  <c r="D1292" s="37">
        <v>6.0</v>
      </c>
      <c r="E1292" s="37">
        <v>4.0</v>
      </c>
      <c r="F1292" s="37"/>
      <c r="G1292" s="37">
        <v>4.0</v>
      </c>
      <c r="H1292" s="37">
        <v>15.0</v>
      </c>
    </row>
    <row r="1293" ht="14.25" customHeight="1">
      <c r="A1293" s="40">
        <v>30757.0</v>
      </c>
      <c r="B1293" s="37"/>
      <c r="C1293" s="37">
        <v>4.0</v>
      </c>
      <c r="D1293" s="37">
        <v>2.0</v>
      </c>
      <c r="E1293" s="37">
        <v>5.0</v>
      </c>
      <c r="F1293" s="37">
        <v>3.0</v>
      </c>
      <c r="G1293" s="37"/>
      <c r="H1293" s="37">
        <v>14.0</v>
      </c>
    </row>
    <row r="1294" ht="14.25" customHeight="1">
      <c r="A1294" s="40">
        <v>30758.0</v>
      </c>
      <c r="B1294" s="37"/>
      <c r="C1294" s="37">
        <v>2.0</v>
      </c>
      <c r="D1294" s="37">
        <v>6.0</v>
      </c>
      <c r="E1294" s="37">
        <v>3.0</v>
      </c>
      <c r="F1294" s="37">
        <v>2.0</v>
      </c>
      <c r="G1294" s="37">
        <v>1.0</v>
      </c>
      <c r="H1294" s="37">
        <v>14.0</v>
      </c>
    </row>
    <row r="1295" ht="14.25" customHeight="1">
      <c r="A1295" s="40">
        <v>30775.0</v>
      </c>
      <c r="B1295" s="37"/>
      <c r="C1295" s="37">
        <v>2.0</v>
      </c>
      <c r="D1295" s="37">
        <v>3.0</v>
      </c>
      <c r="E1295" s="37">
        <v>3.0</v>
      </c>
      <c r="F1295" s="37"/>
      <c r="G1295" s="37"/>
      <c r="H1295" s="37">
        <v>8.0</v>
      </c>
    </row>
    <row r="1296" ht="14.25" customHeight="1">
      <c r="A1296" s="40">
        <v>30782.0</v>
      </c>
      <c r="B1296" s="37"/>
      <c r="C1296" s="37"/>
      <c r="D1296" s="37"/>
      <c r="E1296" s="37">
        <v>5.0</v>
      </c>
      <c r="F1296" s="37">
        <v>4.0</v>
      </c>
      <c r="G1296" s="37">
        <v>3.0</v>
      </c>
      <c r="H1296" s="37">
        <v>12.0</v>
      </c>
    </row>
    <row r="1297" ht="14.25" customHeight="1">
      <c r="A1297" s="40">
        <v>30790.0</v>
      </c>
      <c r="B1297" s="37"/>
      <c r="C1297" s="37"/>
      <c r="D1297" s="37"/>
      <c r="E1297" s="37"/>
      <c r="F1297" s="37">
        <v>5.0</v>
      </c>
      <c r="G1297" s="37">
        <v>1.0</v>
      </c>
      <c r="H1297" s="37">
        <v>6.0</v>
      </c>
    </row>
    <row r="1298" ht="14.25" customHeight="1">
      <c r="A1298" s="40">
        <v>30809.0</v>
      </c>
      <c r="B1298" s="37"/>
      <c r="C1298" s="37"/>
      <c r="D1298" s="37"/>
      <c r="E1298" s="37"/>
      <c r="F1298" s="37">
        <v>3.0</v>
      </c>
      <c r="G1298" s="37"/>
      <c r="H1298" s="37">
        <v>3.0</v>
      </c>
    </row>
    <row r="1299" ht="14.25" customHeight="1">
      <c r="A1299" s="40">
        <v>30834.0</v>
      </c>
      <c r="B1299" s="37"/>
      <c r="C1299" s="37"/>
      <c r="D1299" s="37">
        <v>2.0</v>
      </c>
      <c r="E1299" s="37"/>
      <c r="F1299" s="37"/>
      <c r="G1299" s="37"/>
      <c r="H1299" s="37">
        <v>2.0</v>
      </c>
    </row>
    <row r="1300" ht="14.25" customHeight="1">
      <c r="A1300" s="40">
        <v>30835.0</v>
      </c>
      <c r="B1300" s="37"/>
      <c r="C1300" s="37"/>
      <c r="D1300" s="37">
        <v>6.0</v>
      </c>
      <c r="E1300" s="37">
        <v>4.0</v>
      </c>
      <c r="F1300" s="37"/>
      <c r="G1300" s="37"/>
      <c r="H1300" s="37">
        <v>10.0</v>
      </c>
    </row>
    <row r="1301" ht="14.25" customHeight="1">
      <c r="A1301" s="40">
        <v>30862.0</v>
      </c>
      <c r="B1301" s="37"/>
      <c r="C1301" s="37">
        <v>4.0</v>
      </c>
      <c r="D1301" s="37">
        <v>8.0</v>
      </c>
      <c r="E1301" s="37">
        <v>3.0</v>
      </c>
      <c r="F1301" s="37"/>
      <c r="G1301" s="37"/>
      <c r="H1301" s="37">
        <v>15.0</v>
      </c>
    </row>
    <row r="1302" ht="14.25" customHeight="1">
      <c r="A1302" s="40">
        <v>30863.0</v>
      </c>
      <c r="B1302" s="37"/>
      <c r="C1302" s="37">
        <v>2.0</v>
      </c>
      <c r="D1302" s="37">
        <v>2.0</v>
      </c>
      <c r="E1302" s="37">
        <v>8.0</v>
      </c>
      <c r="F1302" s="37"/>
      <c r="G1302" s="37">
        <v>3.0</v>
      </c>
      <c r="H1302" s="37">
        <v>15.0</v>
      </c>
    </row>
    <row r="1303" ht="14.25" customHeight="1">
      <c r="A1303" s="40">
        <v>30901.0</v>
      </c>
      <c r="B1303" s="37">
        <v>1.0</v>
      </c>
      <c r="C1303" s="37">
        <v>1.0</v>
      </c>
      <c r="D1303" s="37">
        <v>3.0</v>
      </c>
      <c r="E1303" s="37"/>
      <c r="F1303" s="37"/>
      <c r="G1303" s="37"/>
      <c r="H1303" s="37">
        <v>5.0</v>
      </c>
    </row>
    <row r="1304" ht="14.25" customHeight="1">
      <c r="A1304" s="40">
        <v>30937.0</v>
      </c>
      <c r="B1304" s="37"/>
      <c r="C1304" s="37"/>
      <c r="D1304" s="37"/>
      <c r="E1304" s="37">
        <v>1.0</v>
      </c>
      <c r="F1304" s="37">
        <v>7.0</v>
      </c>
      <c r="G1304" s="37">
        <v>4.0</v>
      </c>
      <c r="H1304" s="37">
        <v>12.0</v>
      </c>
    </row>
    <row r="1305" ht="14.25" customHeight="1">
      <c r="A1305" s="40">
        <v>30974.0</v>
      </c>
      <c r="B1305" s="37"/>
      <c r="C1305" s="37">
        <v>2.0</v>
      </c>
      <c r="D1305" s="37"/>
      <c r="E1305" s="37"/>
      <c r="F1305" s="37"/>
      <c r="G1305" s="37"/>
      <c r="H1305" s="37">
        <v>2.0</v>
      </c>
    </row>
    <row r="1306" ht="14.25" customHeight="1">
      <c r="A1306" s="40">
        <v>30983.0</v>
      </c>
      <c r="B1306" s="37"/>
      <c r="C1306" s="37"/>
      <c r="D1306" s="37"/>
      <c r="E1306" s="37"/>
      <c r="F1306" s="37">
        <v>1.0</v>
      </c>
      <c r="G1306" s="37">
        <v>3.0</v>
      </c>
      <c r="H1306" s="37">
        <v>4.0</v>
      </c>
    </row>
    <row r="1307" ht="14.25" customHeight="1">
      <c r="A1307" s="40">
        <v>31008.0</v>
      </c>
      <c r="B1307" s="37"/>
      <c r="C1307" s="37"/>
      <c r="D1307" s="37"/>
      <c r="E1307" s="37">
        <v>6.0</v>
      </c>
      <c r="F1307" s="37">
        <v>4.0</v>
      </c>
      <c r="G1307" s="37">
        <v>2.0</v>
      </c>
      <c r="H1307" s="37">
        <v>12.0</v>
      </c>
    </row>
    <row r="1308" ht="14.25" customHeight="1">
      <c r="A1308" s="40">
        <v>31024.0</v>
      </c>
      <c r="B1308" s="37"/>
      <c r="C1308" s="37">
        <v>4.0</v>
      </c>
      <c r="D1308" s="37">
        <v>5.0</v>
      </c>
      <c r="E1308" s="37">
        <v>6.0</v>
      </c>
      <c r="F1308" s="37">
        <v>4.0</v>
      </c>
      <c r="G1308" s="37">
        <v>6.0</v>
      </c>
      <c r="H1308" s="37">
        <v>25.0</v>
      </c>
    </row>
    <row r="1309" ht="14.25" customHeight="1">
      <c r="A1309" s="40">
        <v>31043.0</v>
      </c>
      <c r="B1309" s="37"/>
      <c r="C1309" s="37"/>
      <c r="D1309" s="37"/>
      <c r="E1309" s="37">
        <v>1.0</v>
      </c>
      <c r="F1309" s="37">
        <v>7.0</v>
      </c>
      <c r="G1309" s="37">
        <v>2.0</v>
      </c>
      <c r="H1309" s="37">
        <v>10.0</v>
      </c>
    </row>
    <row r="1310" ht="14.25" customHeight="1">
      <c r="A1310" s="40">
        <v>31060.0</v>
      </c>
      <c r="B1310" s="37"/>
      <c r="C1310" s="37"/>
      <c r="D1310" s="37"/>
      <c r="E1310" s="37">
        <v>2.0</v>
      </c>
      <c r="F1310" s="37">
        <v>8.0</v>
      </c>
      <c r="G1310" s="37"/>
      <c r="H1310" s="37">
        <v>10.0</v>
      </c>
    </row>
    <row r="1311" ht="14.25" customHeight="1">
      <c r="A1311" s="40">
        <v>31067.0</v>
      </c>
      <c r="B1311" s="37"/>
      <c r="C1311" s="37">
        <v>3.0</v>
      </c>
      <c r="D1311" s="37">
        <v>3.0</v>
      </c>
      <c r="E1311" s="37">
        <v>3.0</v>
      </c>
      <c r="F1311" s="37">
        <v>3.0</v>
      </c>
      <c r="G1311" s="37">
        <v>1.0</v>
      </c>
      <c r="H1311" s="37">
        <v>13.0</v>
      </c>
    </row>
    <row r="1312" ht="14.25" customHeight="1">
      <c r="A1312" s="40">
        <v>31105.0</v>
      </c>
      <c r="B1312" s="37"/>
      <c r="C1312" s="37"/>
      <c r="D1312" s="37"/>
      <c r="E1312" s="37"/>
      <c r="F1312" s="37">
        <v>2.0</v>
      </c>
      <c r="G1312" s="37">
        <v>6.0</v>
      </c>
      <c r="H1312" s="37">
        <v>8.0</v>
      </c>
    </row>
    <row r="1313" ht="14.25" customHeight="1">
      <c r="A1313" s="40">
        <v>31149.0</v>
      </c>
      <c r="B1313" s="37"/>
      <c r="C1313" s="37">
        <v>1.0</v>
      </c>
      <c r="D1313" s="37">
        <v>1.0</v>
      </c>
      <c r="E1313" s="37">
        <v>2.0</v>
      </c>
      <c r="F1313" s="37">
        <v>5.0</v>
      </c>
      <c r="G1313" s="37">
        <v>5.0</v>
      </c>
      <c r="H1313" s="37">
        <v>14.0</v>
      </c>
    </row>
    <row r="1314" ht="14.25" customHeight="1">
      <c r="A1314" s="40">
        <v>31167.0</v>
      </c>
      <c r="B1314" s="37"/>
      <c r="C1314" s="37">
        <v>1.0</v>
      </c>
      <c r="D1314" s="37">
        <v>3.0</v>
      </c>
      <c r="E1314" s="37"/>
      <c r="F1314" s="37"/>
      <c r="G1314" s="37"/>
      <c r="H1314" s="37">
        <v>4.0</v>
      </c>
    </row>
    <row r="1315" ht="14.25" customHeight="1">
      <c r="A1315" s="40">
        <v>31191.0</v>
      </c>
      <c r="B1315" s="37"/>
      <c r="C1315" s="37">
        <v>1.0</v>
      </c>
      <c r="D1315" s="37">
        <v>5.0</v>
      </c>
      <c r="E1315" s="37">
        <v>5.0</v>
      </c>
      <c r="F1315" s="37">
        <v>6.0</v>
      </c>
      <c r="G1315" s="37">
        <v>2.0</v>
      </c>
      <c r="H1315" s="37">
        <v>19.0</v>
      </c>
    </row>
    <row r="1316" ht="14.25" customHeight="1">
      <c r="A1316" s="40">
        <v>31194.0</v>
      </c>
      <c r="B1316" s="37"/>
      <c r="C1316" s="37"/>
      <c r="D1316" s="37"/>
      <c r="E1316" s="37">
        <v>1.0</v>
      </c>
      <c r="F1316" s="37">
        <v>7.0</v>
      </c>
      <c r="G1316" s="37"/>
      <c r="H1316" s="37">
        <v>8.0</v>
      </c>
    </row>
    <row r="1317" ht="14.25" customHeight="1">
      <c r="A1317" s="40">
        <v>31199.0</v>
      </c>
      <c r="B1317" s="37"/>
      <c r="C1317" s="37">
        <v>2.0</v>
      </c>
      <c r="D1317" s="37">
        <v>2.0</v>
      </c>
      <c r="E1317" s="37">
        <v>5.0</v>
      </c>
      <c r="F1317" s="37">
        <v>5.0</v>
      </c>
      <c r="G1317" s="37">
        <v>1.0</v>
      </c>
      <c r="H1317" s="37">
        <v>15.0</v>
      </c>
    </row>
    <row r="1318" ht="14.25" customHeight="1">
      <c r="A1318" s="40">
        <v>31213.0</v>
      </c>
      <c r="B1318" s="37"/>
      <c r="C1318" s="37"/>
      <c r="D1318" s="37">
        <v>1.0</v>
      </c>
      <c r="E1318" s="37">
        <v>4.0</v>
      </c>
      <c r="F1318" s="37"/>
      <c r="G1318" s="37"/>
      <c r="H1318" s="37">
        <v>5.0</v>
      </c>
    </row>
    <row r="1319" ht="14.25" customHeight="1">
      <c r="A1319" s="40">
        <v>31217.0</v>
      </c>
      <c r="B1319" s="37"/>
      <c r="C1319" s="37"/>
      <c r="D1319" s="37">
        <v>1.0</v>
      </c>
      <c r="E1319" s="37">
        <v>7.0</v>
      </c>
      <c r="F1319" s="37"/>
      <c r="G1319" s="37"/>
      <c r="H1319" s="37">
        <v>8.0</v>
      </c>
    </row>
    <row r="1320" ht="14.25" customHeight="1">
      <c r="A1320" s="40">
        <v>31232.0</v>
      </c>
      <c r="B1320" s="37"/>
      <c r="C1320" s="37"/>
      <c r="D1320" s="37">
        <v>1.0</v>
      </c>
      <c r="E1320" s="37">
        <v>2.0</v>
      </c>
      <c r="F1320" s="37">
        <v>2.0</v>
      </c>
      <c r="G1320" s="37">
        <v>3.0</v>
      </c>
      <c r="H1320" s="37">
        <v>8.0</v>
      </c>
    </row>
    <row r="1321" ht="14.25" customHeight="1">
      <c r="A1321" s="40">
        <v>31256.0</v>
      </c>
      <c r="B1321" s="37"/>
      <c r="C1321" s="37">
        <v>5.0</v>
      </c>
      <c r="D1321" s="37">
        <v>6.0</v>
      </c>
      <c r="E1321" s="37">
        <v>4.0</v>
      </c>
      <c r="F1321" s="37">
        <v>4.0</v>
      </c>
      <c r="G1321" s="37">
        <v>6.0</v>
      </c>
      <c r="H1321" s="37">
        <v>25.0</v>
      </c>
    </row>
    <row r="1322" ht="14.25" customHeight="1">
      <c r="A1322" s="40">
        <v>31272.0</v>
      </c>
      <c r="B1322" s="37"/>
      <c r="C1322" s="37"/>
      <c r="D1322" s="37"/>
      <c r="E1322" s="37"/>
      <c r="F1322" s="37">
        <v>2.0</v>
      </c>
      <c r="G1322" s="37">
        <v>5.0</v>
      </c>
      <c r="H1322" s="37">
        <v>7.0</v>
      </c>
    </row>
    <row r="1323" ht="14.25" customHeight="1">
      <c r="A1323" s="40">
        <v>31288.0</v>
      </c>
      <c r="B1323" s="37"/>
      <c r="C1323" s="37"/>
      <c r="D1323" s="37">
        <v>5.0</v>
      </c>
      <c r="E1323" s="37">
        <v>1.0</v>
      </c>
      <c r="F1323" s="37"/>
      <c r="G1323" s="37"/>
      <c r="H1323" s="37">
        <v>6.0</v>
      </c>
    </row>
    <row r="1324" ht="14.25" customHeight="1">
      <c r="A1324" s="40">
        <v>31326.0</v>
      </c>
      <c r="B1324" s="37"/>
      <c r="C1324" s="37"/>
      <c r="D1324" s="37">
        <v>1.0</v>
      </c>
      <c r="E1324" s="37">
        <v>5.0</v>
      </c>
      <c r="F1324" s="37">
        <v>3.0</v>
      </c>
      <c r="G1324" s="37">
        <v>3.0</v>
      </c>
      <c r="H1324" s="37">
        <v>12.0</v>
      </c>
    </row>
    <row r="1325" ht="14.25" customHeight="1">
      <c r="A1325" s="40">
        <v>31348.0</v>
      </c>
      <c r="B1325" s="37"/>
      <c r="C1325" s="37">
        <v>3.0</v>
      </c>
      <c r="D1325" s="37">
        <v>5.0</v>
      </c>
      <c r="E1325" s="37">
        <v>4.0</v>
      </c>
      <c r="F1325" s="37">
        <v>2.0</v>
      </c>
      <c r="G1325" s="37">
        <v>2.0</v>
      </c>
      <c r="H1325" s="37">
        <v>16.0</v>
      </c>
    </row>
    <row r="1326" ht="14.25" customHeight="1">
      <c r="A1326" s="40">
        <v>31349.0</v>
      </c>
      <c r="B1326" s="37"/>
      <c r="C1326" s="37">
        <v>2.0</v>
      </c>
      <c r="D1326" s="37">
        <v>8.0</v>
      </c>
      <c r="E1326" s="37">
        <v>4.0</v>
      </c>
      <c r="F1326" s="37"/>
      <c r="G1326" s="37"/>
      <c r="H1326" s="37">
        <v>14.0</v>
      </c>
    </row>
    <row r="1327" ht="14.25" customHeight="1">
      <c r="A1327" s="40">
        <v>31361.0</v>
      </c>
      <c r="B1327" s="37"/>
      <c r="C1327" s="37">
        <v>3.0</v>
      </c>
      <c r="D1327" s="37">
        <v>1.0</v>
      </c>
      <c r="E1327" s="37">
        <v>4.0</v>
      </c>
      <c r="F1327" s="37">
        <v>6.0</v>
      </c>
      <c r="G1327" s="37">
        <v>6.0</v>
      </c>
      <c r="H1327" s="37">
        <v>20.0</v>
      </c>
    </row>
    <row r="1328" ht="14.25" customHeight="1">
      <c r="A1328" s="40">
        <v>31367.0</v>
      </c>
      <c r="B1328" s="37"/>
      <c r="C1328" s="37"/>
      <c r="D1328" s="37">
        <v>1.0</v>
      </c>
      <c r="E1328" s="37">
        <v>4.0</v>
      </c>
      <c r="F1328" s="37">
        <v>5.0</v>
      </c>
      <c r="G1328" s="37">
        <v>3.0</v>
      </c>
      <c r="H1328" s="37">
        <v>13.0</v>
      </c>
    </row>
    <row r="1329" ht="14.25" customHeight="1">
      <c r="A1329" s="40">
        <v>31396.0</v>
      </c>
      <c r="B1329" s="37"/>
      <c r="C1329" s="37"/>
      <c r="D1329" s="37"/>
      <c r="E1329" s="37">
        <v>2.0</v>
      </c>
      <c r="F1329" s="37">
        <v>5.0</v>
      </c>
      <c r="G1329" s="37">
        <v>6.0</v>
      </c>
      <c r="H1329" s="37">
        <v>13.0</v>
      </c>
    </row>
    <row r="1330" ht="14.25" customHeight="1">
      <c r="A1330" s="40">
        <v>31405.0</v>
      </c>
      <c r="B1330" s="37"/>
      <c r="C1330" s="37">
        <v>3.0</v>
      </c>
      <c r="D1330" s="37">
        <v>4.0</v>
      </c>
      <c r="E1330" s="37">
        <v>5.0</v>
      </c>
      <c r="F1330" s="37">
        <v>2.0</v>
      </c>
      <c r="G1330" s="37">
        <v>4.0</v>
      </c>
      <c r="H1330" s="37">
        <v>18.0</v>
      </c>
    </row>
    <row r="1331" ht="14.25" customHeight="1">
      <c r="A1331" s="40">
        <v>31406.0</v>
      </c>
      <c r="B1331" s="37"/>
      <c r="C1331" s="37">
        <v>6.0</v>
      </c>
      <c r="D1331" s="37">
        <v>4.0</v>
      </c>
      <c r="E1331" s="37"/>
      <c r="F1331" s="37"/>
      <c r="G1331" s="37"/>
      <c r="H1331" s="37">
        <v>10.0</v>
      </c>
    </row>
    <row r="1332" ht="14.25" customHeight="1">
      <c r="A1332" s="40">
        <v>31439.0</v>
      </c>
      <c r="B1332" s="37"/>
      <c r="C1332" s="37">
        <v>3.0</v>
      </c>
      <c r="D1332" s="37">
        <v>7.0</v>
      </c>
      <c r="E1332" s="37">
        <v>7.0</v>
      </c>
      <c r="F1332" s="37">
        <v>5.0</v>
      </c>
      <c r="G1332" s="37">
        <v>2.0</v>
      </c>
      <c r="H1332" s="37">
        <v>24.0</v>
      </c>
    </row>
    <row r="1333" ht="14.25" customHeight="1">
      <c r="A1333" s="40">
        <v>31449.0</v>
      </c>
      <c r="B1333" s="37"/>
      <c r="C1333" s="37">
        <v>1.0</v>
      </c>
      <c r="D1333" s="37">
        <v>7.0</v>
      </c>
      <c r="E1333" s="37">
        <v>3.0</v>
      </c>
      <c r="F1333" s="37">
        <v>6.0</v>
      </c>
      <c r="G1333" s="37"/>
      <c r="H1333" s="37">
        <v>17.0</v>
      </c>
    </row>
    <row r="1334" ht="14.25" customHeight="1">
      <c r="A1334" s="40">
        <v>31479.0</v>
      </c>
      <c r="B1334" s="37"/>
      <c r="C1334" s="37">
        <v>1.0</v>
      </c>
      <c r="D1334" s="37">
        <v>4.0</v>
      </c>
      <c r="E1334" s="37"/>
      <c r="F1334" s="37"/>
      <c r="G1334" s="37"/>
      <c r="H1334" s="37">
        <v>5.0</v>
      </c>
    </row>
    <row r="1335" ht="14.25" customHeight="1">
      <c r="A1335" s="40">
        <v>31480.0</v>
      </c>
      <c r="B1335" s="37"/>
      <c r="C1335" s="37">
        <v>4.0</v>
      </c>
      <c r="D1335" s="37">
        <v>3.0</v>
      </c>
      <c r="E1335" s="37">
        <v>4.0</v>
      </c>
      <c r="F1335" s="37">
        <v>3.0</v>
      </c>
      <c r="G1335" s="37">
        <v>6.0</v>
      </c>
      <c r="H1335" s="37">
        <v>20.0</v>
      </c>
    </row>
    <row r="1336" ht="14.25" customHeight="1">
      <c r="A1336" s="40">
        <v>31487.0</v>
      </c>
      <c r="B1336" s="37"/>
      <c r="C1336" s="37"/>
      <c r="D1336" s="37">
        <v>4.0</v>
      </c>
      <c r="E1336" s="37">
        <v>10.0</v>
      </c>
      <c r="F1336" s="37">
        <v>2.0</v>
      </c>
      <c r="G1336" s="37">
        <v>4.0</v>
      </c>
      <c r="H1336" s="37">
        <v>20.0</v>
      </c>
    </row>
    <row r="1337" ht="14.25" customHeight="1">
      <c r="A1337" s="40">
        <v>31492.0</v>
      </c>
      <c r="B1337" s="37"/>
      <c r="C1337" s="37"/>
      <c r="D1337" s="37">
        <v>1.0</v>
      </c>
      <c r="E1337" s="37">
        <v>1.0</v>
      </c>
      <c r="F1337" s="37"/>
      <c r="G1337" s="37"/>
      <c r="H1337" s="37">
        <v>2.0</v>
      </c>
    </row>
    <row r="1338" ht="14.25" customHeight="1">
      <c r="A1338" s="40">
        <v>31504.0</v>
      </c>
      <c r="B1338" s="37"/>
      <c r="C1338" s="37"/>
      <c r="D1338" s="37"/>
      <c r="E1338" s="37">
        <v>5.0</v>
      </c>
      <c r="F1338" s="37">
        <v>3.0</v>
      </c>
      <c r="G1338" s="37">
        <v>1.0</v>
      </c>
      <c r="H1338" s="37">
        <v>9.0</v>
      </c>
    </row>
    <row r="1339" ht="14.25" customHeight="1">
      <c r="A1339" s="40">
        <v>31520.0</v>
      </c>
      <c r="B1339" s="37"/>
      <c r="C1339" s="37"/>
      <c r="D1339" s="37"/>
      <c r="E1339" s="37"/>
      <c r="F1339" s="37">
        <v>3.0</v>
      </c>
      <c r="G1339" s="37">
        <v>3.0</v>
      </c>
      <c r="H1339" s="37">
        <v>6.0</v>
      </c>
    </row>
    <row r="1340" ht="14.25" customHeight="1">
      <c r="A1340" s="40">
        <v>31522.0</v>
      </c>
      <c r="B1340" s="37"/>
      <c r="C1340" s="37"/>
      <c r="D1340" s="37">
        <v>2.0</v>
      </c>
      <c r="E1340" s="37">
        <v>5.0</v>
      </c>
      <c r="F1340" s="37"/>
      <c r="G1340" s="37"/>
      <c r="H1340" s="37">
        <v>7.0</v>
      </c>
    </row>
    <row r="1341" ht="14.25" customHeight="1">
      <c r="A1341" s="40">
        <v>31523.0</v>
      </c>
      <c r="B1341" s="37"/>
      <c r="C1341" s="37">
        <v>3.0</v>
      </c>
      <c r="D1341" s="37">
        <v>8.0</v>
      </c>
      <c r="E1341" s="37"/>
      <c r="F1341" s="37"/>
      <c r="G1341" s="37"/>
      <c r="H1341" s="37">
        <v>11.0</v>
      </c>
    </row>
    <row r="1342" ht="14.25" customHeight="1">
      <c r="A1342" s="40">
        <v>31551.0</v>
      </c>
      <c r="B1342" s="37"/>
      <c r="C1342" s="37"/>
      <c r="D1342" s="37"/>
      <c r="E1342" s="37">
        <v>1.0</v>
      </c>
      <c r="F1342" s="37">
        <v>3.0</v>
      </c>
      <c r="G1342" s="37">
        <v>1.0</v>
      </c>
      <c r="H1342" s="37">
        <v>5.0</v>
      </c>
    </row>
    <row r="1343" ht="14.25" customHeight="1">
      <c r="A1343" s="40">
        <v>31561.0</v>
      </c>
      <c r="B1343" s="37"/>
      <c r="C1343" s="37"/>
      <c r="D1343" s="37"/>
      <c r="E1343" s="37">
        <v>1.0</v>
      </c>
      <c r="F1343" s="37">
        <v>2.0</v>
      </c>
      <c r="G1343" s="37"/>
      <c r="H1343" s="37">
        <v>3.0</v>
      </c>
    </row>
    <row r="1344" ht="14.25" customHeight="1">
      <c r="A1344" s="40">
        <v>31576.0</v>
      </c>
      <c r="B1344" s="37"/>
      <c r="C1344" s="37"/>
      <c r="D1344" s="37"/>
      <c r="E1344" s="37">
        <v>1.0</v>
      </c>
      <c r="F1344" s="37">
        <v>2.0</v>
      </c>
      <c r="G1344" s="37">
        <v>4.0</v>
      </c>
      <c r="H1344" s="37">
        <v>7.0</v>
      </c>
    </row>
    <row r="1345" ht="14.25" customHeight="1">
      <c r="A1345" s="40">
        <v>31624.0</v>
      </c>
      <c r="B1345" s="37"/>
      <c r="C1345" s="37">
        <v>4.0</v>
      </c>
      <c r="D1345" s="37">
        <v>5.0</v>
      </c>
      <c r="E1345" s="37">
        <v>3.0</v>
      </c>
      <c r="F1345" s="37">
        <v>1.0</v>
      </c>
      <c r="G1345" s="37"/>
      <c r="H1345" s="37">
        <v>13.0</v>
      </c>
    </row>
    <row r="1346" ht="14.25" customHeight="1">
      <c r="A1346" s="40">
        <v>31650.0</v>
      </c>
      <c r="B1346" s="37"/>
      <c r="C1346" s="37">
        <v>2.0</v>
      </c>
      <c r="D1346" s="37">
        <v>5.0</v>
      </c>
      <c r="E1346" s="37">
        <v>2.0</v>
      </c>
      <c r="F1346" s="37">
        <v>4.0</v>
      </c>
      <c r="G1346" s="37"/>
      <c r="H1346" s="37">
        <v>13.0</v>
      </c>
    </row>
    <row r="1347" ht="14.25" customHeight="1">
      <c r="A1347" s="40">
        <v>31658.0</v>
      </c>
      <c r="B1347" s="37"/>
      <c r="C1347" s="37">
        <v>2.0</v>
      </c>
      <c r="D1347" s="37">
        <v>5.0</v>
      </c>
      <c r="E1347" s="37">
        <v>3.0</v>
      </c>
      <c r="F1347" s="37"/>
      <c r="G1347" s="37"/>
      <c r="H1347" s="37">
        <v>10.0</v>
      </c>
    </row>
    <row r="1348" ht="14.25" customHeight="1">
      <c r="A1348" s="40">
        <v>31679.0</v>
      </c>
      <c r="B1348" s="37"/>
      <c r="C1348" s="37"/>
      <c r="D1348" s="37">
        <v>4.0</v>
      </c>
      <c r="E1348" s="37"/>
      <c r="F1348" s="37"/>
      <c r="G1348" s="37"/>
      <c r="H1348" s="37">
        <v>4.0</v>
      </c>
    </row>
    <row r="1349" ht="14.25" customHeight="1">
      <c r="A1349" s="40">
        <v>31680.0</v>
      </c>
      <c r="B1349" s="37"/>
      <c r="C1349" s="37"/>
      <c r="D1349" s="37"/>
      <c r="E1349" s="37">
        <v>2.0</v>
      </c>
      <c r="F1349" s="37">
        <v>2.0</v>
      </c>
      <c r="G1349" s="37">
        <v>2.0</v>
      </c>
      <c r="H1349" s="37">
        <v>6.0</v>
      </c>
    </row>
    <row r="1350" ht="14.25" customHeight="1">
      <c r="A1350" s="40">
        <v>31697.0</v>
      </c>
      <c r="B1350" s="37"/>
      <c r="C1350" s="37"/>
      <c r="D1350" s="37"/>
      <c r="E1350" s="37"/>
      <c r="F1350" s="37"/>
      <c r="G1350" s="37">
        <v>1.0</v>
      </c>
      <c r="H1350" s="37">
        <v>1.0</v>
      </c>
    </row>
    <row r="1351" ht="14.25" customHeight="1">
      <c r="A1351" s="40">
        <v>31816.0</v>
      </c>
      <c r="B1351" s="37"/>
      <c r="C1351" s="37"/>
      <c r="D1351" s="37">
        <v>1.0</v>
      </c>
      <c r="E1351" s="37">
        <v>7.0</v>
      </c>
      <c r="F1351" s="37"/>
      <c r="G1351" s="37"/>
      <c r="H1351" s="37">
        <v>8.0</v>
      </c>
    </row>
    <row r="1352" ht="14.25" customHeight="1">
      <c r="A1352" s="40">
        <v>31825.0</v>
      </c>
      <c r="B1352" s="37"/>
      <c r="C1352" s="37">
        <v>3.0</v>
      </c>
      <c r="D1352" s="37"/>
      <c r="E1352" s="37"/>
      <c r="F1352" s="37"/>
      <c r="G1352" s="37"/>
      <c r="H1352" s="37">
        <v>3.0</v>
      </c>
    </row>
    <row r="1353" ht="14.25" customHeight="1">
      <c r="A1353" s="40">
        <v>31842.0</v>
      </c>
      <c r="B1353" s="37"/>
      <c r="C1353" s="37"/>
      <c r="D1353" s="37">
        <v>2.0</v>
      </c>
      <c r="E1353" s="37">
        <v>4.0</v>
      </c>
      <c r="F1353" s="37">
        <v>2.0</v>
      </c>
      <c r="G1353" s="37">
        <v>4.0</v>
      </c>
      <c r="H1353" s="37">
        <v>12.0</v>
      </c>
    </row>
    <row r="1354" ht="14.25" customHeight="1">
      <c r="A1354" s="40">
        <v>31860.0</v>
      </c>
      <c r="B1354" s="37"/>
      <c r="C1354" s="37">
        <v>1.0</v>
      </c>
      <c r="D1354" s="37"/>
      <c r="E1354" s="37"/>
      <c r="F1354" s="37"/>
      <c r="G1354" s="37"/>
      <c r="H1354" s="37">
        <v>1.0</v>
      </c>
    </row>
    <row r="1355" ht="14.25" customHeight="1">
      <c r="A1355" s="40">
        <v>31865.0</v>
      </c>
      <c r="B1355" s="37"/>
      <c r="C1355" s="37"/>
      <c r="D1355" s="37">
        <v>1.0</v>
      </c>
      <c r="E1355" s="37">
        <v>7.0</v>
      </c>
      <c r="F1355" s="37">
        <v>4.0</v>
      </c>
      <c r="G1355" s="37"/>
      <c r="H1355" s="37">
        <v>12.0</v>
      </c>
    </row>
    <row r="1356" ht="14.25" customHeight="1">
      <c r="A1356" s="40">
        <v>31868.0</v>
      </c>
      <c r="B1356" s="37"/>
      <c r="C1356" s="37"/>
      <c r="D1356" s="37">
        <v>1.0</v>
      </c>
      <c r="E1356" s="37">
        <v>3.0</v>
      </c>
      <c r="F1356" s="37">
        <v>3.0</v>
      </c>
      <c r="G1356" s="37">
        <v>1.0</v>
      </c>
      <c r="H1356" s="37">
        <v>8.0</v>
      </c>
    </row>
    <row r="1357" ht="14.25" customHeight="1">
      <c r="A1357" s="40">
        <v>31891.0</v>
      </c>
      <c r="B1357" s="37"/>
      <c r="C1357" s="37"/>
      <c r="D1357" s="37">
        <v>1.0</v>
      </c>
      <c r="E1357" s="37">
        <v>2.0</v>
      </c>
      <c r="F1357" s="37">
        <v>5.0</v>
      </c>
      <c r="G1357" s="37">
        <v>5.0</v>
      </c>
      <c r="H1357" s="37">
        <v>13.0</v>
      </c>
    </row>
    <row r="1358" ht="14.25" customHeight="1">
      <c r="A1358" s="40">
        <v>31970.0</v>
      </c>
      <c r="B1358" s="37"/>
      <c r="C1358" s="37">
        <v>2.0</v>
      </c>
      <c r="D1358" s="37">
        <v>6.0</v>
      </c>
      <c r="E1358" s="37">
        <v>2.0</v>
      </c>
      <c r="F1358" s="37"/>
      <c r="G1358" s="37"/>
      <c r="H1358" s="37">
        <v>10.0</v>
      </c>
    </row>
    <row r="1359" ht="14.25" customHeight="1">
      <c r="A1359" s="40">
        <v>31988.0</v>
      </c>
      <c r="B1359" s="37"/>
      <c r="C1359" s="37">
        <v>3.0</v>
      </c>
      <c r="D1359" s="37">
        <v>4.0</v>
      </c>
      <c r="E1359" s="37">
        <v>2.0</v>
      </c>
      <c r="F1359" s="37">
        <v>4.0</v>
      </c>
      <c r="G1359" s="37">
        <v>1.0</v>
      </c>
      <c r="H1359" s="37">
        <v>14.0</v>
      </c>
    </row>
    <row r="1360" ht="14.25" customHeight="1">
      <c r="A1360" s="40">
        <v>32010.0</v>
      </c>
      <c r="B1360" s="37"/>
      <c r="C1360" s="37"/>
      <c r="D1360" s="37"/>
      <c r="E1360" s="37">
        <v>1.0</v>
      </c>
      <c r="F1360" s="37">
        <v>6.0</v>
      </c>
      <c r="G1360" s="37">
        <v>4.0</v>
      </c>
      <c r="H1360" s="37">
        <v>11.0</v>
      </c>
    </row>
    <row r="1361" ht="14.25" customHeight="1">
      <c r="A1361" s="40">
        <v>32030.0</v>
      </c>
      <c r="B1361" s="37"/>
      <c r="C1361" s="37"/>
      <c r="D1361" s="37"/>
      <c r="E1361" s="37">
        <v>5.0</v>
      </c>
      <c r="F1361" s="37">
        <v>4.0</v>
      </c>
      <c r="G1361" s="37">
        <v>4.0</v>
      </c>
      <c r="H1361" s="37">
        <v>13.0</v>
      </c>
    </row>
    <row r="1362" ht="14.25" customHeight="1">
      <c r="A1362" s="40">
        <v>32086.0</v>
      </c>
      <c r="B1362" s="37"/>
      <c r="C1362" s="37">
        <v>2.0</v>
      </c>
      <c r="D1362" s="37">
        <v>5.0</v>
      </c>
      <c r="E1362" s="37">
        <v>5.0</v>
      </c>
      <c r="F1362" s="37">
        <v>2.0</v>
      </c>
      <c r="G1362" s="37"/>
      <c r="H1362" s="37">
        <v>14.0</v>
      </c>
    </row>
    <row r="1363" ht="14.25" customHeight="1">
      <c r="A1363" s="40">
        <v>32092.0</v>
      </c>
      <c r="B1363" s="37"/>
      <c r="C1363" s="37"/>
      <c r="D1363" s="37"/>
      <c r="E1363" s="37">
        <v>1.0</v>
      </c>
      <c r="F1363" s="37">
        <v>3.0</v>
      </c>
      <c r="G1363" s="37">
        <v>1.0</v>
      </c>
      <c r="H1363" s="37">
        <v>5.0</v>
      </c>
    </row>
    <row r="1364" ht="14.25" customHeight="1">
      <c r="A1364" s="40">
        <v>32100.0</v>
      </c>
      <c r="B1364" s="37"/>
      <c r="C1364" s="37"/>
      <c r="D1364" s="37">
        <v>3.0</v>
      </c>
      <c r="E1364" s="37">
        <v>5.0</v>
      </c>
      <c r="F1364" s="37">
        <v>2.0</v>
      </c>
      <c r="G1364" s="37">
        <v>2.0</v>
      </c>
      <c r="H1364" s="37">
        <v>12.0</v>
      </c>
    </row>
    <row r="1365" ht="14.25" customHeight="1">
      <c r="A1365" s="40">
        <v>32149.0</v>
      </c>
      <c r="B1365" s="37"/>
      <c r="C1365" s="37"/>
      <c r="D1365" s="37">
        <v>2.0</v>
      </c>
      <c r="E1365" s="37">
        <v>1.0</v>
      </c>
      <c r="F1365" s="37"/>
      <c r="G1365" s="37"/>
      <c r="H1365" s="37">
        <v>3.0</v>
      </c>
    </row>
    <row r="1366" ht="14.25" customHeight="1">
      <c r="A1366" s="40">
        <v>32169.0</v>
      </c>
      <c r="B1366" s="37"/>
      <c r="C1366" s="37">
        <v>1.0</v>
      </c>
      <c r="D1366" s="37">
        <v>3.0</v>
      </c>
      <c r="E1366" s="37">
        <v>5.0</v>
      </c>
      <c r="F1366" s="37">
        <v>3.0</v>
      </c>
      <c r="G1366" s="37">
        <v>4.0</v>
      </c>
      <c r="H1366" s="37">
        <v>16.0</v>
      </c>
    </row>
    <row r="1367" ht="14.25" customHeight="1">
      <c r="A1367" s="40">
        <v>32194.0</v>
      </c>
      <c r="B1367" s="37"/>
      <c r="C1367" s="37"/>
      <c r="D1367" s="37"/>
      <c r="E1367" s="37">
        <v>1.0</v>
      </c>
      <c r="F1367" s="37">
        <v>3.0</v>
      </c>
      <c r="G1367" s="37">
        <v>2.0</v>
      </c>
      <c r="H1367" s="37">
        <v>6.0</v>
      </c>
    </row>
    <row r="1368" ht="14.25" customHeight="1">
      <c r="A1368" s="40">
        <v>32199.0</v>
      </c>
      <c r="B1368" s="37"/>
      <c r="C1368" s="37"/>
      <c r="D1368" s="37"/>
      <c r="E1368" s="37">
        <v>4.0</v>
      </c>
      <c r="F1368" s="37">
        <v>2.0</v>
      </c>
      <c r="G1368" s="37"/>
      <c r="H1368" s="37">
        <v>6.0</v>
      </c>
    </row>
    <row r="1369" ht="14.25" customHeight="1">
      <c r="A1369" s="40">
        <v>32255.0</v>
      </c>
      <c r="B1369" s="37"/>
      <c r="C1369" s="37"/>
      <c r="D1369" s="37"/>
      <c r="E1369" s="37">
        <v>1.0</v>
      </c>
      <c r="F1369" s="37">
        <v>6.0</v>
      </c>
      <c r="G1369" s="37">
        <v>2.0</v>
      </c>
      <c r="H1369" s="37">
        <v>9.0</v>
      </c>
    </row>
    <row r="1370" ht="14.25" customHeight="1">
      <c r="A1370" s="40">
        <v>32275.0</v>
      </c>
      <c r="B1370" s="37"/>
      <c r="C1370" s="37">
        <v>4.0</v>
      </c>
      <c r="D1370" s="37">
        <v>4.0</v>
      </c>
      <c r="E1370" s="37">
        <v>3.0</v>
      </c>
      <c r="F1370" s="37">
        <v>3.0</v>
      </c>
      <c r="G1370" s="37">
        <v>4.0</v>
      </c>
      <c r="H1370" s="37">
        <v>18.0</v>
      </c>
    </row>
    <row r="1371" ht="14.25" customHeight="1">
      <c r="A1371" s="40">
        <v>32299.0</v>
      </c>
      <c r="B1371" s="37"/>
      <c r="C1371" s="37">
        <v>2.0</v>
      </c>
      <c r="D1371" s="37">
        <v>2.0</v>
      </c>
      <c r="E1371" s="37">
        <v>1.0</v>
      </c>
      <c r="F1371" s="37">
        <v>6.0</v>
      </c>
      <c r="G1371" s="37"/>
      <c r="H1371" s="37">
        <v>11.0</v>
      </c>
    </row>
    <row r="1372" ht="14.25" customHeight="1">
      <c r="A1372" s="40">
        <v>32300.0</v>
      </c>
      <c r="B1372" s="37"/>
      <c r="C1372" s="37">
        <v>2.0</v>
      </c>
      <c r="D1372" s="37">
        <v>3.0</v>
      </c>
      <c r="E1372" s="37"/>
      <c r="F1372" s="37"/>
      <c r="G1372" s="37"/>
      <c r="H1372" s="37">
        <v>5.0</v>
      </c>
    </row>
    <row r="1373" ht="14.25" customHeight="1">
      <c r="A1373" s="40">
        <v>32345.0</v>
      </c>
      <c r="B1373" s="37"/>
      <c r="C1373" s="37"/>
      <c r="D1373" s="37"/>
      <c r="E1373" s="37"/>
      <c r="F1373" s="37">
        <v>2.0</v>
      </c>
      <c r="G1373" s="37"/>
      <c r="H1373" s="37">
        <v>2.0</v>
      </c>
    </row>
    <row r="1374" ht="14.25" customHeight="1">
      <c r="A1374" s="40">
        <v>32350.0</v>
      </c>
      <c r="B1374" s="37"/>
      <c r="C1374" s="37"/>
      <c r="D1374" s="37">
        <v>1.0</v>
      </c>
      <c r="E1374" s="37"/>
      <c r="F1374" s="37"/>
      <c r="G1374" s="37"/>
      <c r="H1374" s="37">
        <v>1.0</v>
      </c>
    </row>
    <row r="1375" ht="14.25" customHeight="1">
      <c r="A1375" s="40">
        <v>32369.0</v>
      </c>
      <c r="B1375" s="37"/>
      <c r="C1375" s="37">
        <v>1.0</v>
      </c>
      <c r="D1375" s="37">
        <v>4.0</v>
      </c>
      <c r="E1375" s="37">
        <v>4.0</v>
      </c>
      <c r="F1375" s="37">
        <v>2.0</v>
      </c>
      <c r="G1375" s="37">
        <v>7.0</v>
      </c>
      <c r="H1375" s="37">
        <v>18.0</v>
      </c>
    </row>
    <row r="1376" ht="14.25" customHeight="1">
      <c r="A1376" s="40">
        <v>32372.0</v>
      </c>
      <c r="B1376" s="37"/>
      <c r="C1376" s="37"/>
      <c r="D1376" s="37">
        <v>2.0</v>
      </c>
      <c r="E1376" s="37">
        <v>7.0</v>
      </c>
      <c r="F1376" s="37"/>
      <c r="G1376" s="37"/>
      <c r="H1376" s="37">
        <v>9.0</v>
      </c>
    </row>
    <row r="1377" ht="14.25" customHeight="1">
      <c r="A1377" s="40">
        <v>32398.0</v>
      </c>
      <c r="B1377" s="37"/>
      <c r="C1377" s="37"/>
      <c r="D1377" s="37"/>
      <c r="E1377" s="37">
        <v>2.0</v>
      </c>
      <c r="F1377" s="37">
        <v>1.0</v>
      </c>
      <c r="G1377" s="37">
        <v>1.0</v>
      </c>
      <c r="H1377" s="37">
        <v>4.0</v>
      </c>
    </row>
    <row r="1378" ht="14.25" customHeight="1">
      <c r="A1378" s="40">
        <v>32413.0</v>
      </c>
      <c r="B1378" s="37"/>
      <c r="C1378" s="37">
        <v>1.0</v>
      </c>
      <c r="D1378" s="37">
        <v>6.0</v>
      </c>
      <c r="E1378" s="37"/>
      <c r="F1378" s="37"/>
      <c r="G1378" s="37"/>
      <c r="H1378" s="37">
        <v>7.0</v>
      </c>
    </row>
    <row r="1379" ht="14.25" customHeight="1">
      <c r="A1379" s="40">
        <v>32415.0</v>
      </c>
      <c r="B1379" s="37"/>
      <c r="C1379" s="37"/>
      <c r="D1379" s="37"/>
      <c r="E1379" s="37"/>
      <c r="F1379" s="37">
        <v>4.0</v>
      </c>
      <c r="G1379" s="37">
        <v>4.0</v>
      </c>
      <c r="H1379" s="37">
        <v>8.0</v>
      </c>
    </row>
    <row r="1380" ht="14.25" customHeight="1">
      <c r="A1380" s="40">
        <v>32464.0</v>
      </c>
      <c r="B1380" s="37"/>
      <c r="C1380" s="37"/>
      <c r="D1380" s="37"/>
      <c r="E1380" s="37"/>
      <c r="F1380" s="37">
        <v>6.0</v>
      </c>
      <c r="G1380" s="37">
        <v>3.0</v>
      </c>
      <c r="H1380" s="37">
        <v>9.0</v>
      </c>
    </row>
    <row r="1381" ht="14.25" customHeight="1">
      <c r="A1381" s="40">
        <v>32478.0</v>
      </c>
      <c r="B1381" s="37"/>
      <c r="C1381" s="37">
        <v>1.0</v>
      </c>
      <c r="D1381" s="37">
        <v>6.0</v>
      </c>
      <c r="E1381" s="37"/>
      <c r="F1381" s="37"/>
      <c r="G1381" s="37"/>
      <c r="H1381" s="37">
        <v>7.0</v>
      </c>
    </row>
    <row r="1382" ht="14.25" customHeight="1">
      <c r="A1382" s="40">
        <v>32484.0</v>
      </c>
      <c r="B1382" s="37"/>
      <c r="C1382" s="37"/>
      <c r="D1382" s="37"/>
      <c r="E1382" s="37">
        <v>1.0</v>
      </c>
      <c r="F1382" s="37">
        <v>7.0</v>
      </c>
      <c r="G1382" s="37">
        <v>4.0</v>
      </c>
      <c r="H1382" s="37">
        <v>12.0</v>
      </c>
    </row>
    <row r="1383" ht="14.25" customHeight="1">
      <c r="A1383" s="40">
        <v>32529.0</v>
      </c>
      <c r="B1383" s="37"/>
      <c r="C1383" s="37"/>
      <c r="D1383" s="37">
        <v>1.0</v>
      </c>
      <c r="E1383" s="37">
        <v>6.0</v>
      </c>
      <c r="F1383" s="37"/>
      <c r="G1383" s="37">
        <v>2.0</v>
      </c>
      <c r="H1383" s="37">
        <v>9.0</v>
      </c>
    </row>
    <row r="1384" ht="14.25" customHeight="1">
      <c r="A1384" s="40">
        <v>32530.0</v>
      </c>
      <c r="B1384" s="37"/>
      <c r="C1384" s="37">
        <v>1.0</v>
      </c>
      <c r="D1384" s="37">
        <v>4.0</v>
      </c>
      <c r="E1384" s="37">
        <v>6.0</v>
      </c>
      <c r="F1384" s="37">
        <v>5.0</v>
      </c>
      <c r="G1384" s="37">
        <v>7.0</v>
      </c>
      <c r="H1384" s="37">
        <v>23.0</v>
      </c>
    </row>
    <row r="1385" ht="14.25" customHeight="1">
      <c r="A1385" s="40">
        <v>32545.0</v>
      </c>
      <c r="B1385" s="37"/>
      <c r="C1385" s="37"/>
      <c r="D1385" s="37"/>
      <c r="E1385" s="37">
        <v>3.0</v>
      </c>
      <c r="F1385" s="37">
        <v>3.0</v>
      </c>
      <c r="G1385" s="37"/>
      <c r="H1385" s="37">
        <v>6.0</v>
      </c>
    </row>
    <row r="1386" ht="14.25" customHeight="1">
      <c r="A1386" s="40">
        <v>32584.0</v>
      </c>
      <c r="B1386" s="37"/>
      <c r="C1386" s="37"/>
      <c r="D1386" s="37">
        <v>1.0</v>
      </c>
      <c r="E1386" s="37">
        <v>4.0</v>
      </c>
      <c r="F1386" s="37">
        <v>6.0</v>
      </c>
      <c r="G1386" s="37">
        <v>6.0</v>
      </c>
      <c r="H1386" s="37">
        <v>17.0</v>
      </c>
    </row>
    <row r="1387" ht="14.25" customHeight="1">
      <c r="A1387" s="40">
        <v>32596.0</v>
      </c>
      <c r="B1387" s="37"/>
      <c r="C1387" s="37"/>
      <c r="D1387" s="37"/>
      <c r="E1387" s="37">
        <v>2.0</v>
      </c>
      <c r="F1387" s="37">
        <v>6.0</v>
      </c>
      <c r="G1387" s="37">
        <v>2.0</v>
      </c>
      <c r="H1387" s="37">
        <v>10.0</v>
      </c>
    </row>
    <row r="1388" ht="14.25" customHeight="1">
      <c r="A1388" s="40">
        <v>32626.0</v>
      </c>
      <c r="B1388" s="37"/>
      <c r="C1388" s="37"/>
      <c r="D1388" s="37"/>
      <c r="E1388" s="37">
        <v>1.0</v>
      </c>
      <c r="F1388" s="37">
        <v>3.0</v>
      </c>
      <c r="G1388" s="37"/>
      <c r="H1388" s="37">
        <v>4.0</v>
      </c>
    </row>
    <row r="1389" ht="14.25" customHeight="1">
      <c r="A1389" s="40">
        <v>32656.0</v>
      </c>
      <c r="B1389" s="37"/>
      <c r="C1389" s="37"/>
      <c r="D1389" s="37">
        <v>1.0</v>
      </c>
      <c r="E1389" s="37">
        <v>2.0</v>
      </c>
      <c r="F1389" s="37"/>
      <c r="G1389" s="37"/>
      <c r="H1389" s="37">
        <v>3.0</v>
      </c>
    </row>
    <row r="1390" ht="14.25" customHeight="1">
      <c r="A1390" s="40">
        <v>32668.0</v>
      </c>
      <c r="B1390" s="37"/>
      <c r="C1390" s="37">
        <v>4.0</v>
      </c>
      <c r="D1390" s="37"/>
      <c r="E1390" s="37"/>
      <c r="F1390" s="37"/>
      <c r="G1390" s="37"/>
      <c r="H1390" s="37">
        <v>4.0</v>
      </c>
    </row>
    <row r="1391" ht="14.25" customHeight="1">
      <c r="A1391" s="40">
        <v>32670.0</v>
      </c>
      <c r="B1391" s="37"/>
      <c r="C1391" s="37"/>
      <c r="D1391" s="37">
        <v>3.0</v>
      </c>
      <c r="E1391" s="37">
        <v>8.0</v>
      </c>
      <c r="F1391" s="37"/>
      <c r="G1391" s="37"/>
      <c r="H1391" s="37">
        <v>11.0</v>
      </c>
    </row>
    <row r="1392" ht="14.25" customHeight="1">
      <c r="A1392" s="40">
        <v>32671.0</v>
      </c>
      <c r="B1392" s="37"/>
      <c r="C1392" s="37"/>
      <c r="D1392" s="37">
        <v>1.0</v>
      </c>
      <c r="E1392" s="37">
        <v>3.0</v>
      </c>
      <c r="F1392" s="37">
        <v>5.0</v>
      </c>
      <c r="G1392" s="37">
        <v>2.0</v>
      </c>
      <c r="H1392" s="37">
        <v>11.0</v>
      </c>
    </row>
    <row r="1393" ht="14.25" customHeight="1">
      <c r="A1393" s="40">
        <v>32715.0</v>
      </c>
      <c r="B1393" s="37"/>
      <c r="C1393" s="37">
        <v>1.0</v>
      </c>
      <c r="D1393" s="37">
        <v>3.0</v>
      </c>
      <c r="E1393" s="37"/>
      <c r="F1393" s="37"/>
      <c r="G1393" s="37"/>
      <c r="H1393" s="37">
        <v>4.0</v>
      </c>
    </row>
    <row r="1394" ht="14.25" customHeight="1">
      <c r="A1394" s="40">
        <v>32719.0</v>
      </c>
      <c r="B1394" s="37"/>
      <c r="C1394" s="37"/>
      <c r="D1394" s="37"/>
      <c r="E1394" s="37"/>
      <c r="F1394" s="37">
        <v>4.0</v>
      </c>
      <c r="G1394" s="37">
        <v>2.0</v>
      </c>
      <c r="H1394" s="37">
        <v>6.0</v>
      </c>
    </row>
    <row r="1395" ht="14.25" customHeight="1">
      <c r="A1395" s="40">
        <v>32728.0</v>
      </c>
      <c r="B1395" s="37"/>
      <c r="C1395" s="37"/>
      <c r="D1395" s="37">
        <v>1.0</v>
      </c>
      <c r="E1395" s="37">
        <v>5.0</v>
      </c>
      <c r="F1395" s="37"/>
      <c r="G1395" s="37"/>
      <c r="H1395" s="37">
        <v>6.0</v>
      </c>
    </row>
    <row r="1396" ht="14.25" customHeight="1">
      <c r="A1396" s="40">
        <v>32749.0</v>
      </c>
      <c r="B1396" s="37"/>
      <c r="C1396" s="37"/>
      <c r="D1396" s="37">
        <v>2.0</v>
      </c>
      <c r="E1396" s="37">
        <v>7.0</v>
      </c>
      <c r="F1396" s="37">
        <v>5.0</v>
      </c>
      <c r="G1396" s="37"/>
      <c r="H1396" s="37">
        <v>14.0</v>
      </c>
    </row>
    <row r="1397" ht="14.25" customHeight="1">
      <c r="A1397" s="40">
        <v>32772.0</v>
      </c>
      <c r="B1397" s="37"/>
      <c r="C1397" s="37">
        <v>2.0</v>
      </c>
      <c r="D1397" s="37"/>
      <c r="E1397" s="37"/>
      <c r="F1397" s="37"/>
      <c r="G1397" s="37"/>
      <c r="H1397" s="37">
        <v>2.0</v>
      </c>
    </row>
    <row r="1398" ht="14.25" customHeight="1">
      <c r="A1398" s="40">
        <v>32844.0</v>
      </c>
      <c r="B1398" s="37"/>
      <c r="C1398" s="37"/>
      <c r="D1398" s="37">
        <v>1.0</v>
      </c>
      <c r="E1398" s="37">
        <v>3.0</v>
      </c>
      <c r="F1398" s="37">
        <v>6.0</v>
      </c>
      <c r="G1398" s="37"/>
      <c r="H1398" s="37">
        <v>10.0</v>
      </c>
    </row>
    <row r="1399" ht="14.25" customHeight="1">
      <c r="A1399" s="40">
        <v>32886.0</v>
      </c>
      <c r="B1399" s="37"/>
      <c r="C1399" s="37"/>
      <c r="D1399" s="37">
        <v>2.0</v>
      </c>
      <c r="E1399" s="37"/>
      <c r="F1399" s="37"/>
      <c r="G1399" s="37"/>
      <c r="H1399" s="37">
        <v>2.0</v>
      </c>
    </row>
    <row r="1400" ht="14.25" customHeight="1">
      <c r="A1400" s="40">
        <v>32900.0</v>
      </c>
      <c r="B1400" s="37"/>
      <c r="C1400" s="37"/>
      <c r="D1400" s="37"/>
      <c r="E1400" s="37"/>
      <c r="F1400" s="37">
        <v>1.0</v>
      </c>
      <c r="G1400" s="37">
        <v>7.0</v>
      </c>
      <c r="H1400" s="37">
        <v>8.0</v>
      </c>
    </row>
    <row r="1401" ht="14.25" customHeight="1">
      <c r="A1401" s="40">
        <v>32924.0</v>
      </c>
      <c r="B1401" s="37"/>
      <c r="C1401" s="37"/>
      <c r="D1401" s="37"/>
      <c r="E1401" s="37">
        <v>1.0</v>
      </c>
      <c r="F1401" s="37">
        <v>1.0</v>
      </c>
      <c r="G1401" s="37"/>
      <c r="H1401" s="37">
        <v>2.0</v>
      </c>
    </row>
    <row r="1402" ht="14.25" customHeight="1">
      <c r="A1402" s="40">
        <v>32947.0</v>
      </c>
      <c r="B1402" s="37"/>
      <c r="C1402" s="37">
        <v>4.0</v>
      </c>
      <c r="D1402" s="37">
        <v>4.0</v>
      </c>
      <c r="E1402" s="37"/>
      <c r="F1402" s="37"/>
      <c r="G1402" s="37"/>
      <c r="H1402" s="37">
        <v>8.0</v>
      </c>
    </row>
    <row r="1403" ht="14.25" customHeight="1">
      <c r="A1403" s="40">
        <v>32970.0</v>
      </c>
      <c r="B1403" s="37"/>
      <c r="C1403" s="37">
        <v>5.0</v>
      </c>
      <c r="D1403" s="37">
        <v>3.0</v>
      </c>
      <c r="E1403" s="37">
        <v>2.0</v>
      </c>
      <c r="F1403" s="37">
        <v>4.0</v>
      </c>
      <c r="G1403" s="37">
        <v>2.0</v>
      </c>
      <c r="H1403" s="37">
        <v>16.0</v>
      </c>
    </row>
    <row r="1404" ht="14.25" customHeight="1">
      <c r="A1404" s="40">
        <v>32980.0</v>
      </c>
      <c r="B1404" s="37"/>
      <c r="C1404" s="37"/>
      <c r="D1404" s="37"/>
      <c r="E1404" s="37">
        <v>2.0</v>
      </c>
      <c r="F1404" s="37">
        <v>3.0</v>
      </c>
      <c r="G1404" s="37">
        <v>6.0</v>
      </c>
      <c r="H1404" s="37">
        <v>11.0</v>
      </c>
    </row>
    <row r="1405" ht="14.25" customHeight="1">
      <c r="A1405" s="40">
        <v>33019.0</v>
      </c>
      <c r="B1405" s="37"/>
      <c r="C1405" s="37">
        <v>2.0</v>
      </c>
      <c r="D1405" s="37"/>
      <c r="E1405" s="37"/>
      <c r="F1405" s="37"/>
      <c r="G1405" s="37"/>
      <c r="H1405" s="37">
        <v>2.0</v>
      </c>
    </row>
    <row r="1406" ht="14.25" customHeight="1">
      <c r="A1406" s="40">
        <v>33028.0</v>
      </c>
      <c r="B1406" s="37"/>
      <c r="C1406" s="37">
        <v>4.0</v>
      </c>
      <c r="D1406" s="37">
        <v>3.0</v>
      </c>
      <c r="E1406" s="37"/>
      <c r="F1406" s="37"/>
      <c r="G1406" s="37"/>
      <c r="H1406" s="37">
        <v>7.0</v>
      </c>
    </row>
    <row r="1407" ht="14.25" customHeight="1">
      <c r="A1407" s="40">
        <v>33043.0</v>
      </c>
      <c r="B1407" s="37"/>
      <c r="C1407" s="37"/>
      <c r="D1407" s="37">
        <v>2.0</v>
      </c>
      <c r="E1407" s="37">
        <v>3.0</v>
      </c>
      <c r="F1407" s="37"/>
      <c r="G1407" s="37"/>
      <c r="H1407" s="37">
        <v>5.0</v>
      </c>
    </row>
    <row r="1408" ht="14.25" customHeight="1">
      <c r="A1408" s="40">
        <v>33062.0</v>
      </c>
      <c r="B1408" s="37"/>
      <c r="C1408" s="37">
        <v>2.0</v>
      </c>
      <c r="D1408" s="37">
        <v>3.0</v>
      </c>
      <c r="E1408" s="37">
        <v>4.0</v>
      </c>
      <c r="F1408" s="37">
        <v>4.0</v>
      </c>
      <c r="G1408" s="37"/>
      <c r="H1408" s="37">
        <v>13.0</v>
      </c>
    </row>
    <row r="1409" ht="14.25" customHeight="1">
      <c r="A1409" s="40">
        <v>33075.0</v>
      </c>
      <c r="B1409" s="37"/>
      <c r="C1409" s="37"/>
      <c r="D1409" s="37">
        <v>1.0</v>
      </c>
      <c r="E1409" s="37">
        <v>3.0</v>
      </c>
      <c r="F1409" s="37">
        <v>3.0</v>
      </c>
      <c r="G1409" s="37">
        <v>4.0</v>
      </c>
      <c r="H1409" s="37">
        <v>11.0</v>
      </c>
    </row>
    <row r="1410" ht="14.25" customHeight="1">
      <c r="A1410" s="40">
        <v>33091.0</v>
      </c>
      <c r="B1410" s="37"/>
      <c r="C1410" s="37"/>
      <c r="D1410" s="37"/>
      <c r="E1410" s="37"/>
      <c r="F1410" s="37">
        <v>4.0</v>
      </c>
      <c r="G1410" s="37"/>
      <c r="H1410" s="37">
        <v>4.0</v>
      </c>
    </row>
    <row r="1411" ht="14.25" customHeight="1">
      <c r="A1411" s="40">
        <v>33128.0</v>
      </c>
      <c r="B1411" s="37"/>
      <c r="C1411" s="37">
        <v>1.0</v>
      </c>
      <c r="D1411" s="37">
        <v>7.0</v>
      </c>
      <c r="E1411" s="37">
        <v>3.0</v>
      </c>
      <c r="F1411" s="37"/>
      <c r="G1411" s="37"/>
      <c r="H1411" s="37">
        <v>11.0</v>
      </c>
    </row>
    <row r="1412" ht="14.25" customHeight="1">
      <c r="A1412" s="40">
        <v>33132.0</v>
      </c>
      <c r="B1412" s="37"/>
      <c r="C1412" s="37"/>
      <c r="D1412" s="37"/>
      <c r="E1412" s="37">
        <v>1.0</v>
      </c>
      <c r="F1412" s="37">
        <v>2.0</v>
      </c>
      <c r="G1412" s="37"/>
      <c r="H1412" s="37">
        <v>3.0</v>
      </c>
    </row>
    <row r="1413" ht="14.25" customHeight="1">
      <c r="A1413" s="40">
        <v>33142.0</v>
      </c>
      <c r="B1413" s="37"/>
      <c r="C1413" s="37">
        <v>1.0</v>
      </c>
      <c r="D1413" s="37">
        <v>4.0</v>
      </c>
      <c r="E1413" s="37"/>
      <c r="F1413" s="37"/>
      <c r="G1413" s="37"/>
      <c r="H1413" s="37">
        <v>5.0</v>
      </c>
    </row>
    <row r="1414" ht="14.25" customHeight="1">
      <c r="A1414" s="40">
        <v>33145.0</v>
      </c>
      <c r="B1414" s="37"/>
      <c r="C1414" s="37">
        <v>1.0</v>
      </c>
      <c r="D1414" s="37">
        <v>5.0</v>
      </c>
      <c r="E1414" s="37">
        <v>4.0</v>
      </c>
      <c r="F1414" s="37">
        <v>3.0</v>
      </c>
      <c r="G1414" s="37"/>
      <c r="H1414" s="37">
        <v>13.0</v>
      </c>
    </row>
    <row r="1415" ht="14.25" customHeight="1">
      <c r="A1415" s="40">
        <v>33196.0</v>
      </c>
      <c r="B1415" s="37"/>
      <c r="C1415" s="37"/>
      <c r="D1415" s="37"/>
      <c r="E1415" s="37"/>
      <c r="F1415" s="37">
        <v>5.0</v>
      </c>
      <c r="G1415" s="37"/>
      <c r="H1415" s="37">
        <v>5.0</v>
      </c>
    </row>
    <row r="1416" ht="14.25" customHeight="1">
      <c r="A1416" s="40">
        <v>33198.0</v>
      </c>
      <c r="B1416" s="37"/>
      <c r="C1416" s="37">
        <v>1.0</v>
      </c>
      <c r="D1416" s="37">
        <v>4.0</v>
      </c>
      <c r="E1416" s="37"/>
      <c r="F1416" s="37"/>
      <c r="G1416" s="37"/>
      <c r="H1416" s="37">
        <v>5.0</v>
      </c>
    </row>
    <row r="1417" ht="14.25" customHeight="1">
      <c r="A1417" s="40">
        <v>33213.0</v>
      </c>
      <c r="B1417" s="37"/>
      <c r="C1417" s="37"/>
      <c r="D1417" s="37"/>
      <c r="E1417" s="37">
        <v>1.0</v>
      </c>
      <c r="F1417" s="37">
        <v>4.0</v>
      </c>
      <c r="G1417" s="37"/>
      <c r="H1417" s="37">
        <v>5.0</v>
      </c>
    </row>
    <row r="1418" ht="14.25" customHeight="1">
      <c r="A1418" s="40">
        <v>33222.0</v>
      </c>
      <c r="B1418" s="37"/>
      <c r="C1418" s="37">
        <v>2.0</v>
      </c>
      <c r="D1418" s="37">
        <v>4.0</v>
      </c>
      <c r="E1418" s="37">
        <v>4.0</v>
      </c>
      <c r="F1418" s="37"/>
      <c r="G1418" s="37"/>
      <c r="H1418" s="37">
        <v>10.0</v>
      </c>
    </row>
    <row r="1419" ht="14.25" customHeight="1">
      <c r="A1419" s="40">
        <v>33282.0</v>
      </c>
      <c r="B1419" s="37"/>
      <c r="C1419" s="37"/>
      <c r="D1419" s="37"/>
      <c r="E1419" s="37">
        <v>1.0</v>
      </c>
      <c r="F1419" s="37">
        <v>5.0</v>
      </c>
      <c r="G1419" s="37">
        <v>3.0</v>
      </c>
      <c r="H1419" s="37">
        <v>9.0</v>
      </c>
    </row>
    <row r="1420" ht="14.25" customHeight="1">
      <c r="A1420" s="40">
        <v>33299.0</v>
      </c>
      <c r="B1420" s="37"/>
      <c r="C1420" s="37">
        <v>1.0</v>
      </c>
      <c r="D1420" s="37">
        <v>9.0</v>
      </c>
      <c r="E1420" s="37">
        <v>5.0</v>
      </c>
      <c r="F1420" s="37"/>
      <c r="G1420" s="37"/>
      <c r="H1420" s="37">
        <v>15.0</v>
      </c>
    </row>
    <row r="1421" ht="14.25" customHeight="1">
      <c r="A1421" s="40">
        <v>33333.0</v>
      </c>
      <c r="B1421" s="37"/>
      <c r="C1421" s="37">
        <v>3.0</v>
      </c>
      <c r="D1421" s="37">
        <v>3.0</v>
      </c>
      <c r="E1421" s="37">
        <v>4.0</v>
      </c>
      <c r="F1421" s="37">
        <v>5.0</v>
      </c>
      <c r="G1421" s="37">
        <v>3.0</v>
      </c>
      <c r="H1421" s="37">
        <v>18.0</v>
      </c>
    </row>
    <row r="1422" ht="14.25" customHeight="1">
      <c r="A1422" s="40">
        <v>33350.0</v>
      </c>
      <c r="B1422" s="37"/>
      <c r="C1422" s="37"/>
      <c r="D1422" s="37"/>
      <c r="E1422" s="37"/>
      <c r="F1422" s="37">
        <v>4.0</v>
      </c>
      <c r="G1422" s="37"/>
      <c r="H1422" s="37">
        <v>4.0</v>
      </c>
    </row>
    <row r="1423" ht="14.25" customHeight="1">
      <c r="A1423" s="40">
        <v>33351.0</v>
      </c>
      <c r="B1423" s="37"/>
      <c r="C1423" s="37"/>
      <c r="D1423" s="37">
        <v>2.0</v>
      </c>
      <c r="E1423" s="37">
        <v>8.0</v>
      </c>
      <c r="F1423" s="37">
        <v>5.0</v>
      </c>
      <c r="G1423" s="37">
        <v>4.0</v>
      </c>
      <c r="H1423" s="37">
        <v>19.0</v>
      </c>
    </row>
    <row r="1424" ht="14.25" customHeight="1">
      <c r="A1424" s="40">
        <v>33393.0</v>
      </c>
      <c r="B1424" s="37"/>
      <c r="C1424" s="37"/>
      <c r="D1424" s="37"/>
      <c r="E1424" s="37"/>
      <c r="F1424" s="37"/>
      <c r="G1424" s="37">
        <v>1.0</v>
      </c>
      <c r="H1424" s="37">
        <v>1.0</v>
      </c>
    </row>
    <row r="1425" ht="14.25" customHeight="1">
      <c r="A1425" s="40">
        <v>33401.0</v>
      </c>
      <c r="B1425" s="37"/>
      <c r="C1425" s="37"/>
      <c r="D1425" s="37">
        <v>3.0</v>
      </c>
      <c r="E1425" s="37">
        <v>5.0</v>
      </c>
      <c r="F1425" s="37">
        <v>5.0</v>
      </c>
      <c r="G1425" s="37">
        <v>5.0</v>
      </c>
      <c r="H1425" s="37">
        <v>18.0</v>
      </c>
    </row>
    <row r="1426" ht="14.25" customHeight="1">
      <c r="A1426" s="40">
        <v>33450.0</v>
      </c>
      <c r="B1426" s="37"/>
      <c r="C1426" s="37"/>
      <c r="D1426" s="37">
        <v>2.0</v>
      </c>
      <c r="E1426" s="37">
        <v>2.0</v>
      </c>
      <c r="F1426" s="37"/>
      <c r="G1426" s="37"/>
      <c r="H1426" s="37">
        <v>4.0</v>
      </c>
    </row>
    <row r="1427" ht="14.25" customHeight="1">
      <c r="A1427" s="40">
        <v>33482.0</v>
      </c>
      <c r="B1427" s="37"/>
      <c r="C1427" s="37"/>
      <c r="D1427" s="37"/>
      <c r="E1427" s="37">
        <v>3.0</v>
      </c>
      <c r="F1427" s="37">
        <v>4.0</v>
      </c>
      <c r="G1427" s="37"/>
      <c r="H1427" s="37">
        <v>7.0</v>
      </c>
    </row>
    <row r="1428" ht="14.25" customHeight="1">
      <c r="A1428" s="40">
        <v>33491.0</v>
      </c>
      <c r="B1428" s="37"/>
      <c r="C1428" s="37"/>
      <c r="D1428" s="37"/>
      <c r="E1428" s="37">
        <v>2.0</v>
      </c>
      <c r="F1428" s="37"/>
      <c r="G1428" s="37">
        <v>2.0</v>
      </c>
      <c r="H1428" s="37">
        <v>4.0</v>
      </c>
    </row>
    <row r="1429" ht="14.25" customHeight="1">
      <c r="A1429" s="40">
        <v>33561.0</v>
      </c>
      <c r="B1429" s="37"/>
      <c r="C1429" s="37">
        <v>1.0</v>
      </c>
      <c r="D1429" s="37">
        <v>6.0</v>
      </c>
      <c r="E1429" s="37">
        <v>4.0</v>
      </c>
      <c r="F1429" s="37">
        <v>6.0</v>
      </c>
      <c r="G1429" s="37">
        <v>1.0</v>
      </c>
      <c r="H1429" s="37">
        <v>18.0</v>
      </c>
    </row>
    <row r="1430" ht="14.25" customHeight="1">
      <c r="A1430" s="40">
        <v>33626.0</v>
      </c>
      <c r="B1430" s="37"/>
      <c r="C1430" s="37"/>
      <c r="D1430" s="37"/>
      <c r="E1430" s="37">
        <v>1.0</v>
      </c>
      <c r="F1430" s="37">
        <v>3.0</v>
      </c>
      <c r="G1430" s="37"/>
      <c r="H1430" s="37">
        <v>4.0</v>
      </c>
    </row>
    <row r="1431" ht="14.25" customHeight="1">
      <c r="A1431" s="40">
        <v>33657.0</v>
      </c>
      <c r="B1431" s="37"/>
      <c r="C1431" s="37">
        <v>1.0</v>
      </c>
      <c r="D1431" s="37">
        <v>1.0</v>
      </c>
      <c r="E1431" s="37">
        <v>8.0</v>
      </c>
      <c r="F1431" s="37">
        <v>1.0</v>
      </c>
      <c r="G1431" s="37">
        <v>7.0</v>
      </c>
      <c r="H1431" s="37">
        <v>18.0</v>
      </c>
    </row>
    <row r="1432" ht="14.25" customHeight="1">
      <c r="A1432" s="40">
        <v>33683.0</v>
      </c>
      <c r="B1432" s="37"/>
      <c r="C1432" s="37"/>
      <c r="D1432" s="37"/>
      <c r="E1432" s="37">
        <v>1.0</v>
      </c>
      <c r="F1432" s="37">
        <v>2.0</v>
      </c>
      <c r="G1432" s="37">
        <v>4.0</v>
      </c>
      <c r="H1432" s="37">
        <v>7.0</v>
      </c>
    </row>
    <row r="1433" ht="14.25" customHeight="1">
      <c r="A1433" s="40">
        <v>33702.0</v>
      </c>
      <c r="B1433" s="37"/>
      <c r="C1433" s="37"/>
      <c r="D1433" s="37"/>
      <c r="E1433" s="37"/>
      <c r="F1433" s="37">
        <v>1.0</v>
      </c>
      <c r="G1433" s="37">
        <v>2.0</v>
      </c>
      <c r="H1433" s="37">
        <v>3.0</v>
      </c>
    </row>
    <row r="1434" ht="14.25" customHeight="1">
      <c r="A1434" s="40">
        <v>33711.0</v>
      </c>
      <c r="B1434" s="37"/>
      <c r="C1434" s="37"/>
      <c r="D1434" s="37">
        <v>1.0</v>
      </c>
      <c r="E1434" s="37"/>
      <c r="F1434" s="37"/>
      <c r="G1434" s="37"/>
      <c r="H1434" s="37">
        <v>1.0</v>
      </c>
    </row>
    <row r="1435" ht="14.25" customHeight="1">
      <c r="A1435" s="40">
        <v>33723.0</v>
      </c>
      <c r="B1435" s="37"/>
      <c r="C1435" s="37"/>
      <c r="D1435" s="37">
        <v>4.0</v>
      </c>
      <c r="E1435" s="37"/>
      <c r="F1435" s="37"/>
      <c r="G1435" s="37"/>
      <c r="H1435" s="37">
        <v>4.0</v>
      </c>
    </row>
    <row r="1436" ht="14.25" customHeight="1">
      <c r="A1436" s="40">
        <v>33750.0</v>
      </c>
      <c r="B1436" s="37"/>
      <c r="C1436" s="37"/>
      <c r="D1436" s="37">
        <v>1.0</v>
      </c>
      <c r="E1436" s="37">
        <v>2.0</v>
      </c>
      <c r="F1436" s="37"/>
      <c r="G1436" s="37"/>
      <c r="H1436" s="37">
        <v>3.0</v>
      </c>
    </row>
    <row r="1437" ht="14.25" customHeight="1">
      <c r="A1437" s="40">
        <v>33758.0</v>
      </c>
      <c r="B1437" s="37"/>
      <c r="C1437" s="37"/>
      <c r="D1437" s="37">
        <v>1.0</v>
      </c>
      <c r="E1437" s="37"/>
      <c r="F1437" s="37">
        <v>3.0</v>
      </c>
      <c r="G1437" s="37"/>
      <c r="H1437" s="37">
        <v>4.0</v>
      </c>
    </row>
    <row r="1438" ht="14.25" customHeight="1">
      <c r="A1438" s="40">
        <v>33797.0</v>
      </c>
      <c r="B1438" s="37"/>
      <c r="C1438" s="37">
        <v>2.0</v>
      </c>
      <c r="D1438" s="37">
        <v>3.0</v>
      </c>
      <c r="E1438" s="37">
        <v>5.0</v>
      </c>
      <c r="F1438" s="37">
        <v>5.0</v>
      </c>
      <c r="G1438" s="37">
        <v>3.0</v>
      </c>
      <c r="H1438" s="37">
        <v>18.0</v>
      </c>
    </row>
    <row r="1439" ht="14.25" customHeight="1">
      <c r="A1439" s="40">
        <v>33805.0</v>
      </c>
      <c r="B1439" s="37"/>
      <c r="C1439" s="37"/>
      <c r="D1439" s="37"/>
      <c r="E1439" s="37"/>
      <c r="F1439" s="37">
        <v>3.0</v>
      </c>
      <c r="G1439" s="37">
        <v>6.0</v>
      </c>
      <c r="H1439" s="37">
        <v>9.0</v>
      </c>
    </row>
    <row r="1440" ht="14.25" customHeight="1">
      <c r="A1440" s="40">
        <v>33812.0</v>
      </c>
      <c r="B1440" s="37">
        <v>1.0</v>
      </c>
      <c r="C1440" s="37">
        <v>5.0</v>
      </c>
      <c r="D1440" s="37"/>
      <c r="E1440" s="37"/>
      <c r="F1440" s="37"/>
      <c r="G1440" s="37"/>
      <c r="H1440" s="37">
        <v>6.0</v>
      </c>
    </row>
    <row r="1441" ht="14.25" customHeight="1">
      <c r="A1441" s="40">
        <v>33847.0</v>
      </c>
      <c r="B1441" s="37"/>
      <c r="C1441" s="37"/>
      <c r="D1441" s="37"/>
      <c r="E1441" s="37"/>
      <c r="F1441" s="37">
        <v>6.0</v>
      </c>
      <c r="G1441" s="37">
        <v>6.0</v>
      </c>
      <c r="H1441" s="37">
        <v>12.0</v>
      </c>
    </row>
    <row r="1442" ht="14.25" customHeight="1">
      <c r="A1442" s="40">
        <v>33860.0</v>
      </c>
      <c r="B1442" s="37"/>
      <c r="C1442" s="37"/>
      <c r="D1442" s="37"/>
      <c r="E1442" s="37">
        <v>1.0</v>
      </c>
      <c r="F1442" s="37">
        <v>4.0</v>
      </c>
      <c r="G1442" s="37">
        <v>3.0</v>
      </c>
      <c r="H1442" s="37">
        <v>8.0</v>
      </c>
    </row>
    <row r="1443" ht="14.25" customHeight="1">
      <c r="A1443" s="40">
        <v>33872.0</v>
      </c>
      <c r="B1443" s="37"/>
      <c r="C1443" s="37"/>
      <c r="D1443" s="37">
        <v>3.0</v>
      </c>
      <c r="E1443" s="37">
        <v>4.0</v>
      </c>
      <c r="F1443" s="37"/>
      <c r="G1443" s="37"/>
      <c r="H1443" s="37">
        <v>7.0</v>
      </c>
    </row>
    <row r="1444" ht="14.25" customHeight="1">
      <c r="A1444" s="40">
        <v>33899.0</v>
      </c>
      <c r="B1444" s="37"/>
      <c r="C1444" s="37"/>
      <c r="D1444" s="37"/>
      <c r="E1444" s="37"/>
      <c r="F1444" s="37">
        <v>4.0</v>
      </c>
      <c r="G1444" s="37">
        <v>5.0</v>
      </c>
      <c r="H1444" s="37">
        <v>9.0</v>
      </c>
    </row>
    <row r="1445" ht="14.25" customHeight="1">
      <c r="A1445" s="40">
        <v>33907.0</v>
      </c>
      <c r="B1445" s="37"/>
      <c r="C1445" s="37">
        <v>2.0</v>
      </c>
      <c r="D1445" s="37">
        <v>3.0</v>
      </c>
      <c r="E1445" s="37"/>
      <c r="F1445" s="37"/>
      <c r="G1445" s="37"/>
      <c r="H1445" s="37">
        <v>5.0</v>
      </c>
    </row>
    <row r="1446" ht="14.25" customHeight="1">
      <c r="A1446" s="40">
        <v>33915.0</v>
      </c>
      <c r="B1446" s="37"/>
      <c r="C1446" s="37"/>
      <c r="D1446" s="37">
        <v>2.0</v>
      </c>
      <c r="E1446" s="37">
        <v>3.0</v>
      </c>
      <c r="F1446" s="37"/>
      <c r="G1446" s="37"/>
      <c r="H1446" s="37">
        <v>5.0</v>
      </c>
    </row>
    <row r="1447" ht="14.25" customHeight="1">
      <c r="A1447" s="40">
        <v>34036.0</v>
      </c>
      <c r="B1447" s="37"/>
      <c r="C1447" s="37">
        <v>3.0</v>
      </c>
      <c r="D1447" s="37">
        <v>7.0</v>
      </c>
      <c r="E1447" s="37"/>
      <c r="F1447" s="37"/>
      <c r="G1447" s="37"/>
      <c r="H1447" s="37">
        <v>10.0</v>
      </c>
    </row>
    <row r="1448" ht="14.25" customHeight="1">
      <c r="A1448" s="40">
        <v>34039.0</v>
      </c>
      <c r="B1448" s="37"/>
      <c r="C1448" s="37">
        <v>4.0</v>
      </c>
      <c r="D1448" s="37">
        <v>2.0</v>
      </c>
      <c r="E1448" s="37">
        <v>4.0</v>
      </c>
      <c r="F1448" s="37">
        <v>3.0</v>
      </c>
      <c r="G1448" s="37">
        <v>4.0</v>
      </c>
      <c r="H1448" s="37">
        <v>17.0</v>
      </c>
    </row>
    <row r="1449" ht="14.25" customHeight="1">
      <c r="A1449" s="40">
        <v>34040.0</v>
      </c>
      <c r="B1449" s="37"/>
      <c r="C1449" s="37"/>
      <c r="D1449" s="37">
        <v>2.0</v>
      </c>
      <c r="E1449" s="37">
        <v>3.0</v>
      </c>
      <c r="F1449" s="37"/>
      <c r="G1449" s="37"/>
      <c r="H1449" s="37">
        <v>5.0</v>
      </c>
    </row>
    <row r="1450" ht="14.25" customHeight="1">
      <c r="A1450" s="40">
        <v>34043.0</v>
      </c>
      <c r="B1450" s="37"/>
      <c r="C1450" s="37">
        <v>2.0</v>
      </c>
      <c r="D1450" s="37">
        <v>2.0</v>
      </c>
      <c r="E1450" s="37">
        <v>2.0</v>
      </c>
      <c r="F1450" s="37"/>
      <c r="G1450" s="37"/>
      <c r="H1450" s="37">
        <v>6.0</v>
      </c>
    </row>
    <row r="1451" ht="14.25" customHeight="1">
      <c r="A1451" s="40">
        <v>34107.0</v>
      </c>
      <c r="B1451" s="37"/>
      <c r="C1451" s="37"/>
      <c r="D1451" s="37"/>
      <c r="E1451" s="37">
        <v>2.0</v>
      </c>
      <c r="F1451" s="37">
        <v>4.0</v>
      </c>
      <c r="G1451" s="37">
        <v>5.0</v>
      </c>
      <c r="H1451" s="37">
        <v>11.0</v>
      </c>
    </row>
    <row r="1452" ht="14.25" customHeight="1">
      <c r="A1452" s="40">
        <v>34132.0</v>
      </c>
      <c r="B1452" s="37"/>
      <c r="C1452" s="37"/>
      <c r="D1452" s="37"/>
      <c r="E1452" s="37"/>
      <c r="F1452" s="37">
        <v>2.0</v>
      </c>
      <c r="G1452" s="37">
        <v>1.0</v>
      </c>
      <c r="H1452" s="37">
        <v>3.0</v>
      </c>
    </row>
    <row r="1453" ht="14.25" customHeight="1">
      <c r="A1453" s="40">
        <v>34209.0</v>
      </c>
      <c r="B1453" s="37"/>
      <c r="C1453" s="37">
        <v>1.0</v>
      </c>
      <c r="D1453" s="37">
        <v>4.0</v>
      </c>
      <c r="E1453" s="37"/>
      <c r="F1453" s="37"/>
      <c r="G1453" s="37"/>
      <c r="H1453" s="37">
        <v>5.0</v>
      </c>
    </row>
    <row r="1454" ht="14.25" customHeight="1">
      <c r="A1454" s="40">
        <v>34217.0</v>
      </c>
      <c r="B1454" s="37"/>
      <c r="C1454" s="37"/>
      <c r="D1454" s="37"/>
      <c r="E1454" s="37"/>
      <c r="F1454" s="37"/>
      <c r="G1454" s="37">
        <v>7.0</v>
      </c>
      <c r="H1454" s="37">
        <v>7.0</v>
      </c>
    </row>
    <row r="1455" ht="14.25" customHeight="1">
      <c r="A1455" s="40">
        <v>34272.0</v>
      </c>
      <c r="B1455" s="37"/>
      <c r="C1455" s="37">
        <v>1.0</v>
      </c>
      <c r="D1455" s="37">
        <v>6.0</v>
      </c>
      <c r="E1455" s="37">
        <v>7.0</v>
      </c>
      <c r="F1455" s="37">
        <v>3.0</v>
      </c>
      <c r="G1455" s="37">
        <v>5.0</v>
      </c>
      <c r="H1455" s="37">
        <v>22.0</v>
      </c>
    </row>
    <row r="1456" ht="14.25" customHeight="1">
      <c r="A1456" s="40">
        <v>34288.0</v>
      </c>
      <c r="B1456" s="37"/>
      <c r="C1456" s="37"/>
      <c r="D1456" s="37"/>
      <c r="E1456" s="37"/>
      <c r="F1456" s="37">
        <v>4.0</v>
      </c>
      <c r="G1456" s="37">
        <v>2.0</v>
      </c>
      <c r="H1456" s="37">
        <v>6.0</v>
      </c>
    </row>
    <row r="1457" ht="14.25" customHeight="1">
      <c r="A1457" s="40">
        <v>34336.0</v>
      </c>
      <c r="B1457" s="37"/>
      <c r="C1457" s="37"/>
      <c r="D1457" s="37"/>
      <c r="E1457" s="37">
        <v>2.0</v>
      </c>
      <c r="F1457" s="37">
        <v>4.0</v>
      </c>
      <c r="G1457" s="37">
        <v>2.0</v>
      </c>
      <c r="H1457" s="37">
        <v>8.0</v>
      </c>
    </row>
    <row r="1458" ht="14.25" customHeight="1">
      <c r="A1458" s="40">
        <v>34346.0</v>
      </c>
      <c r="B1458" s="37"/>
      <c r="C1458" s="37">
        <v>1.0</v>
      </c>
      <c r="D1458" s="37">
        <v>4.0</v>
      </c>
      <c r="E1458" s="37">
        <v>5.0</v>
      </c>
      <c r="F1458" s="37">
        <v>1.0</v>
      </c>
      <c r="G1458" s="37">
        <v>4.0</v>
      </c>
      <c r="H1458" s="37">
        <v>15.0</v>
      </c>
    </row>
    <row r="1459" ht="14.25" customHeight="1">
      <c r="A1459" s="40">
        <v>34356.0</v>
      </c>
      <c r="B1459" s="37"/>
      <c r="C1459" s="37"/>
      <c r="D1459" s="37">
        <v>1.0</v>
      </c>
      <c r="E1459" s="37"/>
      <c r="F1459" s="37"/>
      <c r="G1459" s="37"/>
      <c r="H1459" s="37">
        <v>1.0</v>
      </c>
    </row>
    <row r="1460" ht="14.25" customHeight="1">
      <c r="A1460" s="40">
        <v>34362.0</v>
      </c>
      <c r="B1460" s="37"/>
      <c r="C1460" s="37"/>
      <c r="D1460" s="37">
        <v>2.0</v>
      </c>
      <c r="E1460" s="37">
        <v>4.0</v>
      </c>
      <c r="F1460" s="37">
        <v>2.0</v>
      </c>
      <c r="G1460" s="37">
        <v>4.0</v>
      </c>
      <c r="H1460" s="37">
        <v>12.0</v>
      </c>
    </row>
    <row r="1461" ht="14.25" customHeight="1">
      <c r="A1461" s="40">
        <v>34363.0</v>
      </c>
      <c r="B1461" s="37"/>
      <c r="C1461" s="37"/>
      <c r="D1461" s="37"/>
      <c r="E1461" s="37">
        <v>6.0</v>
      </c>
      <c r="F1461" s="37">
        <v>6.0</v>
      </c>
      <c r="G1461" s="37">
        <v>1.0</v>
      </c>
      <c r="H1461" s="37">
        <v>13.0</v>
      </c>
    </row>
    <row r="1462" ht="14.25" customHeight="1">
      <c r="A1462" s="40">
        <v>34372.0</v>
      </c>
      <c r="B1462" s="37"/>
      <c r="C1462" s="37"/>
      <c r="D1462" s="37"/>
      <c r="E1462" s="37"/>
      <c r="F1462" s="37">
        <v>9.0</v>
      </c>
      <c r="G1462" s="37"/>
      <c r="H1462" s="37">
        <v>9.0</v>
      </c>
    </row>
    <row r="1463" ht="14.25" customHeight="1">
      <c r="A1463" s="40">
        <v>34387.0</v>
      </c>
      <c r="B1463" s="37"/>
      <c r="C1463" s="37"/>
      <c r="D1463" s="37"/>
      <c r="E1463" s="37">
        <v>1.0</v>
      </c>
      <c r="F1463" s="37">
        <v>6.0</v>
      </c>
      <c r="G1463" s="37">
        <v>1.0</v>
      </c>
      <c r="H1463" s="37">
        <v>8.0</v>
      </c>
    </row>
    <row r="1464" ht="14.25" customHeight="1">
      <c r="A1464" s="40">
        <v>34396.0</v>
      </c>
      <c r="B1464" s="37"/>
      <c r="C1464" s="37"/>
      <c r="D1464" s="37"/>
      <c r="E1464" s="37">
        <v>4.0</v>
      </c>
      <c r="F1464" s="37">
        <v>4.0</v>
      </c>
      <c r="G1464" s="37">
        <v>1.0</v>
      </c>
      <c r="H1464" s="37">
        <v>9.0</v>
      </c>
    </row>
    <row r="1465" ht="14.25" customHeight="1">
      <c r="A1465" s="40">
        <v>34466.0</v>
      </c>
      <c r="B1465" s="37"/>
      <c r="C1465" s="37"/>
      <c r="D1465" s="37"/>
      <c r="E1465" s="37">
        <v>1.0</v>
      </c>
      <c r="F1465" s="37">
        <v>5.0</v>
      </c>
      <c r="G1465" s="37">
        <v>6.0</v>
      </c>
      <c r="H1465" s="37">
        <v>12.0</v>
      </c>
    </row>
    <row r="1466" ht="14.25" customHeight="1">
      <c r="A1466" s="40">
        <v>34511.0</v>
      </c>
      <c r="B1466" s="37"/>
      <c r="C1466" s="37"/>
      <c r="D1466" s="37"/>
      <c r="E1466" s="37"/>
      <c r="F1466" s="37">
        <v>2.0</v>
      </c>
      <c r="G1466" s="37"/>
      <c r="H1466" s="37">
        <v>2.0</v>
      </c>
    </row>
    <row r="1467" ht="14.25" customHeight="1">
      <c r="A1467" s="40">
        <v>34520.0</v>
      </c>
      <c r="B1467" s="37"/>
      <c r="C1467" s="37"/>
      <c r="D1467" s="37">
        <v>1.0</v>
      </c>
      <c r="E1467" s="37">
        <v>6.0</v>
      </c>
      <c r="F1467" s="37">
        <v>8.0</v>
      </c>
      <c r="G1467" s="37">
        <v>4.0</v>
      </c>
      <c r="H1467" s="37">
        <v>19.0</v>
      </c>
    </row>
    <row r="1468" ht="14.25" customHeight="1">
      <c r="A1468" s="40">
        <v>34533.0</v>
      </c>
      <c r="B1468" s="37"/>
      <c r="C1468" s="37">
        <v>2.0</v>
      </c>
      <c r="D1468" s="37">
        <v>1.0</v>
      </c>
      <c r="E1468" s="37"/>
      <c r="F1468" s="37"/>
      <c r="G1468" s="37"/>
      <c r="H1468" s="37">
        <v>3.0</v>
      </c>
    </row>
    <row r="1469" ht="14.25" customHeight="1">
      <c r="A1469" s="40">
        <v>34576.0</v>
      </c>
      <c r="B1469" s="37"/>
      <c r="C1469" s="37"/>
      <c r="D1469" s="37"/>
      <c r="E1469" s="37">
        <v>1.0</v>
      </c>
      <c r="F1469" s="37">
        <v>8.0</v>
      </c>
      <c r="G1469" s="37"/>
      <c r="H1469" s="37">
        <v>9.0</v>
      </c>
    </row>
    <row r="1470" ht="14.25" customHeight="1">
      <c r="A1470" s="40">
        <v>34645.0</v>
      </c>
      <c r="B1470" s="37"/>
      <c r="C1470" s="37"/>
      <c r="D1470" s="37"/>
      <c r="E1470" s="37">
        <v>3.0</v>
      </c>
      <c r="F1470" s="37">
        <v>5.0</v>
      </c>
      <c r="G1470" s="37">
        <v>4.0</v>
      </c>
      <c r="H1470" s="37">
        <v>12.0</v>
      </c>
    </row>
    <row r="1471" ht="14.25" customHeight="1">
      <c r="A1471" s="40">
        <v>34648.0</v>
      </c>
      <c r="B1471" s="37"/>
      <c r="C1471" s="37"/>
      <c r="D1471" s="37">
        <v>5.0</v>
      </c>
      <c r="E1471" s="37"/>
      <c r="F1471" s="37"/>
      <c r="G1471" s="37"/>
      <c r="H1471" s="37">
        <v>5.0</v>
      </c>
    </row>
    <row r="1472" ht="14.25" customHeight="1">
      <c r="A1472" s="40">
        <v>34650.0</v>
      </c>
      <c r="B1472" s="37"/>
      <c r="C1472" s="37"/>
      <c r="D1472" s="37">
        <v>1.0</v>
      </c>
      <c r="E1472" s="37">
        <v>10.0</v>
      </c>
      <c r="F1472" s="37">
        <v>1.0</v>
      </c>
      <c r="G1472" s="37">
        <v>4.0</v>
      </c>
      <c r="H1472" s="37">
        <v>16.0</v>
      </c>
    </row>
    <row r="1473" ht="14.25" customHeight="1">
      <c r="A1473" s="40">
        <v>34674.0</v>
      </c>
      <c r="B1473" s="37"/>
      <c r="C1473" s="37"/>
      <c r="D1473" s="37">
        <v>1.0</v>
      </c>
      <c r="E1473" s="37">
        <v>4.0</v>
      </c>
      <c r="F1473" s="37"/>
      <c r="G1473" s="37">
        <v>3.0</v>
      </c>
      <c r="H1473" s="37">
        <v>8.0</v>
      </c>
    </row>
    <row r="1474" ht="14.25" customHeight="1">
      <c r="A1474" s="40">
        <v>34685.0</v>
      </c>
      <c r="B1474" s="37"/>
      <c r="C1474" s="37"/>
      <c r="D1474" s="37"/>
      <c r="E1474" s="37"/>
      <c r="F1474" s="37">
        <v>2.0</v>
      </c>
      <c r="G1474" s="37">
        <v>5.0</v>
      </c>
      <c r="H1474" s="37">
        <v>7.0</v>
      </c>
    </row>
    <row r="1475" ht="14.25" customHeight="1">
      <c r="A1475" s="40">
        <v>34701.0</v>
      </c>
      <c r="B1475" s="37"/>
      <c r="C1475" s="37">
        <v>5.0</v>
      </c>
      <c r="D1475" s="37">
        <v>6.0</v>
      </c>
      <c r="E1475" s="37">
        <v>6.0</v>
      </c>
      <c r="F1475" s="37">
        <v>3.0</v>
      </c>
      <c r="G1475" s="37"/>
      <c r="H1475" s="37">
        <v>20.0</v>
      </c>
    </row>
    <row r="1476" ht="14.25" customHeight="1">
      <c r="A1476" s="40">
        <v>34732.0</v>
      </c>
      <c r="B1476" s="37"/>
      <c r="C1476" s="37"/>
      <c r="D1476" s="37"/>
      <c r="E1476" s="37"/>
      <c r="F1476" s="37">
        <v>1.0</v>
      </c>
      <c r="G1476" s="37">
        <v>4.0</v>
      </c>
      <c r="H1476" s="37">
        <v>5.0</v>
      </c>
    </row>
    <row r="1477" ht="14.25" customHeight="1">
      <c r="A1477" s="40">
        <v>34745.0</v>
      </c>
      <c r="B1477" s="37"/>
      <c r="C1477" s="37">
        <v>1.0</v>
      </c>
      <c r="D1477" s="37">
        <v>4.0</v>
      </c>
      <c r="E1477" s="37"/>
      <c r="F1477" s="37"/>
      <c r="G1477" s="37"/>
      <c r="H1477" s="37">
        <v>5.0</v>
      </c>
    </row>
    <row r="1478" ht="14.25" customHeight="1">
      <c r="A1478" s="40">
        <v>34773.0</v>
      </c>
      <c r="B1478" s="37"/>
      <c r="C1478" s="37"/>
      <c r="D1478" s="37">
        <v>1.0</v>
      </c>
      <c r="E1478" s="37">
        <v>3.0</v>
      </c>
      <c r="F1478" s="37">
        <v>4.0</v>
      </c>
      <c r="G1478" s="37">
        <v>4.0</v>
      </c>
      <c r="H1478" s="37">
        <v>12.0</v>
      </c>
    </row>
    <row r="1479" ht="14.25" customHeight="1">
      <c r="A1479" s="40">
        <v>34789.0</v>
      </c>
      <c r="B1479" s="37"/>
      <c r="C1479" s="37"/>
      <c r="D1479" s="37"/>
      <c r="E1479" s="37">
        <v>1.0</v>
      </c>
      <c r="F1479" s="37">
        <v>8.0</v>
      </c>
      <c r="G1479" s="37"/>
      <c r="H1479" s="37">
        <v>9.0</v>
      </c>
    </row>
    <row r="1480" ht="14.25" customHeight="1">
      <c r="A1480" s="40">
        <v>34794.0</v>
      </c>
      <c r="B1480" s="37"/>
      <c r="C1480" s="37"/>
      <c r="D1480" s="37"/>
      <c r="E1480" s="37">
        <v>1.0</v>
      </c>
      <c r="F1480" s="37">
        <v>2.0</v>
      </c>
      <c r="G1480" s="37">
        <v>3.0</v>
      </c>
      <c r="H1480" s="37">
        <v>6.0</v>
      </c>
    </row>
    <row r="1481" ht="14.25" customHeight="1">
      <c r="A1481" s="40">
        <v>34807.0</v>
      </c>
      <c r="B1481" s="37"/>
      <c r="C1481" s="37"/>
      <c r="D1481" s="37">
        <v>3.0</v>
      </c>
      <c r="E1481" s="37">
        <v>3.0</v>
      </c>
      <c r="F1481" s="37"/>
      <c r="G1481" s="37"/>
      <c r="H1481" s="37">
        <v>6.0</v>
      </c>
    </row>
    <row r="1482" ht="14.25" customHeight="1">
      <c r="A1482" s="40">
        <v>34810.0</v>
      </c>
      <c r="B1482" s="37"/>
      <c r="C1482" s="37"/>
      <c r="D1482" s="37">
        <v>1.0</v>
      </c>
      <c r="E1482" s="37">
        <v>4.0</v>
      </c>
      <c r="F1482" s="37">
        <v>2.0</v>
      </c>
      <c r="G1482" s="37">
        <v>4.0</v>
      </c>
      <c r="H1482" s="37">
        <v>11.0</v>
      </c>
    </row>
    <row r="1483" ht="14.25" customHeight="1">
      <c r="A1483" s="40">
        <v>34815.0</v>
      </c>
      <c r="B1483" s="37"/>
      <c r="C1483" s="37"/>
      <c r="D1483" s="37">
        <v>5.0</v>
      </c>
      <c r="E1483" s="37">
        <v>5.0</v>
      </c>
      <c r="F1483" s="37">
        <v>4.0</v>
      </c>
      <c r="G1483" s="37">
        <v>6.0</v>
      </c>
      <c r="H1483" s="37">
        <v>20.0</v>
      </c>
    </row>
    <row r="1484" ht="14.25" customHeight="1">
      <c r="A1484" s="40">
        <v>34846.0</v>
      </c>
      <c r="B1484" s="37"/>
      <c r="C1484" s="37"/>
      <c r="D1484" s="37"/>
      <c r="E1484" s="37">
        <v>1.0</v>
      </c>
      <c r="F1484" s="37">
        <v>1.0</v>
      </c>
      <c r="G1484" s="37"/>
      <c r="H1484" s="37">
        <v>2.0</v>
      </c>
    </row>
    <row r="1485" ht="14.25" customHeight="1">
      <c r="A1485" s="40">
        <v>34878.0</v>
      </c>
      <c r="B1485" s="37"/>
      <c r="C1485" s="37"/>
      <c r="D1485" s="37"/>
      <c r="E1485" s="37">
        <v>2.0</v>
      </c>
      <c r="F1485" s="37">
        <v>4.0</v>
      </c>
      <c r="G1485" s="37"/>
      <c r="H1485" s="37">
        <v>6.0</v>
      </c>
    </row>
    <row r="1486" ht="14.25" customHeight="1">
      <c r="A1486" s="40">
        <v>34935.0</v>
      </c>
      <c r="B1486" s="37"/>
      <c r="C1486" s="37"/>
      <c r="D1486" s="37">
        <v>3.0</v>
      </c>
      <c r="E1486" s="37">
        <v>3.0</v>
      </c>
      <c r="F1486" s="37"/>
      <c r="G1486" s="37"/>
      <c r="H1486" s="37">
        <v>6.0</v>
      </c>
    </row>
    <row r="1487" ht="14.25" customHeight="1">
      <c r="A1487" s="40">
        <v>34957.0</v>
      </c>
      <c r="B1487" s="37"/>
      <c r="C1487" s="37"/>
      <c r="D1487" s="37"/>
      <c r="E1487" s="37"/>
      <c r="F1487" s="37">
        <v>4.0</v>
      </c>
      <c r="G1487" s="37">
        <v>6.0</v>
      </c>
      <c r="H1487" s="37">
        <v>10.0</v>
      </c>
    </row>
    <row r="1488" ht="14.25" customHeight="1">
      <c r="A1488" s="40">
        <v>34987.0</v>
      </c>
      <c r="B1488" s="37"/>
      <c r="C1488" s="37">
        <v>2.0</v>
      </c>
      <c r="D1488" s="37">
        <v>5.0</v>
      </c>
      <c r="E1488" s="37">
        <v>3.0</v>
      </c>
      <c r="F1488" s="37">
        <v>1.0</v>
      </c>
      <c r="G1488" s="37">
        <v>4.0</v>
      </c>
      <c r="H1488" s="37">
        <v>15.0</v>
      </c>
    </row>
    <row r="1489" ht="14.25" customHeight="1">
      <c r="A1489" s="40">
        <v>35001.0</v>
      </c>
      <c r="B1489" s="37"/>
      <c r="C1489" s="37"/>
      <c r="D1489" s="37">
        <v>4.0</v>
      </c>
      <c r="E1489" s="37">
        <v>5.0</v>
      </c>
      <c r="F1489" s="37">
        <v>1.0</v>
      </c>
      <c r="G1489" s="37">
        <v>3.0</v>
      </c>
      <c r="H1489" s="37">
        <v>13.0</v>
      </c>
    </row>
    <row r="1490" ht="14.25" customHeight="1">
      <c r="A1490" s="40">
        <v>35099.0</v>
      </c>
      <c r="B1490" s="37"/>
      <c r="C1490" s="37"/>
      <c r="D1490" s="37"/>
      <c r="E1490" s="37">
        <v>6.0</v>
      </c>
      <c r="F1490" s="37">
        <v>1.0</v>
      </c>
      <c r="G1490" s="37">
        <v>4.0</v>
      </c>
      <c r="H1490" s="37">
        <v>11.0</v>
      </c>
    </row>
    <row r="1491" ht="14.25" customHeight="1">
      <c r="A1491" s="40">
        <v>35105.0</v>
      </c>
      <c r="B1491" s="37"/>
      <c r="C1491" s="37">
        <v>2.0</v>
      </c>
      <c r="D1491" s="37">
        <v>2.0</v>
      </c>
      <c r="E1491" s="37"/>
      <c r="F1491" s="37"/>
      <c r="G1491" s="37"/>
      <c r="H1491" s="37">
        <v>4.0</v>
      </c>
    </row>
    <row r="1492" ht="14.25" customHeight="1">
      <c r="A1492" s="40">
        <v>35131.0</v>
      </c>
      <c r="B1492" s="37"/>
      <c r="C1492" s="37">
        <v>3.0</v>
      </c>
      <c r="D1492" s="37">
        <v>6.0</v>
      </c>
      <c r="E1492" s="37">
        <v>4.0</v>
      </c>
      <c r="F1492" s="37"/>
      <c r="G1492" s="37">
        <v>1.0</v>
      </c>
      <c r="H1492" s="37">
        <v>14.0</v>
      </c>
    </row>
    <row r="1493" ht="14.25" customHeight="1">
      <c r="A1493" s="40">
        <v>35132.0</v>
      </c>
      <c r="B1493" s="37"/>
      <c r="C1493" s="37"/>
      <c r="D1493" s="37"/>
      <c r="E1493" s="37">
        <v>1.0</v>
      </c>
      <c r="F1493" s="37">
        <v>5.0</v>
      </c>
      <c r="G1493" s="37">
        <v>6.0</v>
      </c>
      <c r="H1493" s="37">
        <v>12.0</v>
      </c>
    </row>
    <row r="1494" ht="14.25" customHeight="1">
      <c r="A1494" s="40">
        <v>35142.0</v>
      </c>
      <c r="B1494" s="37"/>
      <c r="C1494" s="37">
        <v>1.0</v>
      </c>
      <c r="D1494" s="37"/>
      <c r="E1494" s="37"/>
      <c r="F1494" s="37"/>
      <c r="G1494" s="37"/>
      <c r="H1494" s="37">
        <v>1.0</v>
      </c>
    </row>
    <row r="1495" ht="14.25" customHeight="1">
      <c r="A1495" s="40">
        <v>35166.0</v>
      </c>
      <c r="B1495" s="37"/>
      <c r="C1495" s="37"/>
      <c r="D1495" s="37">
        <v>2.0</v>
      </c>
      <c r="E1495" s="37">
        <v>7.0</v>
      </c>
      <c r="F1495" s="37">
        <v>3.0</v>
      </c>
      <c r="G1495" s="37">
        <v>3.0</v>
      </c>
      <c r="H1495" s="37">
        <v>15.0</v>
      </c>
    </row>
    <row r="1496" ht="14.25" customHeight="1">
      <c r="A1496" s="40">
        <v>35191.0</v>
      </c>
      <c r="B1496" s="37"/>
      <c r="C1496" s="37"/>
      <c r="D1496" s="37"/>
      <c r="E1496" s="37">
        <v>1.0</v>
      </c>
      <c r="F1496" s="37">
        <v>6.0</v>
      </c>
      <c r="G1496" s="37">
        <v>2.0</v>
      </c>
      <c r="H1496" s="37">
        <v>9.0</v>
      </c>
    </row>
    <row r="1497" ht="14.25" customHeight="1">
      <c r="A1497" s="40">
        <v>35193.0</v>
      </c>
      <c r="B1497" s="37"/>
      <c r="C1497" s="37">
        <v>1.0</v>
      </c>
      <c r="D1497" s="37">
        <v>4.0</v>
      </c>
      <c r="E1497" s="37">
        <v>3.0</v>
      </c>
      <c r="F1497" s="37">
        <v>2.0</v>
      </c>
      <c r="G1497" s="37">
        <v>7.0</v>
      </c>
      <c r="H1497" s="37">
        <v>17.0</v>
      </c>
    </row>
    <row r="1498" ht="14.25" customHeight="1">
      <c r="A1498" s="40">
        <v>35195.0</v>
      </c>
      <c r="B1498" s="37"/>
      <c r="C1498" s="37"/>
      <c r="D1498" s="37"/>
      <c r="E1498" s="37">
        <v>2.0</v>
      </c>
      <c r="F1498" s="37">
        <v>4.0</v>
      </c>
      <c r="G1498" s="37">
        <v>2.0</v>
      </c>
      <c r="H1498" s="37">
        <v>8.0</v>
      </c>
    </row>
    <row r="1499" ht="14.25" customHeight="1">
      <c r="A1499" s="40">
        <v>35220.0</v>
      </c>
      <c r="B1499" s="37"/>
      <c r="C1499" s="37"/>
      <c r="D1499" s="37"/>
      <c r="E1499" s="37">
        <v>1.0</v>
      </c>
      <c r="F1499" s="37">
        <v>6.0</v>
      </c>
      <c r="G1499" s="37"/>
      <c r="H1499" s="37">
        <v>7.0</v>
      </c>
    </row>
    <row r="1500" ht="14.25" customHeight="1">
      <c r="A1500" s="40">
        <v>35228.0</v>
      </c>
      <c r="B1500" s="37"/>
      <c r="C1500" s="37"/>
      <c r="D1500" s="37">
        <v>1.0</v>
      </c>
      <c r="E1500" s="37">
        <v>2.0</v>
      </c>
      <c r="F1500" s="37"/>
      <c r="G1500" s="37"/>
      <c r="H1500" s="37">
        <v>3.0</v>
      </c>
    </row>
    <row r="1501" ht="14.25" customHeight="1">
      <c r="A1501" s="40">
        <v>35234.0</v>
      </c>
      <c r="B1501" s="37"/>
      <c r="C1501" s="37"/>
      <c r="D1501" s="37">
        <v>3.0</v>
      </c>
      <c r="E1501" s="37">
        <v>3.0</v>
      </c>
      <c r="F1501" s="37"/>
      <c r="G1501" s="37"/>
      <c r="H1501" s="37">
        <v>6.0</v>
      </c>
    </row>
    <row r="1502" ht="14.25" customHeight="1">
      <c r="A1502" s="40">
        <v>35249.0</v>
      </c>
      <c r="B1502" s="37"/>
      <c r="C1502" s="37">
        <v>5.0</v>
      </c>
      <c r="D1502" s="37">
        <v>7.0</v>
      </c>
      <c r="E1502" s="37">
        <v>4.0</v>
      </c>
      <c r="F1502" s="37"/>
      <c r="G1502" s="37"/>
      <c r="H1502" s="37">
        <v>16.0</v>
      </c>
    </row>
    <row r="1503" ht="14.25" customHeight="1">
      <c r="A1503" s="40">
        <v>35280.0</v>
      </c>
      <c r="B1503" s="37"/>
      <c r="C1503" s="37">
        <v>2.0</v>
      </c>
      <c r="D1503" s="37"/>
      <c r="E1503" s="37"/>
      <c r="F1503" s="37"/>
      <c r="G1503" s="37"/>
      <c r="H1503" s="37">
        <v>2.0</v>
      </c>
    </row>
    <row r="1504" ht="14.25" customHeight="1">
      <c r="A1504" s="40">
        <v>35313.0</v>
      </c>
      <c r="B1504" s="37">
        <v>1.0</v>
      </c>
      <c r="C1504" s="37">
        <v>3.0</v>
      </c>
      <c r="D1504" s="37">
        <v>8.0</v>
      </c>
      <c r="E1504" s="37">
        <v>8.0</v>
      </c>
      <c r="F1504" s="37">
        <v>2.0</v>
      </c>
      <c r="G1504" s="37">
        <v>4.0</v>
      </c>
      <c r="H1504" s="37">
        <v>26.0</v>
      </c>
    </row>
    <row r="1505" ht="14.25" customHeight="1">
      <c r="A1505" s="40">
        <v>35331.0</v>
      </c>
      <c r="B1505" s="37"/>
      <c r="C1505" s="37">
        <v>1.0</v>
      </c>
      <c r="D1505" s="37">
        <v>5.0</v>
      </c>
      <c r="E1505" s="37">
        <v>2.0</v>
      </c>
      <c r="F1505" s="37">
        <v>3.0</v>
      </c>
      <c r="G1505" s="37">
        <v>5.0</v>
      </c>
      <c r="H1505" s="37">
        <v>16.0</v>
      </c>
    </row>
    <row r="1506" ht="14.25" customHeight="1">
      <c r="A1506" s="40">
        <v>35469.0</v>
      </c>
      <c r="B1506" s="37"/>
      <c r="C1506" s="37"/>
      <c r="D1506" s="37">
        <v>1.0</v>
      </c>
      <c r="E1506" s="37">
        <v>10.0</v>
      </c>
      <c r="F1506" s="37">
        <v>2.0</v>
      </c>
      <c r="G1506" s="37">
        <v>1.0</v>
      </c>
      <c r="H1506" s="37">
        <v>14.0</v>
      </c>
    </row>
    <row r="1507" ht="14.25" customHeight="1">
      <c r="A1507" s="40">
        <v>35473.0</v>
      </c>
      <c r="B1507" s="37"/>
      <c r="C1507" s="37"/>
      <c r="D1507" s="37"/>
      <c r="E1507" s="37"/>
      <c r="F1507" s="37">
        <v>1.0</v>
      </c>
      <c r="G1507" s="37"/>
      <c r="H1507" s="37">
        <v>1.0</v>
      </c>
    </row>
    <row r="1508" ht="14.25" customHeight="1">
      <c r="A1508" s="40">
        <v>35493.0</v>
      </c>
      <c r="B1508" s="37"/>
      <c r="C1508" s="37"/>
      <c r="D1508" s="37">
        <v>2.0</v>
      </c>
      <c r="E1508" s="37">
        <v>4.0</v>
      </c>
      <c r="F1508" s="37"/>
      <c r="G1508" s="37"/>
      <c r="H1508" s="37">
        <v>6.0</v>
      </c>
    </row>
    <row r="1509" ht="14.25" customHeight="1">
      <c r="A1509" s="40">
        <v>35539.0</v>
      </c>
      <c r="B1509" s="37"/>
      <c r="C1509" s="37">
        <v>4.0</v>
      </c>
      <c r="D1509" s="37">
        <v>7.0</v>
      </c>
      <c r="E1509" s="37">
        <v>4.0</v>
      </c>
      <c r="F1509" s="37">
        <v>2.0</v>
      </c>
      <c r="G1509" s="37"/>
      <c r="H1509" s="37">
        <v>17.0</v>
      </c>
    </row>
    <row r="1510" ht="14.25" customHeight="1">
      <c r="A1510" s="40">
        <v>35540.0</v>
      </c>
      <c r="B1510" s="37"/>
      <c r="C1510" s="37">
        <v>3.0</v>
      </c>
      <c r="D1510" s="37">
        <v>1.0</v>
      </c>
      <c r="E1510" s="37">
        <v>6.0</v>
      </c>
      <c r="F1510" s="37">
        <v>3.0</v>
      </c>
      <c r="G1510" s="37"/>
      <c r="H1510" s="37">
        <v>13.0</v>
      </c>
    </row>
    <row r="1511" ht="14.25" customHeight="1">
      <c r="A1511" s="40">
        <v>35571.0</v>
      </c>
      <c r="B1511" s="37"/>
      <c r="C1511" s="37">
        <v>5.0</v>
      </c>
      <c r="D1511" s="37">
        <v>3.0</v>
      </c>
      <c r="E1511" s="37"/>
      <c r="F1511" s="37"/>
      <c r="G1511" s="37"/>
      <c r="H1511" s="37">
        <v>8.0</v>
      </c>
    </row>
    <row r="1512" ht="14.25" customHeight="1">
      <c r="A1512" s="40">
        <v>35589.0</v>
      </c>
      <c r="B1512" s="37"/>
      <c r="C1512" s="37">
        <v>2.0</v>
      </c>
      <c r="D1512" s="37">
        <v>2.0</v>
      </c>
      <c r="E1512" s="37"/>
      <c r="F1512" s="37"/>
      <c r="G1512" s="37"/>
      <c r="H1512" s="37">
        <v>4.0</v>
      </c>
    </row>
    <row r="1513" ht="14.25" customHeight="1">
      <c r="A1513" s="40">
        <v>35598.0</v>
      </c>
      <c r="B1513" s="37"/>
      <c r="C1513" s="37">
        <v>1.0</v>
      </c>
      <c r="D1513" s="37">
        <v>1.0</v>
      </c>
      <c r="E1513" s="37"/>
      <c r="F1513" s="37"/>
      <c r="G1513" s="37"/>
      <c r="H1513" s="37">
        <v>2.0</v>
      </c>
    </row>
    <row r="1514" ht="14.25" customHeight="1">
      <c r="A1514" s="40">
        <v>35627.0</v>
      </c>
      <c r="B1514" s="37"/>
      <c r="C1514" s="37">
        <v>1.0</v>
      </c>
      <c r="D1514" s="37">
        <v>7.0</v>
      </c>
      <c r="E1514" s="37">
        <v>3.0</v>
      </c>
      <c r="F1514" s="37"/>
      <c r="G1514" s="37"/>
      <c r="H1514" s="37">
        <v>11.0</v>
      </c>
    </row>
    <row r="1515" ht="14.25" customHeight="1">
      <c r="A1515" s="40">
        <v>35737.0</v>
      </c>
      <c r="B1515" s="37"/>
      <c r="C1515" s="37">
        <v>3.0</v>
      </c>
      <c r="D1515" s="37">
        <v>5.0</v>
      </c>
      <c r="E1515" s="37"/>
      <c r="F1515" s="37"/>
      <c r="G1515" s="37"/>
      <c r="H1515" s="37">
        <v>8.0</v>
      </c>
    </row>
    <row r="1516" ht="14.25" customHeight="1">
      <c r="A1516" s="40">
        <v>35739.0</v>
      </c>
      <c r="B1516" s="37"/>
      <c r="C1516" s="37"/>
      <c r="D1516" s="37"/>
      <c r="E1516" s="37"/>
      <c r="F1516" s="37">
        <v>3.0</v>
      </c>
      <c r="G1516" s="37"/>
      <c r="H1516" s="37">
        <v>3.0</v>
      </c>
    </row>
    <row r="1517" ht="14.25" customHeight="1">
      <c r="A1517" s="40">
        <v>35749.0</v>
      </c>
      <c r="B1517" s="37"/>
      <c r="C1517" s="37"/>
      <c r="D1517" s="37"/>
      <c r="E1517" s="37">
        <v>2.0</v>
      </c>
      <c r="F1517" s="37"/>
      <c r="G1517" s="37"/>
      <c r="H1517" s="37">
        <v>2.0</v>
      </c>
    </row>
    <row r="1518" ht="14.25" customHeight="1">
      <c r="A1518" s="40">
        <v>35760.0</v>
      </c>
      <c r="B1518" s="37"/>
      <c r="C1518" s="37"/>
      <c r="D1518" s="37"/>
      <c r="E1518" s="37">
        <v>2.0</v>
      </c>
      <c r="F1518" s="37"/>
      <c r="G1518" s="37">
        <v>3.0</v>
      </c>
      <c r="H1518" s="37">
        <v>5.0</v>
      </c>
    </row>
    <row r="1519" ht="14.25" customHeight="1">
      <c r="A1519" s="40">
        <v>35771.0</v>
      </c>
      <c r="B1519" s="37"/>
      <c r="C1519" s="37"/>
      <c r="D1519" s="37"/>
      <c r="E1519" s="37">
        <v>1.0</v>
      </c>
      <c r="F1519" s="37">
        <v>5.0</v>
      </c>
      <c r="G1519" s="37">
        <v>2.0</v>
      </c>
      <c r="H1519" s="37">
        <v>8.0</v>
      </c>
    </row>
    <row r="1520" ht="14.25" customHeight="1">
      <c r="A1520" s="40">
        <v>35797.0</v>
      </c>
      <c r="B1520" s="37"/>
      <c r="C1520" s="37">
        <v>4.0</v>
      </c>
      <c r="D1520" s="37">
        <v>6.0</v>
      </c>
      <c r="E1520" s="37">
        <v>4.0</v>
      </c>
      <c r="F1520" s="37">
        <v>5.0</v>
      </c>
      <c r="G1520" s="37">
        <v>3.0</v>
      </c>
      <c r="H1520" s="37">
        <v>22.0</v>
      </c>
    </row>
    <row r="1521" ht="14.25" customHeight="1">
      <c r="A1521" s="40">
        <v>35807.0</v>
      </c>
      <c r="B1521" s="37"/>
      <c r="C1521" s="37"/>
      <c r="D1521" s="37">
        <v>1.0</v>
      </c>
      <c r="E1521" s="37">
        <v>9.0</v>
      </c>
      <c r="F1521" s="37">
        <v>8.0</v>
      </c>
      <c r="G1521" s="37"/>
      <c r="H1521" s="37">
        <v>18.0</v>
      </c>
    </row>
    <row r="1522" ht="14.25" customHeight="1">
      <c r="A1522" s="40">
        <v>35812.0</v>
      </c>
      <c r="B1522" s="37"/>
      <c r="C1522" s="37"/>
      <c r="D1522" s="37">
        <v>1.0</v>
      </c>
      <c r="E1522" s="37">
        <v>7.0</v>
      </c>
      <c r="F1522" s="37"/>
      <c r="G1522" s="37">
        <v>3.0</v>
      </c>
      <c r="H1522" s="37">
        <v>11.0</v>
      </c>
    </row>
    <row r="1523" ht="14.25" customHeight="1">
      <c r="A1523" s="40">
        <v>35817.0</v>
      </c>
      <c r="B1523" s="37"/>
      <c r="C1523" s="37"/>
      <c r="D1523" s="37">
        <v>5.0</v>
      </c>
      <c r="E1523" s="37">
        <v>3.0</v>
      </c>
      <c r="F1523" s="37">
        <v>5.0</v>
      </c>
      <c r="G1523" s="37">
        <v>1.0</v>
      </c>
      <c r="H1523" s="37">
        <v>14.0</v>
      </c>
    </row>
    <row r="1524" ht="14.25" customHeight="1">
      <c r="A1524" s="40">
        <v>35868.0</v>
      </c>
      <c r="B1524" s="37"/>
      <c r="C1524" s="37"/>
      <c r="D1524" s="37">
        <v>5.0</v>
      </c>
      <c r="E1524" s="37">
        <v>1.0</v>
      </c>
      <c r="F1524" s="37"/>
      <c r="G1524" s="37"/>
      <c r="H1524" s="37">
        <v>6.0</v>
      </c>
    </row>
    <row r="1525" ht="14.25" customHeight="1">
      <c r="A1525" s="40">
        <v>35911.0</v>
      </c>
      <c r="B1525" s="37"/>
      <c r="C1525" s="37">
        <v>3.0</v>
      </c>
      <c r="D1525" s="37"/>
      <c r="E1525" s="37"/>
      <c r="F1525" s="37"/>
      <c r="G1525" s="37"/>
      <c r="H1525" s="37">
        <v>3.0</v>
      </c>
    </row>
    <row r="1526" ht="14.25" customHeight="1">
      <c r="A1526" s="40">
        <v>35912.0</v>
      </c>
      <c r="B1526" s="37"/>
      <c r="C1526" s="37">
        <v>1.0</v>
      </c>
      <c r="D1526" s="37">
        <v>7.0</v>
      </c>
      <c r="E1526" s="37">
        <v>3.0</v>
      </c>
      <c r="F1526" s="37"/>
      <c r="G1526" s="37"/>
      <c r="H1526" s="37">
        <v>11.0</v>
      </c>
    </row>
    <row r="1527" ht="14.25" customHeight="1">
      <c r="A1527" s="40">
        <v>35916.0</v>
      </c>
      <c r="B1527" s="37"/>
      <c r="C1527" s="37"/>
      <c r="D1527" s="37">
        <v>1.0</v>
      </c>
      <c r="E1527" s="37"/>
      <c r="F1527" s="37"/>
      <c r="G1527" s="37"/>
      <c r="H1527" s="37">
        <v>1.0</v>
      </c>
    </row>
    <row r="1528" ht="14.25" customHeight="1">
      <c r="A1528" s="40">
        <v>35961.0</v>
      </c>
      <c r="B1528" s="37"/>
      <c r="C1528" s="37">
        <v>6.0</v>
      </c>
      <c r="D1528" s="37">
        <v>4.0</v>
      </c>
      <c r="E1528" s="37">
        <v>3.0</v>
      </c>
      <c r="F1528" s="37">
        <v>4.0</v>
      </c>
      <c r="G1528" s="37">
        <v>2.0</v>
      </c>
      <c r="H1528" s="37">
        <v>19.0</v>
      </c>
    </row>
    <row r="1529" ht="14.25" customHeight="1">
      <c r="A1529" s="40">
        <v>36031.0</v>
      </c>
      <c r="B1529" s="37"/>
      <c r="C1529" s="37"/>
      <c r="D1529" s="37"/>
      <c r="E1529" s="37"/>
      <c r="F1529" s="37">
        <v>1.0</v>
      </c>
      <c r="G1529" s="37">
        <v>8.0</v>
      </c>
      <c r="H1529" s="37">
        <v>9.0</v>
      </c>
    </row>
    <row r="1530" ht="14.25" customHeight="1">
      <c r="A1530" s="40">
        <v>36040.0</v>
      </c>
      <c r="B1530" s="37"/>
      <c r="C1530" s="37">
        <v>1.0</v>
      </c>
      <c r="D1530" s="37">
        <v>8.0</v>
      </c>
      <c r="E1530" s="37">
        <v>6.0</v>
      </c>
      <c r="F1530" s="37">
        <v>8.0</v>
      </c>
      <c r="G1530" s="37">
        <v>4.0</v>
      </c>
      <c r="H1530" s="37">
        <v>27.0</v>
      </c>
    </row>
    <row r="1531" ht="14.25" customHeight="1">
      <c r="A1531" s="40">
        <v>36045.0</v>
      </c>
      <c r="B1531" s="37"/>
      <c r="C1531" s="37"/>
      <c r="D1531" s="37">
        <v>1.0</v>
      </c>
      <c r="E1531" s="37">
        <v>4.0</v>
      </c>
      <c r="F1531" s="37"/>
      <c r="G1531" s="37"/>
      <c r="H1531" s="37">
        <v>5.0</v>
      </c>
    </row>
    <row r="1532" ht="14.25" customHeight="1">
      <c r="A1532" s="40">
        <v>36113.0</v>
      </c>
      <c r="B1532" s="37"/>
      <c r="C1532" s="37"/>
      <c r="D1532" s="37">
        <v>1.0</v>
      </c>
      <c r="E1532" s="37">
        <v>2.0</v>
      </c>
      <c r="F1532" s="37">
        <v>3.0</v>
      </c>
      <c r="G1532" s="37"/>
      <c r="H1532" s="37">
        <v>6.0</v>
      </c>
    </row>
    <row r="1533" ht="14.25" customHeight="1">
      <c r="A1533" s="40">
        <v>36132.0</v>
      </c>
      <c r="B1533" s="37"/>
      <c r="C1533" s="37"/>
      <c r="D1533" s="37"/>
      <c r="E1533" s="37"/>
      <c r="F1533" s="37">
        <v>2.0</v>
      </c>
      <c r="G1533" s="37">
        <v>7.0</v>
      </c>
      <c r="H1533" s="37">
        <v>9.0</v>
      </c>
    </row>
    <row r="1534" ht="14.25" customHeight="1">
      <c r="A1534" s="40">
        <v>36196.0</v>
      </c>
      <c r="B1534" s="37"/>
      <c r="C1534" s="37"/>
      <c r="D1534" s="37"/>
      <c r="E1534" s="37"/>
      <c r="F1534" s="37"/>
      <c r="G1534" s="37">
        <v>4.0</v>
      </c>
      <c r="H1534" s="37">
        <v>4.0</v>
      </c>
    </row>
    <row r="1535" ht="14.25" customHeight="1">
      <c r="A1535" s="40">
        <v>36203.0</v>
      </c>
      <c r="B1535" s="37"/>
      <c r="C1535" s="37"/>
      <c r="D1535" s="37">
        <v>5.0</v>
      </c>
      <c r="E1535" s="37">
        <v>4.0</v>
      </c>
      <c r="F1535" s="37">
        <v>7.0</v>
      </c>
      <c r="G1535" s="37">
        <v>5.0</v>
      </c>
      <c r="H1535" s="37">
        <v>21.0</v>
      </c>
    </row>
    <row r="1536" ht="14.25" customHeight="1">
      <c r="A1536" s="40">
        <v>36226.0</v>
      </c>
      <c r="B1536" s="37"/>
      <c r="C1536" s="37"/>
      <c r="D1536" s="37"/>
      <c r="E1536" s="37">
        <v>7.0</v>
      </c>
      <c r="F1536" s="37"/>
      <c r="G1536" s="37"/>
      <c r="H1536" s="37">
        <v>7.0</v>
      </c>
    </row>
    <row r="1537" ht="14.25" customHeight="1">
      <c r="A1537" s="40">
        <v>36234.0</v>
      </c>
      <c r="B1537" s="37"/>
      <c r="C1537" s="37">
        <v>1.0</v>
      </c>
      <c r="D1537" s="37">
        <v>4.0</v>
      </c>
      <c r="E1537" s="37">
        <v>6.0</v>
      </c>
      <c r="F1537" s="37">
        <v>5.0</v>
      </c>
      <c r="G1537" s="37">
        <v>3.0</v>
      </c>
      <c r="H1537" s="37">
        <v>19.0</v>
      </c>
    </row>
    <row r="1538" ht="14.25" customHeight="1">
      <c r="A1538" s="40">
        <v>36275.0</v>
      </c>
      <c r="B1538" s="37"/>
      <c r="C1538" s="37"/>
      <c r="D1538" s="37"/>
      <c r="E1538" s="37"/>
      <c r="F1538" s="37">
        <v>6.0</v>
      </c>
      <c r="G1538" s="37">
        <v>2.0</v>
      </c>
      <c r="H1538" s="37">
        <v>8.0</v>
      </c>
    </row>
    <row r="1539" ht="14.25" customHeight="1">
      <c r="A1539" s="40">
        <v>36281.0</v>
      </c>
      <c r="B1539" s="37"/>
      <c r="C1539" s="37"/>
      <c r="D1539" s="37">
        <v>1.0</v>
      </c>
      <c r="E1539" s="37">
        <v>8.0</v>
      </c>
      <c r="F1539" s="37">
        <v>5.0</v>
      </c>
      <c r="G1539" s="37">
        <v>8.0</v>
      </c>
      <c r="H1539" s="37">
        <v>22.0</v>
      </c>
    </row>
    <row r="1540" ht="14.25" customHeight="1">
      <c r="A1540" s="40">
        <v>36355.0</v>
      </c>
      <c r="B1540" s="37"/>
      <c r="C1540" s="37"/>
      <c r="D1540" s="37">
        <v>5.0</v>
      </c>
      <c r="E1540" s="37">
        <v>7.0</v>
      </c>
      <c r="F1540" s="37">
        <v>4.0</v>
      </c>
      <c r="G1540" s="37"/>
      <c r="H1540" s="37">
        <v>16.0</v>
      </c>
    </row>
    <row r="1541" ht="14.25" customHeight="1">
      <c r="A1541" s="40">
        <v>36437.0</v>
      </c>
      <c r="B1541" s="37"/>
      <c r="C1541" s="37">
        <v>3.0</v>
      </c>
      <c r="D1541" s="37">
        <v>2.0</v>
      </c>
      <c r="E1541" s="37">
        <v>5.0</v>
      </c>
      <c r="F1541" s="37">
        <v>3.0</v>
      </c>
      <c r="G1541" s="37"/>
      <c r="H1541" s="37">
        <v>13.0</v>
      </c>
    </row>
    <row r="1542" ht="14.25" customHeight="1">
      <c r="A1542" s="40">
        <v>36455.0</v>
      </c>
      <c r="B1542" s="37"/>
      <c r="C1542" s="37"/>
      <c r="D1542" s="37"/>
      <c r="E1542" s="37">
        <v>1.0</v>
      </c>
      <c r="F1542" s="37">
        <v>4.0</v>
      </c>
      <c r="G1542" s="37">
        <v>3.0</v>
      </c>
      <c r="H1542" s="37">
        <v>8.0</v>
      </c>
    </row>
    <row r="1543" ht="14.25" customHeight="1">
      <c r="A1543" s="40">
        <v>36527.0</v>
      </c>
      <c r="B1543" s="37"/>
      <c r="C1543" s="37">
        <v>1.0</v>
      </c>
      <c r="D1543" s="37"/>
      <c r="E1543" s="37"/>
      <c r="F1543" s="37"/>
      <c r="G1543" s="37"/>
      <c r="H1543" s="37">
        <v>1.0</v>
      </c>
    </row>
    <row r="1544" ht="14.25" customHeight="1">
      <c r="A1544" s="40">
        <v>36601.0</v>
      </c>
      <c r="B1544" s="37"/>
      <c r="C1544" s="37"/>
      <c r="D1544" s="37">
        <v>4.0</v>
      </c>
      <c r="E1544" s="37"/>
      <c r="F1544" s="37"/>
      <c r="G1544" s="37"/>
      <c r="H1544" s="37">
        <v>4.0</v>
      </c>
    </row>
    <row r="1545" ht="14.25" customHeight="1">
      <c r="A1545" s="40">
        <v>36645.0</v>
      </c>
      <c r="B1545" s="37"/>
      <c r="C1545" s="37">
        <v>2.0</v>
      </c>
      <c r="D1545" s="37">
        <v>6.0</v>
      </c>
      <c r="E1545" s="37">
        <v>6.0</v>
      </c>
      <c r="F1545" s="37">
        <v>5.0</v>
      </c>
      <c r="G1545" s="37">
        <v>3.0</v>
      </c>
      <c r="H1545" s="37">
        <v>22.0</v>
      </c>
    </row>
    <row r="1546" ht="14.25" customHeight="1">
      <c r="A1546" s="40">
        <v>36663.0</v>
      </c>
      <c r="B1546" s="37"/>
      <c r="C1546" s="37"/>
      <c r="D1546" s="37">
        <v>2.0</v>
      </c>
      <c r="E1546" s="37">
        <v>2.0</v>
      </c>
      <c r="F1546" s="37">
        <v>7.0</v>
      </c>
      <c r="G1546" s="37"/>
      <c r="H1546" s="37">
        <v>11.0</v>
      </c>
    </row>
    <row r="1547" ht="14.25" customHeight="1">
      <c r="A1547" s="40">
        <v>36704.0</v>
      </c>
      <c r="B1547" s="37"/>
      <c r="C1547" s="37">
        <v>1.0</v>
      </c>
      <c r="D1547" s="37">
        <v>1.0</v>
      </c>
      <c r="E1547" s="37">
        <v>3.0</v>
      </c>
      <c r="F1547" s="37">
        <v>5.0</v>
      </c>
      <c r="G1547" s="37">
        <v>3.0</v>
      </c>
      <c r="H1547" s="37">
        <v>13.0</v>
      </c>
    </row>
    <row r="1548" ht="14.25" customHeight="1">
      <c r="A1548" s="40">
        <v>36730.0</v>
      </c>
      <c r="B1548" s="37"/>
      <c r="C1548" s="37"/>
      <c r="D1548" s="37"/>
      <c r="E1548" s="37">
        <v>2.0</v>
      </c>
      <c r="F1548" s="37">
        <v>5.0</v>
      </c>
      <c r="G1548" s="37">
        <v>3.0</v>
      </c>
      <c r="H1548" s="37">
        <v>10.0</v>
      </c>
    </row>
    <row r="1549" ht="14.25" customHeight="1">
      <c r="A1549" s="40">
        <v>36759.0</v>
      </c>
      <c r="B1549" s="37"/>
      <c r="C1549" s="37"/>
      <c r="D1549" s="37">
        <v>3.0</v>
      </c>
      <c r="E1549" s="37">
        <v>2.0</v>
      </c>
      <c r="F1549" s="37"/>
      <c r="G1549" s="37"/>
      <c r="H1549" s="37">
        <v>5.0</v>
      </c>
    </row>
    <row r="1550" ht="14.25" customHeight="1">
      <c r="A1550" s="40">
        <v>36811.0</v>
      </c>
      <c r="B1550" s="37"/>
      <c r="C1550" s="37"/>
      <c r="D1550" s="37">
        <v>1.0</v>
      </c>
      <c r="E1550" s="37">
        <v>4.0</v>
      </c>
      <c r="F1550" s="37">
        <v>1.0</v>
      </c>
      <c r="G1550" s="37">
        <v>5.0</v>
      </c>
      <c r="H1550" s="37">
        <v>11.0</v>
      </c>
    </row>
    <row r="1551" ht="14.25" customHeight="1">
      <c r="A1551" s="40">
        <v>36819.0</v>
      </c>
      <c r="B1551" s="37"/>
      <c r="C1551" s="37"/>
      <c r="D1551" s="37"/>
      <c r="E1551" s="37"/>
      <c r="F1551" s="37">
        <v>1.0</v>
      </c>
      <c r="G1551" s="37">
        <v>2.0</v>
      </c>
      <c r="H1551" s="37">
        <v>3.0</v>
      </c>
    </row>
    <row r="1552" ht="14.25" customHeight="1">
      <c r="A1552" s="40">
        <v>36857.0</v>
      </c>
      <c r="B1552" s="37"/>
      <c r="C1552" s="37"/>
      <c r="D1552" s="37">
        <v>1.0</v>
      </c>
      <c r="E1552" s="37">
        <v>2.0</v>
      </c>
      <c r="F1552" s="37">
        <v>5.0</v>
      </c>
      <c r="G1552" s="37">
        <v>3.0</v>
      </c>
      <c r="H1552" s="37">
        <v>11.0</v>
      </c>
    </row>
    <row r="1553" ht="14.25" customHeight="1">
      <c r="A1553" s="40">
        <v>36869.0</v>
      </c>
      <c r="B1553" s="37"/>
      <c r="C1553" s="37"/>
      <c r="D1553" s="37"/>
      <c r="E1553" s="37">
        <v>3.0</v>
      </c>
      <c r="F1553" s="37">
        <v>4.0</v>
      </c>
      <c r="G1553" s="37"/>
      <c r="H1553" s="37">
        <v>7.0</v>
      </c>
    </row>
    <row r="1554" ht="14.25" customHeight="1">
      <c r="A1554" s="40">
        <v>36919.0</v>
      </c>
      <c r="B1554" s="37"/>
      <c r="C1554" s="37"/>
      <c r="D1554" s="37">
        <v>6.0</v>
      </c>
      <c r="E1554" s="37">
        <v>4.0</v>
      </c>
      <c r="F1554" s="37">
        <v>1.0</v>
      </c>
      <c r="G1554" s="37"/>
      <c r="H1554" s="37">
        <v>11.0</v>
      </c>
    </row>
    <row r="1555" ht="14.25" customHeight="1">
      <c r="A1555" s="40">
        <v>36949.0</v>
      </c>
      <c r="B1555" s="37"/>
      <c r="C1555" s="37"/>
      <c r="D1555" s="37">
        <v>1.0</v>
      </c>
      <c r="E1555" s="37">
        <v>3.0</v>
      </c>
      <c r="F1555" s="37"/>
      <c r="G1555" s="37"/>
      <c r="H1555" s="37">
        <v>4.0</v>
      </c>
    </row>
    <row r="1556" ht="14.25" customHeight="1">
      <c r="A1556" s="40">
        <v>36975.0</v>
      </c>
      <c r="B1556" s="37"/>
      <c r="C1556" s="37">
        <v>1.0</v>
      </c>
      <c r="D1556" s="37">
        <v>1.0</v>
      </c>
      <c r="E1556" s="37"/>
      <c r="F1556" s="37"/>
      <c r="G1556" s="37"/>
      <c r="H1556" s="37">
        <v>2.0</v>
      </c>
    </row>
    <row r="1557" ht="14.25" customHeight="1">
      <c r="A1557" s="40">
        <v>36982.0</v>
      </c>
      <c r="B1557" s="37"/>
      <c r="C1557" s="37"/>
      <c r="D1557" s="37">
        <v>1.0</v>
      </c>
      <c r="E1557" s="37">
        <v>1.0</v>
      </c>
      <c r="F1557" s="37">
        <v>4.0</v>
      </c>
      <c r="G1557" s="37">
        <v>2.0</v>
      </c>
      <c r="H1557" s="37">
        <v>8.0</v>
      </c>
    </row>
    <row r="1558" ht="14.25" customHeight="1">
      <c r="A1558" s="40">
        <v>37090.0</v>
      </c>
      <c r="B1558" s="37"/>
      <c r="C1558" s="37"/>
      <c r="D1558" s="37">
        <v>2.0</v>
      </c>
      <c r="E1558" s="37">
        <v>3.0</v>
      </c>
      <c r="F1558" s="37">
        <v>8.0</v>
      </c>
      <c r="G1558" s="37">
        <v>2.0</v>
      </c>
      <c r="H1558" s="37">
        <v>15.0</v>
      </c>
    </row>
    <row r="1559" ht="14.25" customHeight="1">
      <c r="A1559" s="40">
        <v>37094.0</v>
      </c>
      <c r="B1559" s="37"/>
      <c r="C1559" s="37"/>
      <c r="D1559" s="37"/>
      <c r="E1559" s="37"/>
      <c r="F1559" s="37">
        <v>4.0</v>
      </c>
      <c r="G1559" s="37">
        <v>2.0</v>
      </c>
      <c r="H1559" s="37">
        <v>6.0</v>
      </c>
    </row>
    <row r="1560" ht="14.25" customHeight="1">
      <c r="A1560" s="40">
        <v>37104.0</v>
      </c>
      <c r="B1560" s="37"/>
      <c r="C1560" s="37"/>
      <c r="D1560" s="37"/>
      <c r="E1560" s="37"/>
      <c r="F1560" s="37">
        <v>1.0</v>
      </c>
      <c r="G1560" s="37"/>
      <c r="H1560" s="37">
        <v>1.0</v>
      </c>
    </row>
    <row r="1561" ht="14.25" customHeight="1">
      <c r="A1561" s="40">
        <v>37112.0</v>
      </c>
      <c r="B1561" s="37"/>
      <c r="C1561" s="37">
        <v>2.0</v>
      </c>
      <c r="D1561" s="37">
        <v>6.0</v>
      </c>
      <c r="E1561" s="37">
        <v>5.0</v>
      </c>
      <c r="F1561" s="37">
        <v>2.0</v>
      </c>
      <c r="G1561" s="37">
        <v>5.0</v>
      </c>
      <c r="H1561" s="37">
        <v>20.0</v>
      </c>
    </row>
    <row r="1562" ht="14.25" customHeight="1">
      <c r="A1562" s="40">
        <v>37119.0</v>
      </c>
      <c r="B1562" s="37"/>
      <c r="C1562" s="37"/>
      <c r="D1562" s="37"/>
      <c r="E1562" s="37"/>
      <c r="F1562" s="37"/>
      <c r="G1562" s="37">
        <v>3.0</v>
      </c>
      <c r="H1562" s="37">
        <v>3.0</v>
      </c>
    </row>
    <row r="1563" ht="14.25" customHeight="1">
      <c r="A1563" s="40">
        <v>37151.0</v>
      </c>
      <c r="B1563" s="37"/>
      <c r="C1563" s="37"/>
      <c r="D1563" s="37"/>
      <c r="E1563" s="37"/>
      <c r="F1563" s="37">
        <v>5.0</v>
      </c>
      <c r="G1563" s="37"/>
      <c r="H1563" s="37">
        <v>5.0</v>
      </c>
    </row>
    <row r="1564" ht="14.25" customHeight="1">
      <c r="A1564" s="40">
        <v>37152.0</v>
      </c>
      <c r="B1564" s="37"/>
      <c r="C1564" s="37"/>
      <c r="D1564" s="37">
        <v>1.0</v>
      </c>
      <c r="E1564" s="37">
        <v>4.0</v>
      </c>
      <c r="F1564" s="37">
        <v>4.0</v>
      </c>
      <c r="G1564" s="37"/>
      <c r="H1564" s="37">
        <v>9.0</v>
      </c>
    </row>
    <row r="1565" ht="14.25" customHeight="1">
      <c r="A1565" s="40">
        <v>37177.0</v>
      </c>
      <c r="B1565" s="37"/>
      <c r="C1565" s="37"/>
      <c r="D1565" s="37">
        <v>1.0</v>
      </c>
      <c r="E1565" s="37">
        <v>5.0</v>
      </c>
      <c r="F1565" s="37">
        <v>6.0</v>
      </c>
      <c r="G1565" s="37">
        <v>4.0</v>
      </c>
      <c r="H1565" s="37">
        <v>16.0</v>
      </c>
    </row>
    <row r="1566" ht="14.25" customHeight="1">
      <c r="A1566" s="40">
        <v>37220.0</v>
      </c>
      <c r="B1566" s="37"/>
      <c r="C1566" s="37"/>
      <c r="D1566" s="37">
        <v>6.0</v>
      </c>
      <c r="E1566" s="37">
        <v>3.0</v>
      </c>
      <c r="F1566" s="37">
        <v>5.0</v>
      </c>
      <c r="G1566" s="37">
        <v>8.0</v>
      </c>
      <c r="H1566" s="37">
        <v>22.0</v>
      </c>
    </row>
    <row r="1567" ht="14.25" customHeight="1">
      <c r="A1567" s="40">
        <v>37232.0</v>
      </c>
      <c r="B1567" s="37"/>
      <c r="C1567" s="37">
        <v>2.0</v>
      </c>
      <c r="D1567" s="37">
        <v>6.0</v>
      </c>
      <c r="E1567" s="37">
        <v>3.0</v>
      </c>
      <c r="F1567" s="37"/>
      <c r="G1567" s="37"/>
      <c r="H1567" s="37">
        <v>11.0</v>
      </c>
    </row>
    <row r="1568" ht="14.25" customHeight="1">
      <c r="A1568" s="40">
        <v>37263.0</v>
      </c>
      <c r="B1568" s="37"/>
      <c r="C1568" s="37">
        <v>1.0</v>
      </c>
      <c r="D1568" s="37">
        <v>3.0</v>
      </c>
      <c r="E1568" s="37"/>
      <c r="F1568" s="37"/>
      <c r="G1568" s="37"/>
      <c r="H1568" s="37">
        <v>4.0</v>
      </c>
    </row>
    <row r="1569" ht="14.25" customHeight="1">
      <c r="A1569" s="40">
        <v>37279.0</v>
      </c>
      <c r="B1569" s="37"/>
      <c r="C1569" s="37"/>
      <c r="D1569" s="37">
        <v>1.0</v>
      </c>
      <c r="E1569" s="37">
        <v>3.0</v>
      </c>
      <c r="F1569" s="37"/>
      <c r="G1569" s="37"/>
      <c r="H1569" s="37">
        <v>4.0</v>
      </c>
    </row>
    <row r="1570" ht="14.25" customHeight="1">
      <c r="A1570" s="40">
        <v>37299.0</v>
      </c>
      <c r="B1570" s="37"/>
      <c r="C1570" s="37">
        <v>2.0</v>
      </c>
      <c r="D1570" s="37">
        <v>4.0</v>
      </c>
      <c r="E1570" s="37">
        <v>2.0</v>
      </c>
      <c r="F1570" s="37">
        <v>2.0</v>
      </c>
      <c r="G1570" s="37">
        <v>5.0</v>
      </c>
      <c r="H1570" s="37">
        <v>15.0</v>
      </c>
    </row>
    <row r="1571" ht="14.25" customHeight="1">
      <c r="A1571" s="40">
        <v>37306.0</v>
      </c>
      <c r="B1571" s="37"/>
      <c r="C1571" s="37">
        <v>3.0</v>
      </c>
      <c r="D1571" s="37">
        <v>4.0</v>
      </c>
      <c r="E1571" s="37">
        <v>3.0</v>
      </c>
      <c r="F1571" s="37"/>
      <c r="G1571" s="37"/>
      <c r="H1571" s="37">
        <v>10.0</v>
      </c>
    </row>
    <row r="1572" ht="14.25" customHeight="1">
      <c r="A1572" s="40">
        <v>37385.0</v>
      </c>
      <c r="B1572" s="37"/>
      <c r="C1572" s="37"/>
      <c r="D1572" s="37"/>
      <c r="E1572" s="37"/>
      <c r="F1572" s="37">
        <v>5.0</v>
      </c>
      <c r="G1572" s="37">
        <v>4.0</v>
      </c>
      <c r="H1572" s="37">
        <v>9.0</v>
      </c>
    </row>
    <row r="1573" ht="14.25" customHeight="1">
      <c r="A1573" s="40">
        <v>37391.0</v>
      </c>
      <c r="B1573" s="37"/>
      <c r="C1573" s="37"/>
      <c r="D1573" s="37">
        <v>4.0</v>
      </c>
      <c r="E1573" s="37">
        <v>5.0</v>
      </c>
      <c r="F1573" s="37">
        <v>1.0</v>
      </c>
      <c r="G1573" s="37"/>
      <c r="H1573" s="37">
        <v>10.0</v>
      </c>
    </row>
    <row r="1574" ht="14.25" customHeight="1">
      <c r="A1574" s="40">
        <v>37408.0</v>
      </c>
      <c r="B1574" s="37"/>
      <c r="C1574" s="37"/>
      <c r="D1574" s="37"/>
      <c r="E1574" s="37">
        <v>1.0</v>
      </c>
      <c r="F1574" s="37">
        <v>5.0</v>
      </c>
      <c r="G1574" s="37">
        <v>4.0</v>
      </c>
      <c r="H1574" s="37">
        <v>10.0</v>
      </c>
    </row>
    <row r="1575" ht="14.25" customHeight="1">
      <c r="A1575" s="40">
        <v>37430.0</v>
      </c>
      <c r="B1575" s="37"/>
      <c r="C1575" s="37"/>
      <c r="D1575" s="37">
        <v>1.0</v>
      </c>
      <c r="E1575" s="37">
        <v>3.0</v>
      </c>
      <c r="F1575" s="37">
        <v>5.0</v>
      </c>
      <c r="G1575" s="37"/>
      <c r="H1575" s="37">
        <v>9.0</v>
      </c>
    </row>
    <row r="1576" ht="14.25" customHeight="1">
      <c r="A1576" s="40">
        <v>37462.0</v>
      </c>
      <c r="B1576" s="37"/>
      <c r="C1576" s="37">
        <v>1.0</v>
      </c>
      <c r="D1576" s="37">
        <v>8.0</v>
      </c>
      <c r="E1576" s="37">
        <v>6.0</v>
      </c>
      <c r="F1576" s="37">
        <v>4.0</v>
      </c>
      <c r="G1576" s="37">
        <v>3.0</v>
      </c>
      <c r="H1576" s="37">
        <v>22.0</v>
      </c>
    </row>
    <row r="1577" ht="14.25" customHeight="1">
      <c r="A1577" s="40">
        <v>37505.0</v>
      </c>
      <c r="B1577" s="37"/>
      <c r="C1577" s="37"/>
      <c r="D1577" s="37">
        <v>1.0</v>
      </c>
      <c r="E1577" s="37">
        <v>4.0</v>
      </c>
      <c r="F1577" s="37"/>
      <c r="G1577" s="37"/>
      <c r="H1577" s="37">
        <v>5.0</v>
      </c>
    </row>
    <row r="1578" ht="14.25" customHeight="1">
      <c r="A1578" s="40">
        <v>37526.0</v>
      </c>
      <c r="B1578" s="37"/>
      <c r="C1578" s="37">
        <v>1.0</v>
      </c>
      <c r="D1578" s="37">
        <v>7.0</v>
      </c>
      <c r="E1578" s="37">
        <v>3.0</v>
      </c>
      <c r="F1578" s="37">
        <v>6.0</v>
      </c>
      <c r="G1578" s="37">
        <v>2.0</v>
      </c>
      <c r="H1578" s="37">
        <v>19.0</v>
      </c>
    </row>
    <row r="1579" ht="14.25" customHeight="1">
      <c r="A1579" s="40">
        <v>37588.0</v>
      </c>
      <c r="B1579" s="37"/>
      <c r="C1579" s="37">
        <v>7.0</v>
      </c>
      <c r="D1579" s="37">
        <v>6.0</v>
      </c>
      <c r="E1579" s="37">
        <v>5.0</v>
      </c>
      <c r="F1579" s="37">
        <v>4.0</v>
      </c>
      <c r="G1579" s="37">
        <v>6.0</v>
      </c>
      <c r="H1579" s="37">
        <v>28.0</v>
      </c>
    </row>
    <row r="1580" ht="14.25" customHeight="1">
      <c r="A1580" s="40">
        <v>37685.0</v>
      </c>
      <c r="B1580" s="37"/>
      <c r="C1580" s="37"/>
      <c r="D1580" s="37"/>
      <c r="E1580" s="37">
        <v>1.0</v>
      </c>
      <c r="F1580" s="37">
        <v>2.0</v>
      </c>
      <c r="G1580" s="37"/>
      <c r="H1580" s="37">
        <v>3.0</v>
      </c>
    </row>
    <row r="1581" ht="14.25" customHeight="1">
      <c r="A1581" s="40">
        <v>37698.0</v>
      </c>
      <c r="B1581" s="37"/>
      <c r="C1581" s="37"/>
      <c r="D1581" s="37">
        <v>6.0</v>
      </c>
      <c r="E1581" s="37">
        <v>4.0</v>
      </c>
      <c r="F1581" s="37">
        <v>3.0</v>
      </c>
      <c r="G1581" s="37">
        <v>4.0</v>
      </c>
      <c r="H1581" s="37">
        <v>17.0</v>
      </c>
    </row>
    <row r="1582" ht="14.25" customHeight="1">
      <c r="A1582" s="40">
        <v>37705.0</v>
      </c>
      <c r="B1582" s="37"/>
      <c r="C1582" s="37"/>
      <c r="D1582" s="37"/>
      <c r="E1582" s="37">
        <v>1.0</v>
      </c>
      <c r="F1582" s="37">
        <v>5.0</v>
      </c>
      <c r="G1582" s="37">
        <v>5.0</v>
      </c>
      <c r="H1582" s="37">
        <v>11.0</v>
      </c>
    </row>
    <row r="1583" ht="14.25" customHeight="1">
      <c r="A1583" s="40">
        <v>37722.0</v>
      </c>
      <c r="B1583" s="37"/>
      <c r="C1583" s="37"/>
      <c r="D1583" s="37">
        <v>5.0</v>
      </c>
      <c r="E1583" s="37">
        <v>4.0</v>
      </c>
      <c r="F1583" s="37">
        <v>3.0</v>
      </c>
      <c r="G1583" s="37">
        <v>3.0</v>
      </c>
      <c r="H1583" s="37">
        <v>15.0</v>
      </c>
    </row>
    <row r="1584" ht="14.25" customHeight="1">
      <c r="A1584" s="40">
        <v>37739.0</v>
      </c>
      <c r="B1584" s="37"/>
      <c r="C1584" s="37"/>
      <c r="D1584" s="37"/>
      <c r="E1584" s="37"/>
      <c r="F1584" s="37"/>
      <c r="G1584" s="37">
        <v>1.0</v>
      </c>
      <c r="H1584" s="37">
        <v>1.0</v>
      </c>
    </row>
    <row r="1585" ht="14.25" customHeight="1">
      <c r="A1585" s="40">
        <v>37757.0</v>
      </c>
      <c r="B1585" s="37"/>
      <c r="C1585" s="37"/>
      <c r="D1585" s="37">
        <v>2.0</v>
      </c>
      <c r="E1585" s="37">
        <v>6.0</v>
      </c>
      <c r="F1585" s="37">
        <v>4.0</v>
      </c>
      <c r="G1585" s="37">
        <v>6.0</v>
      </c>
      <c r="H1585" s="37">
        <v>18.0</v>
      </c>
    </row>
    <row r="1586" ht="14.25" customHeight="1">
      <c r="A1586" s="40">
        <v>37766.0</v>
      </c>
      <c r="B1586" s="37"/>
      <c r="C1586" s="37">
        <v>1.0</v>
      </c>
      <c r="D1586" s="37"/>
      <c r="E1586" s="37">
        <v>3.0</v>
      </c>
      <c r="F1586" s="37">
        <v>6.0</v>
      </c>
      <c r="G1586" s="37">
        <v>2.0</v>
      </c>
      <c r="H1586" s="37">
        <v>12.0</v>
      </c>
    </row>
    <row r="1587" ht="14.25" customHeight="1">
      <c r="A1587" s="40">
        <v>37773.0</v>
      </c>
      <c r="B1587" s="37"/>
      <c r="C1587" s="37"/>
      <c r="D1587" s="37"/>
      <c r="E1587" s="37"/>
      <c r="F1587" s="37">
        <v>2.0</v>
      </c>
      <c r="G1587" s="37"/>
      <c r="H1587" s="37">
        <v>2.0</v>
      </c>
    </row>
    <row r="1588" ht="14.25" customHeight="1">
      <c r="A1588" s="40">
        <v>37807.0</v>
      </c>
      <c r="B1588" s="37"/>
      <c r="C1588" s="37">
        <v>2.0</v>
      </c>
      <c r="D1588" s="37"/>
      <c r="E1588" s="37"/>
      <c r="F1588" s="37"/>
      <c r="G1588" s="37"/>
      <c r="H1588" s="37">
        <v>2.0</v>
      </c>
    </row>
    <row r="1589" ht="14.25" customHeight="1">
      <c r="A1589" s="40">
        <v>37816.0</v>
      </c>
      <c r="B1589" s="37"/>
      <c r="C1589" s="37"/>
      <c r="D1589" s="37"/>
      <c r="E1589" s="37">
        <v>1.0</v>
      </c>
      <c r="F1589" s="37">
        <v>5.0</v>
      </c>
      <c r="G1589" s="37">
        <v>4.0</v>
      </c>
      <c r="H1589" s="37">
        <v>10.0</v>
      </c>
    </row>
    <row r="1590" ht="14.25" customHeight="1">
      <c r="A1590" s="40">
        <v>37827.0</v>
      </c>
      <c r="B1590" s="37"/>
      <c r="C1590" s="37">
        <v>1.0</v>
      </c>
      <c r="D1590" s="37"/>
      <c r="E1590" s="37"/>
      <c r="F1590" s="37"/>
      <c r="G1590" s="37"/>
      <c r="H1590" s="37">
        <v>1.0</v>
      </c>
    </row>
    <row r="1591" ht="14.25" customHeight="1">
      <c r="A1591" s="40">
        <v>37848.0</v>
      </c>
      <c r="B1591" s="37"/>
      <c r="C1591" s="37"/>
      <c r="D1591" s="37"/>
      <c r="E1591" s="37">
        <v>1.0</v>
      </c>
      <c r="F1591" s="37">
        <v>5.0</v>
      </c>
      <c r="G1591" s="37">
        <v>5.0</v>
      </c>
      <c r="H1591" s="37">
        <v>11.0</v>
      </c>
    </row>
    <row r="1592" ht="14.25" customHeight="1">
      <c r="A1592" s="40">
        <v>37912.0</v>
      </c>
      <c r="B1592" s="37"/>
      <c r="C1592" s="37"/>
      <c r="D1592" s="37"/>
      <c r="E1592" s="37"/>
      <c r="F1592" s="37">
        <v>1.0</v>
      </c>
      <c r="G1592" s="37">
        <v>2.0</v>
      </c>
      <c r="H1592" s="37">
        <v>3.0</v>
      </c>
    </row>
    <row r="1593" ht="14.25" customHeight="1">
      <c r="A1593" s="40">
        <v>37921.0</v>
      </c>
      <c r="B1593" s="37"/>
      <c r="C1593" s="37"/>
      <c r="D1593" s="37"/>
      <c r="E1593" s="37"/>
      <c r="F1593" s="37">
        <v>1.0</v>
      </c>
      <c r="G1593" s="37">
        <v>1.0</v>
      </c>
      <c r="H1593" s="37">
        <v>2.0</v>
      </c>
    </row>
    <row r="1594" ht="14.25" customHeight="1">
      <c r="A1594" s="40">
        <v>37933.0</v>
      </c>
      <c r="B1594" s="37"/>
      <c r="C1594" s="37"/>
      <c r="D1594" s="37">
        <v>1.0</v>
      </c>
      <c r="E1594" s="37">
        <v>9.0</v>
      </c>
      <c r="F1594" s="37"/>
      <c r="G1594" s="37"/>
      <c r="H1594" s="37">
        <v>10.0</v>
      </c>
    </row>
    <row r="1595" ht="14.25" customHeight="1">
      <c r="A1595" s="40">
        <v>37962.0</v>
      </c>
      <c r="B1595" s="37"/>
      <c r="C1595" s="37"/>
      <c r="D1595" s="37"/>
      <c r="E1595" s="37">
        <v>1.0</v>
      </c>
      <c r="F1595" s="37">
        <v>1.0</v>
      </c>
      <c r="G1595" s="37"/>
      <c r="H1595" s="37">
        <v>2.0</v>
      </c>
    </row>
    <row r="1596" ht="14.25" customHeight="1">
      <c r="A1596" s="40">
        <v>37993.0</v>
      </c>
      <c r="B1596" s="37"/>
      <c r="C1596" s="37"/>
      <c r="D1596" s="37"/>
      <c r="E1596" s="37"/>
      <c r="F1596" s="37">
        <v>2.0</v>
      </c>
      <c r="G1596" s="37">
        <v>4.0</v>
      </c>
      <c r="H1596" s="37">
        <v>6.0</v>
      </c>
    </row>
    <row r="1597" ht="14.25" customHeight="1">
      <c r="A1597" s="40">
        <v>38049.0</v>
      </c>
      <c r="B1597" s="37"/>
      <c r="C1597" s="37"/>
      <c r="D1597" s="37"/>
      <c r="E1597" s="37">
        <v>2.0</v>
      </c>
      <c r="F1597" s="37">
        <v>6.0</v>
      </c>
      <c r="G1597" s="37"/>
      <c r="H1597" s="37">
        <v>8.0</v>
      </c>
    </row>
    <row r="1598" ht="14.25" customHeight="1">
      <c r="A1598" s="40">
        <v>38065.0</v>
      </c>
      <c r="B1598" s="37"/>
      <c r="C1598" s="37"/>
      <c r="D1598" s="37"/>
      <c r="E1598" s="37">
        <v>8.0</v>
      </c>
      <c r="F1598" s="37">
        <v>6.0</v>
      </c>
      <c r="G1598" s="37">
        <v>4.0</v>
      </c>
      <c r="H1598" s="37">
        <v>18.0</v>
      </c>
    </row>
    <row r="1599" ht="14.25" customHeight="1">
      <c r="A1599" s="40">
        <v>38142.0</v>
      </c>
      <c r="B1599" s="37"/>
      <c r="C1599" s="37"/>
      <c r="D1599" s="37"/>
      <c r="E1599" s="37">
        <v>1.0</v>
      </c>
      <c r="F1599" s="37">
        <v>7.0</v>
      </c>
      <c r="G1599" s="37">
        <v>6.0</v>
      </c>
      <c r="H1599" s="37">
        <v>14.0</v>
      </c>
    </row>
    <row r="1600" ht="14.25" customHeight="1">
      <c r="A1600" s="40">
        <v>38177.0</v>
      </c>
      <c r="B1600" s="37"/>
      <c r="C1600" s="37"/>
      <c r="D1600" s="37">
        <v>1.0</v>
      </c>
      <c r="E1600" s="37">
        <v>3.0</v>
      </c>
      <c r="F1600" s="37"/>
      <c r="G1600" s="37"/>
      <c r="H1600" s="37">
        <v>4.0</v>
      </c>
    </row>
    <row r="1601" ht="14.25" customHeight="1">
      <c r="A1601" s="40">
        <v>38228.0</v>
      </c>
      <c r="B1601" s="37"/>
      <c r="C1601" s="37"/>
      <c r="D1601" s="37"/>
      <c r="E1601" s="37">
        <v>5.0</v>
      </c>
      <c r="F1601" s="37"/>
      <c r="G1601" s="37"/>
      <c r="H1601" s="37">
        <v>5.0</v>
      </c>
    </row>
    <row r="1602" ht="14.25" customHeight="1">
      <c r="A1602" s="40">
        <v>38289.0</v>
      </c>
      <c r="B1602" s="37"/>
      <c r="C1602" s="37"/>
      <c r="D1602" s="37">
        <v>7.0</v>
      </c>
      <c r="E1602" s="37">
        <v>5.0</v>
      </c>
      <c r="F1602" s="37">
        <v>3.0</v>
      </c>
      <c r="G1602" s="37"/>
      <c r="H1602" s="37">
        <v>15.0</v>
      </c>
    </row>
    <row r="1603" ht="14.25" customHeight="1">
      <c r="A1603" s="40">
        <v>38292.0</v>
      </c>
      <c r="B1603" s="37"/>
      <c r="C1603" s="37"/>
      <c r="D1603" s="37"/>
      <c r="E1603" s="37">
        <v>1.0</v>
      </c>
      <c r="F1603" s="37">
        <v>6.0</v>
      </c>
      <c r="G1603" s="37">
        <v>5.0</v>
      </c>
      <c r="H1603" s="37">
        <v>12.0</v>
      </c>
    </row>
    <row r="1604" ht="14.25" customHeight="1">
      <c r="A1604" s="40">
        <v>38294.0</v>
      </c>
      <c r="B1604" s="37"/>
      <c r="C1604" s="37"/>
      <c r="D1604" s="37"/>
      <c r="E1604" s="37"/>
      <c r="F1604" s="37">
        <v>3.0</v>
      </c>
      <c r="G1604" s="37">
        <v>2.0</v>
      </c>
      <c r="H1604" s="37">
        <v>5.0</v>
      </c>
    </row>
    <row r="1605" ht="14.25" customHeight="1">
      <c r="A1605" s="40">
        <v>38309.0</v>
      </c>
      <c r="B1605" s="37"/>
      <c r="C1605" s="37"/>
      <c r="D1605" s="37"/>
      <c r="E1605" s="37">
        <v>3.0</v>
      </c>
      <c r="F1605" s="37">
        <v>2.0</v>
      </c>
      <c r="G1605" s="37">
        <v>6.0</v>
      </c>
      <c r="H1605" s="37">
        <v>11.0</v>
      </c>
    </row>
    <row r="1606" ht="14.25" customHeight="1">
      <c r="A1606" s="40">
        <v>38331.0</v>
      </c>
      <c r="B1606" s="37"/>
      <c r="C1606" s="37"/>
      <c r="D1606" s="37"/>
      <c r="E1606" s="37">
        <v>5.0</v>
      </c>
      <c r="F1606" s="37">
        <v>1.0</v>
      </c>
      <c r="G1606" s="37">
        <v>2.0</v>
      </c>
      <c r="H1606" s="37">
        <v>8.0</v>
      </c>
    </row>
    <row r="1607" ht="14.25" customHeight="1">
      <c r="A1607" s="40">
        <v>38411.0</v>
      </c>
      <c r="B1607" s="37"/>
      <c r="C1607" s="37"/>
      <c r="D1607" s="37">
        <v>3.0</v>
      </c>
      <c r="E1607" s="37"/>
      <c r="F1607" s="37"/>
      <c r="G1607" s="37"/>
      <c r="H1607" s="37">
        <v>3.0</v>
      </c>
    </row>
    <row r="1608" ht="14.25" customHeight="1">
      <c r="A1608" s="40">
        <v>38458.0</v>
      </c>
      <c r="B1608" s="37"/>
      <c r="C1608" s="37">
        <v>1.0</v>
      </c>
      <c r="D1608" s="37">
        <v>7.0</v>
      </c>
      <c r="E1608" s="37">
        <v>8.0</v>
      </c>
      <c r="F1608" s="37">
        <v>5.0</v>
      </c>
      <c r="G1608" s="37">
        <v>2.0</v>
      </c>
      <c r="H1608" s="37">
        <v>23.0</v>
      </c>
    </row>
    <row r="1609" ht="14.25" customHeight="1">
      <c r="A1609" s="40">
        <v>38519.0</v>
      </c>
      <c r="B1609" s="37"/>
      <c r="C1609" s="37">
        <v>2.0</v>
      </c>
      <c r="D1609" s="37">
        <v>2.0</v>
      </c>
      <c r="E1609" s="37">
        <v>5.0</v>
      </c>
      <c r="F1609" s="37">
        <v>5.0</v>
      </c>
      <c r="G1609" s="37">
        <v>5.0</v>
      </c>
      <c r="H1609" s="37">
        <v>19.0</v>
      </c>
    </row>
    <row r="1610" ht="14.25" customHeight="1">
      <c r="A1610" s="40">
        <v>38616.0</v>
      </c>
      <c r="B1610" s="37"/>
      <c r="C1610" s="37"/>
      <c r="D1610" s="37">
        <v>1.0</v>
      </c>
      <c r="E1610" s="37">
        <v>3.0</v>
      </c>
      <c r="F1610" s="37">
        <v>6.0</v>
      </c>
      <c r="G1610" s="37">
        <v>4.0</v>
      </c>
      <c r="H1610" s="37">
        <v>14.0</v>
      </c>
    </row>
    <row r="1611" ht="14.25" customHeight="1">
      <c r="A1611" s="40">
        <v>38678.0</v>
      </c>
      <c r="B1611" s="37"/>
      <c r="C1611" s="37">
        <v>2.0</v>
      </c>
      <c r="D1611" s="37">
        <v>1.0</v>
      </c>
      <c r="E1611" s="37">
        <v>4.0</v>
      </c>
      <c r="F1611" s="37">
        <v>2.0</v>
      </c>
      <c r="G1611" s="37">
        <v>4.0</v>
      </c>
      <c r="H1611" s="37">
        <v>13.0</v>
      </c>
    </row>
    <row r="1612" ht="14.25" customHeight="1">
      <c r="A1612" s="40">
        <v>38708.0</v>
      </c>
      <c r="B1612" s="37"/>
      <c r="C1612" s="37">
        <v>1.0</v>
      </c>
      <c r="D1612" s="37">
        <v>3.0</v>
      </c>
      <c r="E1612" s="37">
        <v>4.0</v>
      </c>
      <c r="F1612" s="37"/>
      <c r="G1612" s="37"/>
      <c r="H1612" s="37">
        <v>8.0</v>
      </c>
    </row>
    <row r="1613" ht="14.25" customHeight="1">
      <c r="A1613" s="40">
        <v>38738.0</v>
      </c>
      <c r="B1613" s="37"/>
      <c r="C1613" s="37"/>
      <c r="D1613" s="37">
        <v>8.0</v>
      </c>
      <c r="E1613" s="37">
        <v>2.0</v>
      </c>
      <c r="F1613" s="37">
        <v>5.0</v>
      </c>
      <c r="G1613" s="37">
        <v>2.0</v>
      </c>
      <c r="H1613" s="37">
        <v>17.0</v>
      </c>
    </row>
    <row r="1614" ht="14.25" customHeight="1">
      <c r="A1614" s="40">
        <v>38830.0</v>
      </c>
      <c r="B1614" s="37"/>
      <c r="C1614" s="37"/>
      <c r="D1614" s="37">
        <v>1.0</v>
      </c>
      <c r="E1614" s="37">
        <v>2.0</v>
      </c>
      <c r="F1614" s="37">
        <v>2.0</v>
      </c>
      <c r="G1614" s="37">
        <v>4.0</v>
      </c>
      <c r="H1614" s="37">
        <v>9.0</v>
      </c>
    </row>
    <row r="1615" ht="14.25" customHeight="1">
      <c r="A1615" s="40">
        <v>38832.0</v>
      </c>
      <c r="B1615" s="37"/>
      <c r="C1615" s="37"/>
      <c r="D1615" s="37">
        <v>2.0</v>
      </c>
      <c r="E1615" s="37">
        <v>6.0</v>
      </c>
      <c r="F1615" s="37">
        <v>4.0</v>
      </c>
      <c r="G1615" s="37"/>
      <c r="H1615" s="37">
        <v>12.0</v>
      </c>
    </row>
    <row r="1616" ht="14.25" customHeight="1">
      <c r="A1616" s="40">
        <v>38887.0</v>
      </c>
      <c r="B1616" s="37"/>
      <c r="C1616" s="37"/>
      <c r="D1616" s="37">
        <v>4.0</v>
      </c>
      <c r="E1616" s="37">
        <v>4.0</v>
      </c>
      <c r="F1616" s="37">
        <v>5.0</v>
      </c>
      <c r="G1616" s="37">
        <v>2.0</v>
      </c>
      <c r="H1616" s="37">
        <v>15.0</v>
      </c>
    </row>
    <row r="1617" ht="14.25" customHeight="1">
      <c r="A1617" s="40">
        <v>38892.0</v>
      </c>
      <c r="B1617" s="37"/>
      <c r="C1617" s="37"/>
      <c r="D1617" s="37">
        <v>2.0</v>
      </c>
      <c r="E1617" s="37">
        <v>3.0</v>
      </c>
      <c r="F1617" s="37">
        <v>4.0</v>
      </c>
      <c r="G1617" s="37">
        <v>4.0</v>
      </c>
      <c r="H1617" s="37">
        <v>13.0</v>
      </c>
    </row>
    <row r="1618" ht="14.25" customHeight="1">
      <c r="A1618" s="40">
        <v>38912.0</v>
      </c>
      <c r="B1618" s="37"/>
      <c r="C1618" s="37">
        <v>1.0</v>
      </c>
      <c r="D1618" s="37">
        <v>6.0</v>
      </c>
      <c r="E1618" s="37">
        <v>4.0</v>
      </c>
      <c r="F1618" s="37">
        <v>8.0</v>
      </c>
      <c r="G1618" s="37"/>
      <c r="H1618" s="37">
        <v>19.0</v>
      </c>
    </row>
    <row r="1619" ht="14.25" customHeight="1">
      <c r="A1619" s="40">
        <v>38975.0</v>
      </c>
      <c r="B1619" s="37"/>
      <c r="C1619" s="37"/>
      <c r="D1619" s="37">
        <v>1.0</v>
      </c>
      <c r="E1619" s="37">
        <v>5.0</v>
      </c>
      <c r="F1619" s="37">
        <v>2.0</v>
      </c>
      <c r="G1619" s="37">
        <v>4.0</v>
      </c>
      <c r="H1619" s="37">
        <v>12.0</v>
      </c>
    </row>
    <row r="1620" ht="14.25" customHeight="1">
      <c r="A1620" s="40">
        <v>38987.0</v>
      </c>
      <c r="B1620" s="37"/>
      <c r="C1620" s="37"/>
      <c r="D1620" s="37">
        <v>1.0</v>
      </c>
      <c r="E1620" s="37">
        <v>5.0</v>
      </c>
      <c r="F1620" s="37">
        <v>5.0</v>
      </c>
      <c r="G1620" s="37">
        <v>1.0</v>
      </c>
      <c r="H1620" s="37">
        <v>12.0</v>
      </c>
    </row>
    <row r="1621" ht="14.25" customHeight="1">
      <c r="A1621" s="40">
        <v>38994.0</v>
      </c>
      <c r="B1621" s="37"/>
      <c r="C1621" s="37"/>
      <c r="D1621" s="37">
        <v>1.0</v>
      </c>
      <c r="E1621" s="37">
        <v>3.0</v>
      </c>
      <c r="F1621" s="37"/>
      <c r="G1621" s="37"/>
      <c r="H1621" s="37">
        <v>4.0</v>
      </c>
    </row>
    <row r="1622" ht="14.25" customHeight="1">
      <c r="A1622" s="40">
        <v>39095.0</v>
      </c>
      <c r="B1622" s="37"/>
      <c r="C1622" s="37"/>
      <c r="D1622" s="37">
        <v>1.0</v>
      </c>
      <c r="E1622" s="37">
        <v>6.0</v>
      </c>
      <c r="F1622" s="37">
        <v>5.0</v>
      </c>
      <c r="G1622" s="37">
        <v>2.0</v>
      </c>
      <c r="H1622" s="37">
        <v>14.0</v>
      </c>
    </row>
    <row r="1623" ht="14.25" customHeight="1">
      <c r="A1623" s="40">
        <v>39099.0</v>
      </c>
      <c r="B1623" s="37"/>
      <c r="C1623" s="37">
        <v>2.0</v>
      </c>
      <c r="D1623" s="37">
        <v>4.0</v>
      </c>
      <c r="E1623" s="37"/>
      <c r="F1623" s="37"/>
      <c r="G1623" s="37"/>
      <c r="H1623" s="37">
        <v>6.0</v>
      </c>
    </row>
    <row r="1624" ht="14.25" customHeight="1">
      <c r="A1624" s="40">
        <v>39112.0</v>
      </c>
      <c r="B1624" s="37"/>
      <c r="C1624" s="37"/>
      <c r="D1624" s="37"/>
      <c r="E1624" s="37">
        <v>1.0</v>
      </c>
      <c r="F1624" s="37">
        <v>3.0</v>
      </c>
      <c r="G1624" s="37">
        <v>2.0</v>
      </c>
      <c r="H1624" s="37">
        <v>6.0</v>
      </c>
    </row>
    <row r="1625" ht="14.25" customHeight="1">
      <c r="A1625" s="40">
        <v>39133.0</v>
      </c>
      <c r="B1625" s="37"/>
      <c r="C1625" s="37"/>
      <c r="D1625" s="37"/>
      <c r="E1625" s="37">
        <v>2.0</v>
      </c>
      <c r="F1625" s="37">
        <v>7.0</v>
      </c>
      <c r="G1625" s="37"/>
      <c r="H1625" s="37">
        <v>9.0</v>
      </c>
    </row>
    <row r="1626" ht="14.25" customHeight="1">
      <c r="A1626" s="40">
        <v>39134.0</v>
      </c>
      <c r="B1626" s="37"/>
      <c r="C1626" s="37">
        <v>2.0</v>
      </c>
      <c r="D1626" s="37">
        <v>5.0</v>
      </c>
      <c r="E1626" s="37"/>
      <c r="F1626" s="37"/>
      <c r="G1626" s="37"/>
      <c r="H1626" s="37">
        <v>7.0</v>
      </c>
    </row>
    <row r="1627" ht="14.25" customHeight="1">
      <c r="A1627" s="40">
        <v>39146.0</v>
      </c>
      <c r="B1627" s="37"/>
      <c r="C1627" s="37"/>
      <c r="D1627" s="37">
        <v>1.0</v>
      </c>
      <c r="E1627" s="37">
        <v>6.0</v>
      </c>
      <c r="F1627" s="37"/>
      <c r="G1627" s="37">
        <v>1.0</v>
      </c>
      <c r="H1627" s="37">
        <v>8.0</v>
      </c>
    </row>
    <row r="1628" ht="14.25" customHeight="1">
      <c r="A1628" s="40">
        <v>39150.0</v>
      </c>
      <c r="B1628" s="37"/>
      <c r="C1628" s="37"/>
      <c r="D1628" s="37"/>
      <c r="E1628" s="37">
        <v>1.0</v>
      </c>
      <c r="F1628" s="37">
        <v>1.0</v>
      </c>
      <c r="G1628" s="37">
        <v>3.0</v>
      </c>
      <c r="H1628" s="37">
        <v>5.0</v>
      </c>
    </row>
    <row r="1629" ht="14.25" customHeight="1">
      <c r="A1629" s="40">
        <v>39165.0</v>
      </c>
      <c r="B1629" s="37"/>
      <c r="C1629" s="37">
        <v>1.0</v>
      </c>
      <c r="D1629" s="37"/>
      <c r="E1629" s="37"/>
      <c r="F1629" s="37"/>
      <c r="G1629" s="37"/>
      <c r="H1629" s="37">
        <v>1.0</v>
      </c>
    </row>
    <row r="1630" ht="14.25" customHeight="1">
      <c r="A1630" s="40">
        <v>39190.0</v>
      </c>
      <c r="B1630" s="37"/>
      <c r="C1630" s="37">
        <v>1.0</v>
      </c>
      <c r="D1630" s="37">
        <v>8.0</v>
      </c>
      <c r="E1630" s="37">
        <v>4.0</v>
      </c>
      <c r="F1630" s="37">
        <v>4.0</v>
      </c>
      <c r="G1630" s="37">
        <v>2.0</v>
      </c>
      <c r="H1630" s="37">
        <v>19.0</v>
      </c>
    </row>
    <row r="1631" ht="14.25" customHeight="1">
      <c r="A1631" s="40">
        <v>39230.0</v>
      </c>
      <c r="B1631" s="37"/>
      <c r="C1631" s="37"/>
      <c r="D1631" s="37">
        <v>1.0</v>
      </c>
      <c r="E1631" s="37">
        <v>3.0</v>
      </c>
      <c r="F1631" s="37">
        <v>5.0</v>
      </c>
      <c r="G1631" s="37">
        <v>4.0</v>
      </c>
      <c r="H1631" s="37">
        <v>13.0</v>
      </c>
    </row>
    <row r="1632" ht="14.25" customHeight="1">
      <c r="A1632" s="40">
        <v>39273.0</v>
      </c>
      <c r="B1632" s="37"/>
      <c r="C1632" s="37"/>
      <c r="D1632" s="37"/>
      <c r="E1632" s="37">
        <v>1.0</v>
      </c>
      <c r="F1632" s="37">
        <v>4.0</v>
      </c>
      <c r="G1632" s="37"/>
      <c r="H1632" s="37">
        <v>5.0</v>
      </c>
    </row>
    <row r="1633" ht="14.25" customHeight="1">
      <c r="A1633" s="40">
        <v>39276.0</v>
      </c>
      <c r="B1633" s="37"/>
      <c r="C1633" s="37">
        <v>3.0</v>
      </c>
      <c r="D1633" s="37">
        <v>2.0</v>
      </c>
      <c r="E1633" s="37"/>
      <c r="F1633" s="37"/>
      <c r="G1633" s="37"/>
      <c r="H1633" s="37">
        <v>5.0</v>
      </c>
    </row>
    <row r="1634" ht="14.25" customHeight="1">
      <c r="A1634" s="40">
        <v>39278.0</v>
      </c>
      <c r="B1634" s="37"/>
      <c r="C1634" s="37"/>
      <c r="D1634" s="37"/>
      <c r="E1634" s="37"/>
      <c r="F1634" s="37">
        <v>1.0</v>
      </c>
      <c r="G1634" s="37">
        <v>4.0</v>
      </c>
      <c r="H1634" s="37">
        <v>5.0</v>
      </c>
    </row>
    <row r="1635" ht="14.25" customHeight="1">
      <c r="A1635" s="40">
        <v>39279.0</v>
      </c>
      <c r="B1635" s="37"/>
      <c r="C1635" s="37"/>
      <c r="D1635" s="37">
        <v>1.0</v>
      </c>
      <c r="E1635" s="37">
        <v>3.0</v>
      </c>
      <c r="F1635" s="37">
        <v>2.0</v>
      </c>
      <c r="G1635" s="37">
        <v>7.0</v>
      </c>
      <c r="H1635" s="37">
        <v>13.0</v>
      </c>
    </row>
    <row r="1636" ht="14.25" customHeight="1">
      <c r="A1636" s="40">
        <v>39293.0</v>
      </c>
      <c r="B1636" s="37"/>
      <c r="C1636" s="37"/>
      <c r="D1636" s="37"/>
      <c r="E1636" s="37">
        <v>6.0</v>
      </c>
      <c r="F1636" s="37">
        <v>5.0</v>
      </c>
      <c r="G1636" s="37"/>
      <c r="H1636" s="37">
        <v>11.0</v>
      </c>
    </row>
    <row r="1637" ht="14.25" customHeight="1">
      <c r="A1637" s="40">
        <v>39329.0</v>
      </c>
      <c r="B1637" s="37"/>
      <c r="C1637" s="37"/>
      <c r="D1637" s="37">
        <v>6.0</v>
      </c>
      <c r="E1637" s="37"/>
      <c r="F1637" s="37"/>
      <c r="G1637" s="37"/>
      <c r="H1637" s="37">
        <v>6.0</v>
      </c>
    </row>
    <row r="1638" ht="14.25" customHeight="1">
      <c r="A1638" s="40">
        <v>39339.0</v>
      </c>
      <c r="B1638" s="37"/>
      <c r="C1638" s="37"/>
      <c r="D1638" s="37"/>
      <c r="E1638" s="37">
        <v>1.0</v>
      </c>
      <c r="F1638" s="37">
        <v>4.0</v>
      </c>
      <c r="G1638" s="37">
        <v>1.0</v>
      </c>
      <c r="H1638" s="37">
        <v>6.0</v>
      </c>
    </row>
    <row r="1639" ht="14.25" customHeight="1">
      <c r="A1639" s="40">
        <v>39340.0</v>
      </c>
      <c r="B1639" s="37"/>
      <c r="C1639" s="37"/>
      <c r="D1639" s="37"/>
      <c r="E1639" s="37">
        <v>2.0</v>
      </c>
      <c r="F1639" s="37">
        <v>4.0</v>
      </c>
      <c r="G1639" s="37">
        <v>2.0</v>
      </c>
      <c r="H1639" s="37">
        <v>8.0</v>
      </c>
    </row>
    <row r="1640" ht="14.25" customHeight="1">
      <c r="A1640" s="40">
        <v>39355.0</v>
      </c>
      <c r="B1640" s="37"/>
      <c r="C1640" s="37"/>
      <c r="D1640" s="37">
        <v>3.0</v>
      </c>
      <c r="E1640" s="37">
        <v>5.0</v>
      </c>
      <c r="F1640" s="37">
        <v>4.0</v>
      </c>
      <c r="G1640" s="37">
        <v>4.0</v>
      </c>
      <c r="H1640" s="37">
        <v>16.0</v>
      </c>
    </row>
    <row r="1641" ht="14.25" customHeight="1">
      <c r="A1641" s="40">
        <v>39361.0</v>
      </c>
      <c r="B1641" s="37"/>
      <c r="C1641" s="37">
        <v>3.0</v>
      </c>
      <c r="D1641" s="37"/>
      <c r="E1641" s="37"/>
      <c r="F1641" s="37"/>
      <c r="G1641" s="37"/>
      <c r="H1641" s="37">
        <v>3.0</v>
      </c>
    </row>
    <row r="1642" ht="14.25" customHeight="1">
      <c r="A1642" s="40">
        <v>39387.0</v>
      </c>
      <c r="B1642" s="37"/>
      <c r="C1642" s="37">
        <v>2.0</v>
      </c>
      <c r="D1642" s="37">
        <v>3.0</v>
      </c>
      <c r="E1642" s="37"/>
      <c r="F1642" s="37"/>
      <c r="G1642" s="37"/>
      <c r="H1642" s="37">
        <v>5.0</v>
      </c>
    </row>
    <row r="1643" ht="14.25" customHeight="1">
      <c r="A1643" s="40">
        <v>39395.0</v>
      </c>
      <c r="B1643" s="37">
        <v>1.0</v>
      </c>
      <c r="C1643" s="37">
        <v>4.0</v>
      </c>
      <c r="D1643" s="37">
        <v>3.0</v>
      </c>
      <c r="E1643" s="37"/>
      <c r="F1643" s="37"/>
      <c r="G1643" s="37"/>
      <c r="H1643" s="37">
        <v>8.0</v>
      </c>
    </row>
    <row r="1644" ht="14.25" customHeight="1">
      <c r="A1644" s="40">
        <v>39401.0</v>
      </c>
      <c r="B1644" s="37"/>
      <c r="C1644" s="37"/>
      <c r="D1644" s="37"/>
      <c r="E1644" s="37"/>
      <c r="F1644" s="37">
        <v>4.0</v>
      </c>
      <c r="G1644" s="37">
        <v>6.0</v>
      </c>
      <c r="H1644" s="37">
        <v>10.0</v>
      </c>
    </row>
    <row r="1645" ht="14.25" customHeight="1">
      <c r="A1645" s="40">
        <v>39470.0</v>
      </c>
      <c r="B1645" s="37"/>
      <c r="C1645" s="37"/>
      <c r="D1645" s="37">
        <v>1.0</v>
      </c>
      <c r="E1645" s="37">
        <v>7.0</v>
      </c>
      <c r="F1645" s="37">
        <v>4.0</v>
      </c>
      <c r="G1645" s="37">
        <v>6.0</v>
      </c>
      <c r="H1645" s="37">
        <v>18.0</v>
      </c>
    </row>
    <row r="1646" ht="14.25" customHeight="1">
      <c r="A1646" s="40">
        <v>39483.0</v>
      </c>
      <c r="B1646" s="37"/>
      <c r="C1646" s="37"/>
      <c r="D1646" s="37">
        <v>2.0</v>
      </c>
      <c r="E1646" s="37">
        <v>4.0</v>
      </c>
      <c r="F1646" s="37">
        <v>4.0</v>
      </c>
      <c r="G1646" s="37">
        <v>2.0</v>
      </c>
      <c r="H1646" s="37">
        <v>12.0</v>
      </c>
    </row>
    <row r="1647" ht="14.25" customHeight="1">
      <c r="A1647" s="40">
        <v>39531.0</v>
      </c>
      <c r="B1647" s="37"/>
      <c r="C1647" s="37"/>
      <c r="D1647" s="37"/>
      <c r="E1647" s="37"/>
      <c r="F1647" s="37">
        <v>6.0</v>
      </c>
      <c r="G1647" s="37"/>
      <c r="H1647" s="37">
        <v>6.0</v>
      </c>
    </row>
    <row r="1648" ht="14.25" customHeight="1">
      <c r="A1648" s="40">
        <v>39536.0</v>
      </c>
      <c r="B1648" s="37"/>
      <c r="C1648" s="37"/>
      <c r="D1648" s="37"/>
      <c r="E1648" s="37">
        <v>2.0</v>
      </c>
      <c r="F1648" s="37">
        <v>3.0</v>
      </c>
      <c r="G1648" s="37">
        <v>3.0</v>
      </c>
      <c r="H1648" s="37">
        <v>8.0</v>
      </c>
    </row>
    <row r="1649" ht="14.25" customHeight="1">
      <c r="A1649" s="40">
        <v>39589.0</v>
      </c>
      <c r="B1649" s="37"/>
      <c r="C1649" s="37"/>
      <c r="D1649" s="37">
        <v>5.0</v>
      </c>
      <c r="E1649" s="37">
        <v>8.0</v>
      </c>
      <c r="F1649" s="37">
        <v>7.0</v>
      </c>
      <c r="G1649" s="37">
        <v>3.0</v>
      </c>
      <c r="H1649" s="37">
        <v>23.0</v>
      </c>
    </row>
    <row r="1650" ht="14.25" customHeight="1">
      <c r="A1650" s="40">
        <v>39596.0</v>
      </c>
      <c r="B1650" s="37"/>
      <c r="C1650" s="37">
        <v>1.0</v>
      </c>
      <c r="D1650" s="37">
        <v>8.0</v>
      </c>
      <c r="E1650" s="37">
        <v>3.0</v>
      </c>
      <c r="F1650" s="37">
        <v>5.0</v>
      </c>
      <c r="G1650" s="37">
        <v>7.0</v>
      </c>
      <c r="H1650" s="37">
        <v>24.0</v>
      </c>
    </row>
    <row r="1651" ht="14.25" customHeight="1">
      <c r="A1651" s="40">
        <v>39633.0</v>
      </c>
      <c r="B1651" s="37"/>
      <c r="C1651" s="37"/>
      <c r="D1651" s="37">
        <v>1.0</v>
      </c>
      <c r="E1651" s="37">
        <v>4.0</v>
      </c>
      <c r="F1651" s="37">
        <v>4.0</v>
      </c>
      <c r="G1651" s="37">
        <v>5.0</v>
      </c>
      <c r="H1651" s="37">
        <v>14.0</v>
      </c>
    </row>
    <row r="1652" ht="14.25" customHeight="1">
      <c r="A1652" s="40">
        <v>39637.0</v>
      </c>
      <c r="B1652" s="37"/>
      <c r="C1652" s="37"/>
      <c r="D1652" s="37"/>
      <c r="E1652" s="37">
        <v>2.0</v>
      </c>
      <c r="F1652" s="37">
        <v>2.0</v>
      </c>
      <c r="G1652" s="37">
        <v>2.0</v>
      </c>
      <c r="H1652" s="37">
        <v>6.0</v>
      </c>
    </row>
    <row r="1653" ht="14.25" customHeight="1">
      <c r="A1653" s="40">
        <v>39650.0</v>
      </c>
      <c r="B1653" s="37"/>
      <c r="C1653" s="37">
        <v>1.0</v>
      </c>
      <c r="D1653" s="37">
        <v>2.0</v>
      </c>
      <c r="E1653" s="37">
        <v>4.0</v>
      </c>
      <c r="F1653" s="37"/>
      <c r="G1653" s="37"/>
      <c r="H1653" s="37">
        <v>7.0</v>
      </c>
    </row>
    <row r="1654" ht="14.25" customHeight="1">
      <c r="A1654" s="40">
        <v>39730.0</v>
      </c>
      <c r="B1654" s="37"/>
      <c r="C1654" s="37"/>
      <c r="D1654" s="37">
        <v>1.0</v>
      </c>
      <c r="E1654" s="37">
        <v>3.0</v>
      </c>
      <c r="F1654" s="37"/>
      <c r="G1654" s="37"/>
      <c r="H1654" s="37">
        <v>4.0</v>
      </c>
    </row>
    <row r="1655" ht="14.25" customHeight="1">
      <c r="A1655" s="40">
        <v>39748.0</v>
      </c>
      <c r="B1655" s="37"/>
      <c r="C1655" s="37"/>
      <c r="D1655" s="37"/>
      <c r="E1655" s="37"/>
      <c r="F1655" s="37">
        <v>6.0</v>
      </c>
      <c r="G1655" s="37">
        <v>3.0</v>
      </c>
      <c r="H1655" s="37">
        <v>9.0</v>
      </c>
    </row>
    <row r="1656" ht="14.25" customHeight="1">
      <c r="A1656" s="40">
        <v>39773.0</v>
      </c>
      <c r="B1656" s="37"/>
      <c r="C1656" s="37"/>
      <c r="D1656" s="37"/>
      <c r="E1656" s="37">
        <v>2.0</v>
      </c>
      <c r="F1656" s="37">
        <v>4.0</v>
      </c>
      <c r="G1656" s="37">
        <v>1.0</v>
      </c>
      <c r="H1656" s="37">
        <v>7.0</v>
      </c>
    </row>
    <row r="1657" ht="14.25" customHeight="1">
      <c r="A1657" s="40">
        <v>39780.0</v>
      </c>
      <c r="B1657" s="37"/>
      <c r="C1657" s="37"/>
      <c r="D1657" s="37">
        <v>2.0</v>
      </c>
      <c r="E1657" s="37">
        <v>4.0</v>
      </c>
      <c r="F1657" s="37">
        <v>6.0</v>
      </c>
      <c r="G1657" s="37">
        <v>5.0</v>
      </c>
      <c r="H1657" s="37">
        <v>17.0</v>
      </c>
    </row>
    <row r="1658" ht="14.25" customHeight="1">
      <c r="A1658" s="40">
        <v>39804.0</v>
      </c>
      <c r="B1658" s="37"/>
      <c r="C1658" s="37">
        <v>1.0</v>
      </c>
      <c r="D1658" s="37">
        <v>6.0</v>
      </c>
      <c r="E1658" s="37">
        <v>7.0</v>
      </c>
      <c r="F1658" s="37">
        <v>3.0</v>
      </c>
      <c r="G1658" s="37">
        <v>2.0</v>
      </c>
      <c r="H1658" s="37">
        <v>19.0</v>
      </c>
    </row>
    <row r="1659" ht="14.25" customHeight="1">
      <c r="A1659" s="40">
        <v>39805.0</v>
      </c>
      <c r="B1659" s="37"/>
      <c r="C1659" s="37"/>
      <c r="D1659" s="37">
        <v>2.0</v>
      </c>
      <c r="E1659" s="37">
        <v>3.0</v>
      </c>
      <c r="F1659" s="37">
        <v>4.0</v>
      </c>
      <c r="G1659" s="37">
        <v>6.0</v>
      </c>
      <c r="H1659" s="37">
        <v>15.0</v>
      </c>
    </row>
    <row r="1660" ht="14.25" customHeight="1">
      <c r="A1660" s="40">
        <v>39822.0</v>
      </c>
      <c r="B1660" s="37"/>
      <c r="C1660" s="37">
        <v>5.0</v>
      </c>
      <c r="D1660" s="37">
        <v>3.0</v>
      </c>
      <c r="E1660" s="37"/>
      <c r="F1660" s="37"/>
      <c r="G1660" s="37"/>
      <c r="H1660" s="37">
        <v>8.0</v>
      </c>
    </row>
    <row r="1661" ht="14.25" customHeight="1">
      <c r="A1661" s="40">
        <v>39834.0</v>
      </c>
      <c r="B1661" s="37"/>
      <c r="C1661" s="37"/>
      <c r="D1661" s="37"/>
      <c r="E1661" s="37">
        <v>3.0</v>
      </c>
      <c r="F1661" s="37">
        <v>5.0</v>
      </c>
      <c r="G1661" s="37">
        <v>7.0</v>
      </c>
      <c r="H1661" s="37">
        <v>15.0</v>
      </c>
    </row>
    <row r="1662" ht="14.25" customHeight="1">
      <c r="A1662" s="40">
        <v>39841.0</v>
      </c>
      <c r="B1662" s="37"/>
      <c r="C1662" s="37">
        <v>1.0</v>
      </c>
      <c r="D1662" s="37">
        <v>4.0</v>
      </c>
      <c r="E1662" s="37">
        <v>4.0</v>
      </c>
      <c r="F1662" s="37">
        <v>2.0</v>
      </c>
      <c r="G1662" s="37">
        <v>1.0</v>
      </c>
      <c r="H1662" s="37">
        <v>12.0</v>
      </c>
    </row>
    <row r="1663" ht="14.25" customHeight="1">
      <c r="A1663" s="40">
        <v>39843.0</v>
      </c>
      <c r="B1663" s="37"/>
      <c r="C1663" s="37"/>
      <c r="D1663" s="37"/>
      <c r="E1663" s="37"/>
      <c r="F1663" s="37">
        <v>1.0</v>
      </c>
      <c r="G1663" s="37">
        <v>3.0</v>
      </c>
      <c r="H1663" s="37">
        <v>4.0</v>
      </c>
    </row>
    <row r="1664" ht="14.25" customHeight="1">
      <c r="A1664" s="40">
        <v>39854.0</v>
      </c>
      <c r="B1664" s="37"/>
      <c r="C1664" s="37">
        <v>2.0</v>
      </c>
      <c r="D1664" s="37">
        <v>5.0</v>
      </c>
      <c r="E1664" s="37">
        <v>2.0</v>
      </c>
      <c r="F1664" s="37">
        <v>1.0</v>
      </c>
      <c r="G1664" s="37"/>
      <c r="H1664" s="37">
        <v>10.0</v>
      </c>
    </row>
    <row r="1665" ht="14.25" customHeight="1">
      <c r="A1665" s="40">
        <v>39867.0</v>
      </c>
      <c r="B1665" s="37"/>
      <c r="C1665" s="37">
        <v>1.0</v>
      </c>
      <c r="D1665" s="37">
        <v>6.0</v>
      </c>
      <c r="E1665" s="37">
        <v>2.0</v>
      </c>
      <c r="F1665" s="37">
        <v>4.0</v>
      </c>
      <c r="G1665" s="37">
        <v>1.0</v>
      </c>
      <c r="H1665" s="37">
        <v>14.0</v>
      </c>
    </row>
    <row r="1666" ht="14.25" customHeight="1">
      <c r="A1666" s="40">
        <v>39902.0</v>
      </c>
      <c r="B1666" s="37"/>
      <c r="C1666" s="37"/>
      <c r="D1666" s="37"/>
      <c r="E1666" s="37"/>
      <c r="F1666" s="37"/>
      <c r="G1666" s="37">
        <v>1.0</v>
      </c>
      <c r="H1666" s="37">
        <v>1.0</v>
      </c>
    </row>
    <row r="1667" ht="14.25" customHeight="1">
      <c r="A1667" s="40">
        <v>39933.0</v>
      </c>
      <c r="B1667" s="37"/>
      <c r="C1667" s="37">
        <v>1.0</v>
      </c>
      <c r="D1667" s="37">
        <v>9.0</v>
      </c>
      <c r="E1667" s="37">
        <v>10.0</v>
      </c>
      <c r="F1667" s="37"/>
      <c r="G1667" s="37"/>
      <c r="H1667" s="37">
        <v>20.0</v>
      </c>
    </row>
    <row r="1668" ht="14.25" customHeight="1">
      <c r="A1668" s="40">
        <v>40016.0</v>
      </c>
      <c r="B1668" s="37"/>
      <c r="C1668" s="37"/>
      <c r="D1668" s="37"/>
      <c r="E1668" s="37"/>
      <c r="F1668" s="37">
        <v>2.0</v>
      </c>
      <c r="G1668" s="37">
        <v>3.0</v>
      </c>
      <c r="H1668" s="37">
        <v>5.0</v>
      </c>
    </row>
    <row r="1669" ht="14.25" customHeight="1">
      <c r="A1669" s="40">
        <v>40096.0</v>
      </c>
      <c r="B1669" s="37"/>
      <c r="C1669" s="37">
        <v>3.0</v>
      </c>
      <c r="D1669" s="37"/>
      <c r="E1669" s="37"/>
      <c r="F1669" s="37"/>
      <c r="G1669" s="37"/>
      <c r="H1669" s="37">
        <v>3.0</v>
      </c>
    </row>
    <row r="1670" ht="14.25" customHeight="1">
      <c r="A1670" s="40">
        <v>40102.0</v>
      </c>
      <c r="B1670" s="37"/>
      <c r="C1670" s="37">
        <v>3.0</v>
      </c>
      <c r="D1670" s="37">
        <v>3.0</v>
      </c>
      <c r="E1670" s="37">
        <v>5.0</v>
      </c>
      <c r="F1670" s="37"/>
      <c r="G1670" s="37"/>
      <c r="H1670" s="37">
        <v>11.0</v>
      </c>
    </row>
    <row r="1671" ht="14.25" customHeight="1">
      <c r="A1671" s="40">
        <v>40109.0</v>
      </c>
      <c r="B1671" s="37"/>
      <c r="C1671" s="37">
        <v>1.0</v>
      </c>
      <c r="D1671" s="37">
        <v>5.0</v>
      </c>
      <c r="E1671" s="37">
        <v>3.0</v>
      </c>
      <c r="F1671" s="37">
        <v>3.0</v>
      </c>
      <c r="G1671" s="37">
        <v>3.0</v>
      </c>
      <c r="H1671" s="37">
        <v>15.0</v>
      </c>
    </row>
    <row r="1672" ht="14.25" customHeight="1">
      <c r="A1672" s="40">
        <v>40131.0</v>
      </c>
      <c r="B1672" s="37"/>
      <c r="C1672" s="37">
        <v>3.0</v>
      </c>
      <c r="D1672" s="37"/>
      <c r="E1672" s="37"/>
      <c r="F1672" s="37"/>
      <c r="G1672" s="37"/>
      <c r="H1672" s="37">
        <v>3.0</v>
      </c>
    </row>
    <row r="1673" ht="14.25" customHeight="1">
      <c r="A1673" s="40">
        <v>40176.0</v>
      </c>
      <c r="B1673" s="37"/>
      <c r="C1673" s="37"/>
      <c r="D1673" s="37"/>
      <c r="E1673" s="37">
        <v>1.0</v>
      </c>
      <c r="F1673" s="37">
        <v>6.0</v>
      </c>
      <c r="G1673" s="37"/>
      <c r="H1673" s="37">
        <v>7.0</v>
      </c>
    </row>
    <row r="1674" ht="14.25" customHeight="1">
      <c r="A1674" s="40">
        <v>40206.0</v>
      </c>
      <c r="B1674" s="37"/>
      <c r="C1674" s="37">
        <v>1.0</v>
      </c>
      <c r="D1674" s="37">
        <v>4.0</v>
      </c>
      <c r="E1674" s="37">
        <v>5.0</v>
      </c>
      <c r="F1674" s="37">
        <v>3.0</v>
      </c>
      <c r="G1674" s="37"/>
      <c r="H1674" s="37">
        <v>13.0</v>
      </c>
    </row>
    <row r="1675" ht="14.25" customHeight="1">
      <c r="A1675" s="40">
        <v>40209.0</v>
      </c>
      <c r="B1675" s="37"/>
      <c r="C1675" s="37"/>
      <c r="D1675" s="37"/>
      <c r="E1675" s="37"/>
      <c r="F1675" s="37">
        <v>3.0</v>
      </c>
      <c r="G1675" s="37"/>
      <c r="H1675" s="37">
        <v>3.0</v>
      </c>
    </row>
    <row r="1676" ht="14.25" customHeight="1">
      <c r="A1676" s="40">
        <v>40232.0</v>
      </c>
      <c r="B1676" s="37"/>
      <c r="C1676" s="37"/>
      <c r="D1676" s="37"/>
      <c r="E1676" s="37"/>
      <c r="F1676" s="37">
        <v>4.0</v>
      </c>
      <c r="G1676" s="37">
        <v>3.0</v>
      </c>
      <c r="H1676" s="37">
        <v>7.0</v>
      </c>
    </row>
    <row r="1677" ht="14.25" customHeight="1">
      <c r="A1677" s="40">
        <v>40261.0</v>
      </c>
      <c r="B1677" s="37">
        <v>1.0</v>
      </c>
      <c r="C1677" s="37">
        <v>6.0</v>
      </c>
      <c r="D1677" s="37">
        <v>5.0</v>
      </c>
      <c r="E1677" s="37">
        <v>2.0</v>
      </c>
      <c r="F1677" s="37">
        <v>2.0</v>
      </c>
      <c r="G1677" s="37">
        <v>3.0</v>
      </c>
      <c r="H1677" s="37">
        <v>19.0</v>
      </c>
    </row>
    <row r="1678" ht="14.25" customHeight="1">
      <c r="A1678" s="40">
        <v>40270.0</v>
      </c>
      <c r="B1678" s="37"/>
      <c r="C1678" s="37">
        <v>2.0</v>
      </c>
      <c r="D1678" s="37">
        <v>3.0</v>
      </c>
      <c r="E1678" s="37"/>
      <c r="F1678" s="37"/>
      <c r="G1678" s="37"/>
      <c r="H1678" s="37">
        <v>5.0</v>
      </c>
    </row>
    <row r="1679" ht="14.25" customHeight="1">
      <c r="A1679" s="40">
        <v>40360.0</v>
      </c>
      <c r="B1679" s="37"/>
      <c r="C1679" s="37">
        <v>2.0</v>
      </c>
      <c r="D1679" s="37">
        <v>5.0</v>
      </c>
      <c r="E1679" s="37"/>
      <c r="F1679" s="37"/>
      <c r="G1679" s="37"/>
      <c r="H1679" s="37">
        <v>7.0</v>
      </c>
    </row>
    <row r="1680" ht="14.25" customHeight="1">
      <c r="A1680" s="40">
        <v>40385.0</v>
      </c>
      <c r="B1680" s="37"/>
      <c r="C1680" s="37">
        <v>3.0</v>
      </c>
      <c r="D1680" s="37">
        <v>2.0</v>
      </c>
      <c r="E1680" s="37"/>
      <c r="F1680" s="37"/>
      <c r="G1680" s="37"/>
      <c r="H1680" s="37">
        <v>5.0</v>
      </c>
    </row>
    <row r="1681" ht="14.25" customHeight="1">
      <c r="A1681" s="40">
        <v>40402.0</v>
      </c>
      <c r="B1681" s="37"/>
      <c r="C1681" s="37"/>
      <c r="D1681" s="37">
        <v>3.0</v>
      </c>
      <c r="E1681" s="37">
        <v>6.0</v>
      </c>
      <c r="F1681" s="37">
        <v>7.0</v>
      </c>
      <c r="G1681" s="37">
        <v>3.0</v>
      </c>
      <c r="H1681" s="37">
        <v>19.0</v>
      </c>
    </row>
    <row r="1682" ht="14.25" customHeight="1">
      <c r="A1682" s="40">
        <v>40520.0</v>
      </c>
      <c r="B1682" s="37"/>
      <c r="C1682" s="37"/>
      <c r="D1682" s="37"/>
      <c r="E1682" s="37"/>
      <c r="F1682" s="37">
        <v>3.0</v>
      </c>
      <c r="G1682" s="37">
        <v>5.0</v>
      </c>
      <c r="H1682" s="37">
        <v>8.0</v>
      </c>
    </row>
    <row r="1683" ht="14.25" customHeight="1">
      <c r="A1683" s="40">
        <v>40526.0</v>
      </c>
      <c r="B1683" s="37"/>
      <c r="C1683" s="37"/>
      <c r="D1683" s="37">
        <v>5.0</v>
      </c>
      <c r="E1683" s="37">
        <v>2.0</v>
      </c>
      <c r="F1683" s="37">
        <v>4.0</v>
      </c>
      <c r="G1683" s="37"/>
      <c r="H1683" s="37">
        <v>11.0</v>
      </c>
    </row>
    <row r="1684" ht="14.25" customHeight="1">
      <c r="A1684" s="40">
        <v>40533.0</v>
      </c>
      <c r="B1684" s="37"/>
      <c r="C1684" s="37">
        <v>3.0</v>
      </c>
      <c r="D1684" s="37">
        <v>6.0</v>
      </c>
      <c r="E1684" s="37"/>
      <c r="F1684" s="37"/>
      <c r="G1684" s="37"/>
      <c r="H1684" s="37">
        <v>9.0</v>
      </c>
    </row>
    <row r="1685" ht="14.25" customHeight="1">
      <c r="A1685" s="40">
        <v>40565.0</v>
      </c>
      <c r="B1685" s="37"/>
      <c r="C1685" s="37">
        <v>1.0</v>
      </c>
      <c r="D1685" s="37">
        <v>1.0</v>
      </c>
      <c r="E1685" s="37"/>
      <c r="F1685" s="37"/>
      <c r="G1685" s="37"/>
      <c r="H1685" s="37">
        <v>2.0</v>
      </c>
    </row>
    <row r="1686" ht="14.25" customHeight="1">
      <c r="A1686" s="40">
        <v>40586.0</v>
      </c>
      <c r="B1686" s="37"/>
      <c r="C1686" s="37"/>
      <c r="D1686" s="37">
        <v>1.0</v>
      </c>
      <c r="E1686" s="37">
        <v>5.0</v>
      </c>
      <c r="F1686" s="37">
        <v>4.0</v>
      </c>
      <c r="G1686" s="37"/>
      <c r="H1686" s="37">
        <v>10.0</v>
      </c>
    </row>
    <row r="1687" ht="14.25" customHeight="1">
      <c r="A1687" s="40">
        <v>40610.0</v>
      </c>
      <c r="B1687" s="37"/>
      <c r="C1687" s="37"/>
      <c r="D1687" s="37">
        <v>1.0</v>
      </c>
      <c r="E1687" s="37">
        <v>2.0</v>
      </c>
      <c r="F1687" s="37">
        <v>3.0</v>
      </c>
      <c r="G1687" s="37"/>
      <c r="H1687" s="37">
        <v>6.0</v>
      </c>
    </row>
    <row r="1688" ht="14.25" customHeight="1">
      <c r="A1688" s="40">
        <v>40633.0</v>
      </c>
      <c r="B1688" s="37"/>
      <c r="C1688" s="37">
        <v>5.0</v>
      </c>
      <c r="D1688" s="37">
        <v>3.0</v>
      </c>
      <c r="E1688" s="37">
        <v>1.0</v>
      </c>
      <c r="F1688" s="37">
        <v>4.0</v>
      </c>
      <c r="G1688" s="37">
        <v>2.0</v>
      </c>
      <c r="H1688" s="37">
        <v>15.0</v>
      </c>
    </row>
    <row r="1689" ht="14.25" customHeight="1">
      <c r="A1689" s="40">
        <v>40653.0</v>
      </c>
      <c r="B1689" s="37"/>
      <c r="C1689" s="37">
        <v>1.0</v>
      </c>
      <c r="D1689" s="37">
        <v>10.0</v>
      </c>
      <c r="E1689" s="37">
        <v>3.0</v>
      </c>
      <c r="F1689" s="37"/>
      <c r="G1689" s="37"/>
      <c r="H1689" s="37">
        <v>14.0</v>
      </c>
    </row>
    <row r="1690" ht="14.25" customHeight="1">
      <c r="A1690" s="40">
        <v>40656.0</v>
      </c>
      <c r="B1690" s="37"/>
      <c r="C1690" s="37"/>
      <c r="D1690" s="37"/>
      <c r="E1690" s="37">
        <v>1.0</v>
      </c>
      <c r="F1690" s="37">
        <v>3.0</v>
      </c>
      <c r="G1690" s="37">
        <v>4.0</v>
      </c>
      <c r="H1690" s="37">
        <v>8.0</v>
      </c>
    </row>
    <row r="1691" ht="14.25" customHeight="1">
      <c r="A1691" s="40">
        <v>40658.0</v>
      </c>
      <c r="B1691" s="37"/>
      <c r="C1691" s="37"/>
      <c r="D1691" s="37">
        <v>3.0</v>
      </c>
      <c r="E1691" s="37">
        <v>2.0</v>
      </c>
      <c r="F1691" s="37"/>
      <c r="G1691" s="37"/>
      <c r="H1691" s="37">
        <v>5.0</v>
      </c>
    </row>
    <row r="1692" ht="14.25" customHeight="1">
      <c r="A1692" s="40">
        <v>40659.0</v>
      </c>
      <c r="B1692" s="37"/>
      <c r="C1692" s="37"/>
      <c r="D1692" s="37"/>
      <c r="E1692" s="37">
        <v>2.0</v>
      </c>
      <c r="F1692" s="37">
        <v>5.0</v>
      </c>
      <c r="G1692" s="37">
        <v>4.0</v>
      </c>
      <c r="H1692" s="37">
        <v>11.0</v>
      </c>
    </row>
    <row r="1693" ht="14.25" customHeight="1">
      <c r="A1693" s="40">
        <v>40671.0</v>
      </c>
      <c r="B1693" s="37"/>
      <c r="C1693" s="37">
        <v>1.0</v>
      </c>
      <c r="D1693" s="37">
        <v>6.0</v>
      </c>
      <c r="E1693" s="37"/>
      <c r="F1693" s="37"/>
      <c r="G1693" s="37"/>
      <c r="H1693" s="37">
        <v>7.0</v>
      </c>
    </row>
    <row r="1694" ht="14.25" customHeight="1">
      <c r="A1694" s="40">
        <v>40684.0</v>
      </c>
      <c r="B1694" s="37"/>
      <c r="C1694" s="37"/>
      <c r="D1694" s="37">
        <v>1.0</v>
      </c>
      <c r="E1694" s="37">
        <v>2.0</v>
      </c>
      <c r="F1694" s="37"/>
      <c r="G1694" s="37"/>
      <c r="H1694" s="37">
        <v>3.0</v>
      </c>
    </row>
    <row r="1695" ht="14.25" customHeight="1">
      <c r="A1695" s="40">
        <v>40691.0</v>
      </c>
      <c r="B1695" s="37"/>
      <c r="C1695" s="37">
        <v>2.0</v>
      </c>
      <c r="D1695" s="37">
        <v>3.0</v>
      </c>
      <c r="E1695" s="37">
        <v>3.0</v>
      </c>
      <c r="F1695" s="37"/>
      <c r="G1695" s="37"/>
      <c r="H1695" s="37">
        <v>8.0</v>
      </c>
    </row>
    <row r="1696" ht="14.25" customHeight="1">
      <c r="A1696" s="40">
        <v>40707.0</v>
      </c>
      <c r="B1696" s="37"/>
      <c r="C1696" s="37">
        <v>1.0</v>
      </c>
      <c r="D1696" s="37">
        <v>7.0</v>
      </c>
      <c r="E1696" s="37">
        <v>2.0</v>
      </c>
      <c r="F1696" s="37"/>
      <c r="G1696" s="37"/>
      <c r="H1696" s="37">
        <v>10.0</v>
      </c>
    </row>
    <row r="1697" ht="14.25" customHeight="1">
      <c r="A1697" s="40">
        <v>40712.0</v>
      </c>
      <c r="B1697" s="37"/>
      <c r="C1697" s="37"/>
      <c r="D1697" s="37"/>
      <c r="E1697" s="37"/>
      <c r="F1697" s="37">
        <v>2.0</v>
      </c>
      <c r="G1697" s="37">
        <v>3.0</v>
      </c>
      <c r="H1697" s="37">
        <v>5.0</v>
      </c>
    </row>
    <row r="1698" ht="14.25" customHeight="1">
      <c r="A1698" s="40">
        <v>40739.0</v>
      </c>
      <c r="B1698" s="37"/>
      <c r="C1698" s="37"/>
      <c r="D1698" s="37">
        <v>1.0</v>
      </c>
      <c r="E1698" s="37">
        <v>4.0</v>
      </c>
      <c r="F1698" s="37">
        <v>4.0</v>
      </c>
      <c r="G1698" s="37">
        <v>1.0</v>
      </c>
      <c r="H1698" s="37">
        <v>10.0</v>
      </c>
    </row>
    <row r="1699" ht="14.25" customHeight="1">
      <c r="A1699" s="40">
        <v>40803.0</v>
      </c>
      <c r="B1699" s="37"/>
      <c r="C1699" s="37"/>
      <c r="D1699" s="37"/>
      <c r="E1699" s="37">
        <v>1.0</v>
      </c>
      <c r="F1699" s="37">
        <v>3.0</v>
      </c>
      <c r="G1699" s="37">
        <v>4.0</v>
      </c>
      <c r="H1699" s="37">
        <v>8.0</v>
      </c>
    </row>
    <row r="1700" ht="14.25" customHeight="1">
      <c r="A1700" s="40">
        <v>40906.0</v>
      </c>
      <c r="B1700" s="37">
        <v>1.0</v>
      </c>
      <c r="C1700" s="37">
        <v>5.0</v>
      </c>
      <c r="D1700" s="37">
        <v>4.0</v>
      </c>
      <c r="E1700" s="37"/>
      <c r="F1700" s="37"/>
      <c r="G1700" s="37"/>
      <c r="H1700" s="37">
        <v>10.0</v>
      </c>
    </row>
    <row r="1701" ht="14.25" customHeight="1">
      <c r="A1701" s="40">
        <v>40919.0</v>
      </c>
      <c r="B1701" s="37"/>
      <c r="C1701" s="37"/>
      <c r="D1701" s="37"/>
      <c r="E1701" s="37">
        <v>1.0</v>
      </c>
      <c r="F1701" s="37">
        <v>4.0</v>
      </c>
      <c r="G1701" s="37">
        <v>9.0</v>
      </c>
      <c r="H1701" s="37">
        <v>14.0</v>
      </c>
    </row>
    <row r="1702" ht="14.25" customHeight="1">
      <c r="A1702" s="40">
        <v>40971.0</v>
      </c>
      <c r="B1702" s="37"/>
      <c r="C1702" s="37"/>
      <c r="D1702" s="37">
        <v>1.0</v>
      </c>
      <c r="E1702" s="37">
        <v>3.0</v>
      </c>
      <c r="F1702" s="37"/>
      <c r="G1702" s="37"/>
      <c r="H1702" s="37">
        <v>4.0</v>
      </c>
    </row>
    <row r="1703" ht="14.25" customHeight="1">
      <c r="A1703" s="40">
        <v>40988.0</v>
      </c>
      <c r="B1703" s="37"/>
      <c r="C1703" s="37"/>
      <c r="D1703" s="37"/>
      <c r="E1703" s="37"/>
      <c r="F1703" s="37">
        <v>3.0</v>
      </c>
      <c r="G1703" s="37">
        <v>6.0</v>
      </c>
      <c r="H1703" s="37">
        <v>9.0</v>
      </c>
    </row>
    <row r="1704" ht="14.25" customHeight="1">
      <c r="A1704" s="40">
        <v>41023.0</v>
      </c>
      <c r="B1704" s="37"/>
      <c r="C1704" s="37">
        <v>1.0</v>
      </c>
      <c r="D1704" s="37">
        <v>6.0</v>
      </c>
      <c r="E1704" s="37"/>
      <c r="F1704" s="37"/>
      <c r="G1704" s="37"/>
      <c r="H1704" s="37">
        <v>7.0</v>
      </c>
    </row>
    <row r="1705" ht="14.25" customHeight="1">
      <c r="A1705" s="40">
        <v>41033.0</v>
      </c>
      <c r="B1705" s="37"/>
      <c r="C1705" s="37">
        <v>1.0</v>
      </c>
      <c r="D1705" s="37">
        <v>4.0</v>
      </c>
      <c r="E1705" s="37">
        <v>6.0</v>
      </c>
      <c r="F1705" s="37">
        <v>2.0</v>
      </c>
      <c r="G1705" s="37">
        <v>1.0</v>
      </c>
      <c r="H1705" s="37">
        <v>14.0</v>
      </c>
    </row>
    <row r="1706" ht="14.25" customHeight="1">
      <c r="A1706" s="40">
        <v>41037.0</v>
      </c>
      <c r="B1706" s="37"/>
      <c r="C1706" s="37"/>
      <c r="D1706" s="37"/>
      <c r="E1706" s="37">
        <v>3.0</v>
      </c>
      <c r="F1706" s="37">
        <v>3.0</v>
      </c>
      <c r="G1706" s="37">
        <v>5.0</v>
      </c>
      <c r="H1706" s="37">
        <v>11.0</v>
      </c>
    </row>
    <row r="1707" ht="14.25" customHeight="1">
      <c r="A1707" s="40">
        <v>41074.0</v>
      </c>
      <c r="B1707" s="37"/>
      <c r="C1707" s="37">
        <v>3.0</v>
      </c>
      <c r="D1707" s="37">
        <v>6.0</v>
      </c>
      <c r="E1707" s="37">
        <v>2.0</v>
      </c>
      <c r="F1707" s="37">
        <v>4.0</v>
      </c>
      <c r="G1707" s="37">
        <v>3.0</v>
      </c>
      <c r="H1707" s="37">
        <v>18.0</v>
      </c>
    </row>
    <row r="1708" ht="14.25" customHeight="1">
      <c r="A1708" s="40">
        <v>41075.0</v>
      </c>
      <c r="B1708" s="37"/>
      <c r="C1708" s="37"/>
      <c r="D1708" s="37">
        <v>2.0</v>
      </c>
      <c r="E1708" s="37"/>
      <c r="F1708" s="37">
        <v>5.0</v>
      </c>
      <c r="G1708" s="37">
        <v>5.0</v>
      </c>
      <c r="H1708" s="37">
        <v>12.0</v>
      </c>
    </row>
    <row r="1709" ht="14.25" customHeight="1">
      <c r="A1709" s="40">
        <v>41077.0</v>
      </c>
      <c r="B1709" s="37"/>
      <c r="C1709" s="37"/>
      <c r="D1709" s="37">
        <v>1.0</v>
      </c>
      <c r="E1709" s="37">
        <v>4.0</v>
      </c>
      <c r="F1709" s="37">
        <v>2.0</v>
      </c>
      <c r="G1709" s="37"/>
      <c r="H1709" s="37">
        <v>7.0</v>
      </c>
    </row>
    <row r="1710" ht="14.25" customHeight="1">
      <c r="A1710" s="40">
        <v>41082.0</v>
      </c>
      <c r="B1710" s="37"/>
      <c r="C1710" s="37"/>
      <c r="D1710" s="37"/>
      <c r="E1710" s="37">
        <v>1.0</v>
      </c>
      <c r="F1710" s="37">
        <v>4.0</v>
      </c>
      <c r="G1710" s="37">
        <v>4.0</v>
      </c>
      <c r="H1710" s="37">
        <v>9.0</v>
      </c>
    </row>
    <row r="1711" ht="14.25" customHeight="1">
      <c r="A1711" s="40">
        <v>41104.0</v>
      </c>
      <c r="B1711" s="37"/>
      <c r="C1711" s="37"/>
      <c r="D1711" s="37">
        <v>4.0</v>
      </c>
      <c r="E1711" s="37">
        <v>2.0</v>
      </c>
      <c r="F1711" s="37"/>
      <c r="G1711" s="37"/>
      <c r="H1711" s="37">
        <v>6.0</v>
      </c>
    </row>
    <row r="1712" ht="14.25" customHeight="1">
      <c r="A1712" s="40">
        <v>41122.0</v>
      </c>
      <c r="B1712" s="37"/>
      <c r="C1712" s="37"/>
      <c r="D1712" s="37">
        <v>1.0</v>
      </c>
      <c r="E1712" s="37">
        <v>3.0</v>
      </c>
      <c r="F1712" s="37">
        <v>6.0</v>
      </c>
      <c r="G1712" s="37">
        <v>3.0</v>
      </c>
      <c r="H1712" s="37">
        <v>13.0</v>
      </c>
    </row>
    <row r="1713" ht="14.25" customHeight="1">
      <c r="A1713" s="40">
        <v>41142.0</v>
      </c>
      <c r="B1713" s="37"/>
      <c r="C1713" s="37">
        <v>3.0</v>
      </c>
      <c r="D1713" s="37">
        <v>1.0</v>
      </c>
      <c r="E1713" s="37"/>
      <c r="F1713" s="37"/>
      <c r="G1713" s="37"/>
      <c r="H1713" s="37">
        <v>4.0</v>
      </c>
    </row>
    <row r="1714" ht="14.25" customHeight="1">
      <c r="A1714" s="40">
        <v>41172.0</v>
      </c>
      <c r="B1714" s="37"/>
      <c r="C1714" s="37"/>
      <c r="D1714" s="37"/>
      <c r="E1714" s="37">
        <v>2.0</v>
      </c>
      <c r="F1714" s="37">
        <v>2.0</v>
      </c>
      <c r="G1714" s="37"/>
      <c r="H1714" s="37">
        <v>4.0</v>
      </c>
    </row>
    <row r="1715" ht="14.25" customHeight="1">
      <c r="A1715" s="40">
        <v>41193.0</v>
      </c>
      <c r="B1715" s="37"/>
      <c r="C1715" s="37">
        <v>3.0</v>
      </c>
      <c r="D1715" s="37">
        <v>3.0</v>
      </c>
      <c r="E1715" s="37">
        <v>6.0</v>
      </c>
      <c r="F1715" s="37">
        <v>4.0</v>
      </c>
      <c r="G1715" s="37">
        <v>5.0</v>
      </c>
      <c r="H1715" s="37">
        <v>21.0</v>
      </c>
    </row>
    <row r="1716" ht="14.25" customHeight="1">
      <c r="A1716" s="40">
        <v>41216.0</v>
      </c>
      <c r="B1716" s="37"/>
      <c r="C1716" s="37"/>
      <c r="D1716" s="37">
        <v>5.0</v>
      </c>
      <c r="E1716" s="37">
        <v>5.0</v>
      </c>
      <c r="F1716" s="37">
        <v>4.0</v>
      </c>
      <c r="G1716" s="37"/>
      <c r="H1716" s="37">
        <v>14.0</v>
      </c>
    </row>
    <row r="1717" ht="14.25" customHeight="1">
      <c r="A1717" s="40">
        <v>41224.0</v>
      </c>
      <c r="B1717" s="37"/>
      <c r="C1717" s="37"/>
      <c r="D1717" s="37"/>
      <c r="E1717" s="37">
        <v>4.0</v>
      </c>
      <c r="F1717" s="37">
        <v>3.0</v>
      </c>
      <c r="G1717" s="37"/>
      <c r="H1717" s="37">
        <v>7.0</v>
      </c>
    </row>
    <row r="1718" ht="14.25" customHeight="1">
      <c r="A1718" s="40">
        <v>41235.0</v>
      </c>
      <c r="B1718" s="37"/>
      <c r="C1718" s="37"/>
      <c r="D1718" s="37">
        <v>2.0</v>
      </c>
      <c r="E1718" s="37">
        <v>6.0</v>
      </c>
      <c r="F1718" s="37">
        <v>7.0</v>
      </c>
      <c r="G1718" s="37">
        <v>4.0</v>
      </c>
      <c r="H1718" s="37">
        <v>19.0</v>
      </c>
    </row>
    <row r="1719" ht="14.25" customHeight="1">
      <c r="A1719" s="40">
        <v>41277.0</v>
      </c>
      <c r="B1719" s="37"/>
      <c r="C1719" s="37"/>
      <c r="D1719" s="37"/>
      <c r="E1719" s="37">
        <v>2.0</v>
      </c>
      <c r="F1719" s="37">
        <v>5.0</v>
      </c>
      <c r="G1719" s="37"/>
      <c r="H1719" s="37">
        <v>7.0</v>
      </c>
    </row>
    <row r="1720" ht="14.25" customHeight="1">
      <c r="A1720" s="40">
        <v>41300.0</v>
      </c>
      <c r="B1720" s="37"/>
      <c r="C1720" s="37"/>
      <c r="D1720" s="37">
        <v>2.0</v>
      </c>
      <c r="E1720" s="37">
        <v>4.0</v>
      </c>
      <c r="F1720" s="37"/>
      <c r="G1720" s="37"/>
      <c r="H1720" s="37">
        <v>6.0</v>
      </c>
    </row>
    <row r="1721" ht="14.25" customHeight="1">
      <c r="A1721" s="40">
        <v>41305.0</v>
      </c>
      <c r="B1721" s="37"/>
      <c r="C1721" s="37"/>
      <c r="D1721" s="37"/>
      <c r="E1721" s="37"/>
      <c r="F1721" s="37">
        <v>3.0</v>
      </c>
      <c r="G1721" s="37">
        <v>10.0</v>
      </c>
      <c r="H1721" s="37">
        <v>13.0</v>
      </c>
    </row>
    <row r="1722" ht="14.25" customHeight="1">
      <c r="A1722" s="40">
        <v>41330.0</v>
      </c>
      <c r="B1722" s="37"/>
      <c r="C1722" s="37"/>
      <c r="D1722" s="37"/>
      <c r="E1722" s="37">
        <v>6.0</v>
      </c>
      <c r="F1722" s="37">
        <v>3.0</v>
      </c>
      <c r="G1722" s="37">
        <v>6.0</v>
      </c>
      <c r="H1722" s="37">
        <v>15.0</v>
      </c>
    </row>
    <row r="1723" ht="14.25" customHeight="1">
      <c r="A1723" s="40">
        <v>41411.0</v>
      </c>
      <c r="B1723" s="37"/>
      <c r="C1723" s="37"/>
      <c r="D1723" s="37"/>
      <c r="E1723" s="37"/>
      <c r="F1723" s="37">
        <v>5.0</v>
      </c>
      <c r="G1723" s="37"/>
      <c r="H1723" s="37">
        <v>5.0</v>
      </c>
    </row>
    <row r="1724" ht="14.25" customHeight="1">
      <c r="A1724" s="40">
        <v>41425.0</v>
      </c>
      <c r="B1724" s="37"/>
      <c r="C1724" s="37">
        <v>1.0</v>
      </c>
      <c r="D1724" s="37">
        <v>3.0</v>
      </c>
      <c r="E1724" s="37">
        <v>2.0</v>
      </c>
      <c r="F1724" s="37"/>
      <c r="G1724" s="37"/>
      <c r="H1724" s="37">
        <v>6.0</v>
      </c>
    </row>
    <row r="1725" ht="14.25" customHeight="1">
      <c r="A1725" s="40">
        <v>41432.0</v>
      </c>
      <c r="B1725" s="37"/>
      <c r="C1725" s="37"/>
      <c r="D1725" s="37"/>
      <c r="E1725" s="37">
        <v>1.0</v>
      </c>
      <c r="F1725" s="37">
        <v>4.0</v>
      </c>
      <c r="G1725" s="37">
        <v>4.0</v>
      </c>
      <c r="H1725" s="37">
        <v>9.0</v>
      </c>
    </row>
    <row r="1726" ht="14.25" customHeight="1">
      <c r="A1726" s="40">
        <v>41439.0</v>
      </c>
      <c r="B1726" s="37"/>
      <c r="C1726" s="37">
        <v>2.0</v>
      </c>
      <c r="D1726" s="37"/>
      <c r="E1726" s="37"/>
      <c r="F1726" s="37"/>
      <c r="G1726" s="37"/>
      <c r="H1726" s="37">
        <v>2.0</v>
      </c>
    </row>
    <row r="1727" ht="14.25" customHeight="1">
      <c r="A1727" s="40">
        <v>41448.0</v>
      </c>
      <c r="B1727" s="37"/>
      <c r="C1727" s="37"/>
      <c r="D1727" s="37">
        <v>1.0</v>
      </c>
      <c r="E1727" s="37">
        <v>4.0</v>
      </c>
      <c r="F1727" s="37">
        <v>4.0</v>
      </c>
      <c r="G1727" s="37">
        <v>6.0</v>
      </c>
      <c r="H1727" s="37">
        <v>15.0</v>
      </c>
    </row>
    <row r="1728" ht="14.25" customHeight="1">
      <c r="A1728" s="40">
        <v>41467.0</v>
      </c>
      <c r="B1728" s="37"/>
      <c r="C1728" s="37">
        <v>1.0</v>
      </c>
      <c r="D1728" s="37">
        <v>7.0</v>
      </c>
      <c r="E1728" s="37">
        <v>3.0</v>
      </c>
      <c r="F1728" s="37"/>
      <c r="G1728" s="37"/>
      <c r="H1728" s="37">
        <v>11.0</v>
      </c>
    </row>
    <row r="1729" ht="14.25" customHeight="1">
      <c r="A1729" s="40">
        <v>41491.0</v>
      </c>
      <c r="B1729" s="37"/>
      <c r="C1729" s="37"/>
      <c r="D1729" s="37"/>
      <c r="E1729" s="37">
        <v>1.0</v>
      </c>
      <c r="F1729" s="37">
        <v>6.0</v>
      </c>
      <c r="G1729" s="37">
        <v>2.0</v>
      </c>
      <c r="H1729" s="37">
        <v>9.0</v>
      </c>
    </row>
    <row r="1730" ht="14.25" customHeight="1">
      <c r="A1730" s="40">
        <v>41502.0</v>
      </c>
      <c r="B1730" s="37"/>
      <c r="C1730" s="37"/>
      <c r="D1730" s="37">
        <v>1.0</v>
      </c>
      <c r="E1730" s="37">
        <v>4.0</v>
      </c>
      <c r="F1730" s="37">
        <v>3.0</v>
      </c>
      <c r="G1730" s="37">
        <v>7.0</v>
      </c>
      <c r="H1730" s="37">
        <v>15.0</v>
      </c>
    </row>
    <row r="1731" ht="14.25" customHeight="1">
      <c r="A1731" s="40">
        <v>41510.0</v>
      </c>
      <c r="B1731" s="37"/>
      <c r="C1731" s="37"/>
      <c r="D1731" s="37">
        <v>6.0</v>
      </c>
      <c r="E1731" s="37">
        <v>3.0</v>
      </c>
      <c r="F1731" s="37">
        <v>6.0</v>
      </c>
      <c r="G1731" s="37">
        <v>1.0</v>
      </c>
      <c r="H1731" s="37">
        <v>16.0</v>
      </c>
    </row>
    <row r="1732" ht="14.25" customHeight="1">
      <c r="A1732" s="40">
        <v>41618.0</v>
      </c>
      <c r="B1732" s="37"/>
      <c r="C1732" s="37"/>
      <c r="D1732" s="37">
        <v>1.0</v>
      </c>
      <c r="E1732" s="37">
        <v>3.0</v>
      </c>
      <c r="F1732" s="37">
        <v>2.0</v>
      </c>
      <c r="G1732" s="37">
        <v>5.0</v>
      </c>
      <c r="H1732" s="37">
        <v>11.0</v>
      </c>
    </row>
    <row r="1733" ht="14.25" customHeight="1">
      <c r="A1733" s="40">
        <v>41649.0</v>
      </c>
      <c r="B1733" s="37"/>
      <c r="C1733" s="37"/>
      <c r="D1733" s="37"/>
      <c r="E1733" s="37">
        <v>1.0</v>
      </c>
      <c r="F1733" s="37">
        <v>5.0</v>
      </c>
      <c r="G1733" s="37">
        <v>4.0</v>
      </c>
      <c r="H1733" s="37">
        <v>10.0</v>
      </c>
    </row>
    <row r="1734" ht="14.25" customHeight="1">
      <c r="A1734" s="40">
        <v>41659.0</v>
      </c>
      <c r="B1734" s="37"/>
      <c r="C1734" s="37"/>
      <c r="D1734" s="37"/>
      <c r="E1734" s="37">
        <v>9.0</v>
      </c>
      <c r="F1734" s="37">
        <v>3.0</v>
      </c>
      <c r="G1734" s="37"/>
      <c r="H1734" s="37">
        <v>12.0</v>
      </c>
    </row>
    <row r="1735" ht="14.25" customHeight="1">
      <c r="A1735" s="40">
        <v>41676.0</v>
      </c>
      <c r="B1735" s="37"/>
      <c r="C1735" s="37">
        <v>2.0</v>
      </c>
      <c r="D1735" s="37">
        <v>2.0</v>
      </c>
      <c r="E1735" s="37"/>
      <c r="F1735" s="37"/>
      <c r="G1735" s="37"/>
      <c r="H1735" s="37">
        <v>4.0</v>
      </c>
    </row>
    <row r="1736" ht="14.25" customHeight="1">
      <c r="A1736" s="40">
        <v>41712.0</v>
      </c>
      <c r="B1736" s="37"/>
      <c r="C1736" s="37"/>
      <c r="D1736" s="37">
        <v>1.0</v>
      </c>
      <c r="E1736" s="37">
        <v>4.0</v>
      </c>
      <c r="F1736" s="37">
        <v>2.0</v>
      </c>
      <c r="G1736" s="37">
        <v>2.0</v>
      </c>
      <c r="H1736" s="37">
        <v>9.0</v>
      </c>
    </row>
    <row r="1737" ht="14.25" customHeight="1">
      <c r="A1737" s="40">
        <v>41749.0</v>
      </c>
      <c r="B1737" s="37"/>
      <c r="C1737" s="37">
        <v>1.0</v>
      </c>
      <c r="D1737" s="37">
        <v>3.0</v>
      </c>
      <c r="E1737" s="37">
        <v>2.0</v>
      </c>
      <c r="F1737" s="37"/>
      <c r="G1737" s="37"/>
      <c r="H1737" s="37">
        <v>6.0</v>
      </c>
    </row>
    <row r="1738" ht="14.25" customHeight="1">
      <c r="A1738" s="40">
        <v>41781.0</v>
      </c>
      <c r="B1738" s="37"/>
      <c r="C1738" s="37"/>
      <c r="D1738" s="37">
        <v>1.0</v>
      </c>
      <c r="E1738" s="37">
        <v>2.0</v>
      </c>
      <c r="F1738" s="37"/>
      <c r="G1738" s="37"/>
      <c r="H1738" s="37">
        <v>3.0</v>
      </c>
    </row>
    <row r="1739" ht="14.25" customHeight="1">
      <c r="A1739" s="40">
        <v>41829.0</v>
      </c>
      <c r="B1739" s="37"/>
      <c r="C1739" s="37"/>
      <c r="D1739" s="37">
        <v>3.0</v>
      </c>
      <c r="E1739" s="37">
        <v>2.0</v>
      </c>
      <c r="F1739" s="37">
        <v>5.0</v>
      </c>
      <c r="G1739" s="37">
        <v>6.0</v>
      </c>
      <c r="H1739" s="37">
        <v>16.0</v>
      </c>
    </row>
    <row r="1740" ht="14.25" customHeight="1">
      <c r="A1740" s="40">
        <v>41832.0</v>
      </c>
      <c r="B1740" s="37"/>
      <c r="C1740" s="37"/>
      <c r="D1740" s="37">
        <v>1.0</v>
      </c>
      <c r="E1740" s="37">
        <v>12.0</v>
      </c>
      <c r="F1740" s="37">
        <v>1.0</v>
      </c>
      <c r="G1740" s="37">
        <v>1.0</v>
      </c>
      <c r="H1740" s="37">
        <v>15.0</v>
      </c>
    </row>
    <row r="1741" ht="14.25" customHeight="1">
      <c r="A1741" s="40">
        <v>41878.0</v>
      </c>
      <c r="B1741" s="37"/>
      <c r="C1741" s="37">
        <v>8.0</v>
      </c>
      <c r="D1741" s="37">
        <v>6.0</v>
      </c>
      <c r="E1741" s="37">
        <v>6.0</v>
      </c>
      <c r="F1741" s="37">
        <v>3.0</v>
      </c>
      <c r="G1741" s="37">
        <v>4.0</v>
      </c>
      <c r="H1741" s="37">
        <v>27.0</v>
      </c>
    </row>
    <row r="1742" ht="14.25" customHeight="1">
      <c r="A1742" s="40">
        <v>41885.0</v>
      </c>
      <c r="B1742" s="37"/>
      <c r="C1742" s="37"/>
      <c r="D1742" s="37">
        <v>4.0</v>
      </c>
      <c r="E1742" s="37">
        <v>1.0</v>
      </c>
      <c r="F1742" s="37"/>
      <c r="G1742" s="37"/>
      <c r="H1742" s="37">
        <v>5.0</v>
      </c>
    </row>
    <row r="1743" ht="14.25" customHeight="1">
      <c r="A1743" s="40">
        <v>41920.0</v>
      </c>
      <c r="B1743" s="37"/>
      <c r="C1743" s="37"/>
      <c r="D1743" s="37"/>
      <c r="E1743" s="37"/>
      <c r="F1743" s="37">
        <v>3.0</v>
      </c>
      <c r="G1743" s="37">
        <v>3.0</v>
      </c>
      <c r="H1743" s="37">
        <v>6.0</v>
      </c>
    </row>
    <row r="1744" ht="14.25" customHeight="1">
      <c r="A1744" s="40">
        <v>41957.0</v>
      </c>
      <c r="B1744" s="37"/>
      <c r="C1744" s="37"/>
      <c r="D1744" s="37"/>
      <c r="E1744" s="37">
        <v>3.0</v>
      </c>
      <c r="F1744" s="37">
        <v>5.0</v>
      </c>
      <c r="G1744" s="37">
        <v>4.0</v>
      </c>
      <c r="H1744" s="37">
        <v>12.0</v>
      </c>
    </row>
    <row r="1745" ht="14.25" customHeight="1">
      <c r="A1745" s="40">
        <v>41984.0</v>
      </c>
      <c r="B1745" s="37"/>
      <c r="C1745" s="37"/>
      <c r="D1745" s="37"/>
      <c r="E1745" s="37">
        <v>1.0</v>
      </c>
      <c r="F1745" s="37">
        <v>2.0</v>
      </c>
      <c r="G1745" s="37">
        <v>6.0</v>
      </c>
      <c r="H1745" s="37">
        <v>9.0</v>
      </c>
    </row>
    <row r="1746" ht="14.25" customHeight="1">
      <c r="A1746" s="40">
        <v>41991.0</v>
      </c>
      <c r="B1746" s="37"/>
      <c r="C1746" s="37"/>
      <c r="D1746" s="37">
        <v>1.0</v>
      </c>
      <c r="E1746" s="37">
        <v>5.0</v>
      </c>
      <c r="F1746" s="37">
        <v>1.0</v>
      </c>
      <c r="G1746" s="37"/>
      <c r="H1746" s="37">
        <v>7.0</v>
      </c>
    </row>
    <row r="1747" ht="14.25" customHeight="1">
      <c r="A1747" s="40">
        <v>41996.0</v>
      </c>
      <c r="B1747" s="37"/>
      <c r="C1747" s="37"/>
      <c r="D1747" s="37">
        <v>1.0</v>
      </c>
      <c r="E1747" s="37">
        <v>5.0</v>
      </c>
      <c r="F1747" s="37">
        <v>2.0</v>
      </c>
      <c r="G1747" s="37">
        <v>6.0</v>
      </c>
      <c r="H1747" s="37">
        <v>14.0</v>
      </c>
    </row>
    <row r="1748" ht="14.25" customHeight="1">
      <c r="A1748" s="40">
        <v>42006.0</v>
      </c>
      <c r="B1748" s="37"/>
      <c r="C1748" s="37"/>
      <c r="D1748" s="37"/>
      <c r="E1748" s="37"/>
      <c r="F1748" s="37">
        <v>1.0</v>
      </c>
      <c r="G1748" s="37">
        <v>4.0</v>
      </c>
      <c r="H1748" s="37">
        <v>5.0</v>
      </c>
    </row>
    <row r="1749" ht="14.25" customHeight="1">
      <c r="A1749" s="40">
        <v>42018.0</v>
      </c>
      <c r="B1749" s="37"/>
      <c r="C1749" s="37">
        <v>1.0</v>
      </c>
      <c r="D1749" s="37">
        <v>4.0</v>
      </c>
      <c r="E1749" s="37">
        <v>3.0</v>
      </c>
      <c r="F1749" s="37">
        <v>4.0</v>
      </c>
      <c r="G1749" s="37">
        <v>5.0</v>
      </c>
      <c r="H1749" s="37">
        <v>17.0</v>
      </c>
    </row>
    <row r="1750" ht="14.25" customHeight="1">
      <c r="A1750" s="40">
        <v>42150.0</v>
      </c>
      <c r="B1750" s="37"/>
      <c r="C1750" s="37"/>
      <c r="D1750" s="37">
        <v>1.0</v>
      </c>
      <c r="E1750" s="37">
        <v>11.0</v>
      </c>
      <c r="F1750" s="37">
        <v>4.0</v>
      </c>
      <c r="G1750" s="37"/>
      <c r="H1750" s="37">
        <v>16.0</v>
      </c>
    </row>
    <row r="1751" ht="14.25" customHeight="1">
      <c r="A1751" s="40">
        <v>42190.0</v>
      </c>
      <c r="B1751" s="37"/>
      <c r="C1751" s="37"/>
      <c r="D1751" s="37">
        <v>2.0</v>
      </c>
      <c r="E1751" s="37">
        <v>3.0</v>
      </c>
      <c r="F1751" s="37">
        <v>1.0</v>
      </c>
      <c r="G1751" s="37">
        <v>2.0</v>
      </c>
      <c r="H1751" s="37">
        <v>8.0</v>
      </c>
    </row>
    <row r="1752" ht="14.25" customHeight="1">
      <c r="A1752" s="40">
        <v>42277.0</v>
      </c>
      <c r="B1752" s="37"/>
      <c r="C1752" s="37"/>
      <c r="D1752" s="37"/>
      <c r="E1752" s="37">
        <v>3.0</v>
      </c>
      <c r="F1752" s="37">
        <v>2.0</v>
      </c>
      <c r="G1752" s="37">
        <v>7.0</v>
      </c>
      <c r="H1752" s="37">
        <v>12.0</v>
      </c>
    </row>
    <row r="1753" ht="14.25" customHeight="1">
      <c r="A1753" s="40">
        <v>42302.0</v>
      </c>
      <c r="B1753" s="37"/>
      <c r="C1753" s="37"/>
      <c r="D1753" s="37">
        <v>6.0</v>
      </c>
      <c r="E1753" s="37"/>
      <c r="F1753" s="37"/>
      <c r="G1753" s="37"/>
      <c r="H1753" s="37">
        <v>6.0</v>
      </c>
    </row>
    <row r="1754" ht="14.25" customHeight="1">
      <c r="A1754" s="40">
        <v>42307.0</v>
      </c>
      <c r="B1754" s="37"/>
      <c r="C1754" s="37"/>
      <c r="D1754" s="37">
        <v>1.0</v>
      </c>
      <c r="E1754" s="37">
        <v>3.0</v>
      </c>
      <c r="F1754" s="37">
        <v>5.0</v>
      </c>
      <c r="G1754" s="37"/>
      <c r="H1754" s="37">
        <v>9.0</v>
      </c>
    </row>
    <row r="1755" ht="14.25" customHeight="1">
      <c r="A1755" s="40">
        <v>42340.0</v>
      </c>
      <c r="B1755" s="37"/>
      <c r="C1755" s="37"/>
      <c r="D1755" s="37">
        <v>3.0</v>
      </c>
      <c r="E1755" s="37">
        <v>4.0</v>
      </c>
      <c r="F1755" s="37">
        <v>5.0</v>
      </c>
      <c r="G1755" s="37">
        <v>2.0</v>
      </c>
      <c r="H1755" s="37">
        <v>14.0</v>
      </c>
    </row>
    <row r="1756" ht="14.25" customHeight="1">
      <c r="A1756" s="40">
        <v>42352.0</v>
      </c>
      <c r="B1756" s="37">
        <v>1.0</v>
      </c>
      <c r="C1756" s="37">
        <v>5.0</v>
      </c>
      <c r="D1756" s="37"/>
      <c r="E1756" s="37"/>
      <c r="F1756" s="37"/>
      <c r="G1756" s="37"/>
      <c r="H1756" s="37">
        <v>6.0</v>
      </c>
    </row>
    <row r="1757" ht="14.25" customHeight="1">
      <c r="A1757" s="40">
        <v>42362.0</v>
      </c>
      <c r="B1757" s="37"/>
      <c r="C1757" s="37"/>
      <c r="D1757" s="37"/>
      <c r="E1757" s="37">
        <v>1.0</v>
      </c>
      <c r="F1757" s="37">
        <v>5.0</v>
      </c>
      <c r="G1757" s="37">
        <v>2.0</v>
      </c>
      <c r="H1757" s="37">
        <v>8.0</v>
      </c>
    </row>
    <row r="1758" ht="14.25" customHeight="1">
      <c r="A1758" s="40">
        <v>42461.0</v>
      </c>
      <c r="B1758" s="37"/>
      <c r="C1758" s="37">
        <v>6.0</v>
      </c>
      <c r="D1758" s="37">
        <v>5.0</v>
      </c>
      <c r="E1758" s="37"/>
      <c r="F1758" s="37"/>
      <c r="G1758" s="37"/>
      <c r="H1758" s="37">
        <v>11.0</v>
      </c>
    </row>
    <row r="1759" ht="14.25" customHeight="1">
      <c r="A1759" s="40">
        <v>42462.0</v>
      </c>
      <c r="B1759" s="37"/>
      <c r="C1759" s="37">
        <v>4.0</v>
      </c>
      <c r="D1759" s="37">
        <v>5.0</v>
      </c>
      <c r="E1759" s="37">
        <v>3.0</v>
      </c>
      <c r="F1759" s="37">
        <v>3.0</v>
      </c>
      <c r="G1759" s="37">
        <v>4.0</v>
      </c>
      <c r="H1759" s="37">
        <v>19.0</v>
      </c>
    </row>
    <row r="1760" ht="14.25" customHeight="1">
      <c r="A1760" s="40">
        <v>42465.0</v>
      </c>
      <c r="B1760" s="37"/>
      <c r="C1760" s="37"/>
      <c r="D1760" s="37">
        <v>2.0</v>
      </c>
      <c r="E1760" s="37"/>
      <c r="F1760" s="37">
        <v>6.0</v>
      </c>
      <c r="G1760" s="37">
        <v>4.0</v>
      </c>
      <c r="H1760" s="37">
        <v>12.0</v>
      </c>
    </row>
    <row r="1761" ht="14.25" customHeight="1">
      <c r="A1761" s="40">
        <v>42479.0</v>
      </c>
      <c r="B1761" s="37"/>
      <c r="C1761" s="37">
        <v>2.0</v>
      </c>
      <c r="D1761" s="37"/>
      <c r="E1761" s="37"/>
      <c r="F1761" s="37"/>
      <c r="G1761" s="37"/>
      <c r="H1761" s="37">
        <v>2.0</v>
      </c>
    </row>
    <row r="1762" ht="14.25" customHeight="1">
      <c r="A1762" s="40">
        <v>42480.0</v>
      </c>
      <c r="B1762" s="37"/>
      <c r="C1762" s="37"/>
      <c r="D1762" s="37">
        <v>5.0</v>
      </c>
      <c r="E1762" s="37"/>
      <c r="F1762" s="37"/>
      <c r="G1762" s="37"/>
      <c r="H1762" s="37">
        <v>5.0</v>
      </c>
    </row>
    <row r="1763" ht="14.25" customHeight="1">
      <c r="A1763" s="40">
        <v>42481.0</v>
      </c>
      <c r="B1763" s="37"/>
      <c r="C1763" s="37">
        <v>1.0</v>
      </c>
      <c r="D1763" s="37">
        <v>3.0</v>
      </c>
      <c r="E1763" s="37"/>
      <c r="F1763" s="37"/>
      <c r="G1763" s="37"/>
      <c r="H1763" s="37">
        <v>4.0</v>
      </c>
    </row>
    <row r="1764" ht="14.25" customHeight="1">
      <c r="A1764" s="40">
        <v>42511.0</v>
      </c>
      <c r="B1764" s="37"/>
      <c r="C1764" s="37">
        <v>1.0</v>
      </c>
      <c r="D1764" s="37">
        <v>6.0</v>
      </c>
      <c r="E1764" s="37">
        <v>2.0</v>
      </c>
      <c r="F1764" s="37">
        <v>2.0</v>
      </c>
      <c r="G1764" s="37">
        <v>4.0</v>
      </c>
      <c r="H1764" s="37">
        <v>15.0</v>
      </c>
    </row>
    <row r="1765" ht="14.25" customHeight="1">
      <c r="A1765" s="40">
        <v>42513.0</v>
      </c>
      <c r="B1765" s="37"/>
      <c r="C1765" s="37"/>
      <c r="D1765" s="37">
        <v>2.0</v>
      </c>
      <c r="E1765" s="37"/>
      <c r="F1765" s="37"/>
      <c r="G1765" s="37"/>
      <c r="H1765" s="37">
        <v>2.0</v>
      </c>
    </row>
    <row r="1766" ht="14.25" customHeight="1">
      <c r="A1766" s="40">
        <v>42554.0</v>
      </c>
      <c r="B1766" s="37"/>
      <c r="C1766" s="37"/>
      <c r="D1766" s="37">
        <v>1.0</v>
      </c>
      <c r="E1766" s="37">
        <v>4.0</v>
      </c>
      <c r="F1766" s="37">
        <v>5.0</v>
      </c>
      <c r="G1766" s="37">
        <v>4.0</v>
      </c>
      <c r="H1766" s="37">
        <v>14.0</v>
      </c>
    </row>
    <row r="1767" ht="14.25" customHeight="1">
      <c r="A1767" s="40">
        <v>42607.0</v>
      </c>
      <c r="B1767" s="37"/>
      <c r="C1767" s="37"/>
      <c r="D1767" s="37"/>
      <c r="E1767" s="37">
        <v>1.0</v>
      </c>
      <c r="F1767" s="37">
        <v>1.0</v>
      </c>
      <c r="G1767" s="37">
        <v>3.0</v>
      </c>
      <c r="H1767" s="37">
        <v>5.0</v>
      </c>
    </row>
    <row r="1768" ht="14.25" customHeight="1">
      <c r="A1768" s="40">
        <v>42616.0</v>
      </c>
      <c r="B1768" s="37"/>
      <c r="C1768" s="37"/>
      <c r="D1768" s="37">
        <v>3.0</v>
      </c>
      <c r="E1768" s="37">
        <v>5.0</v>
      </c>
      <c r="F1768" s="37">
        <v>8.0</v>
      </c>
      <c r="G1768" s="37">
        <v>5.0</v>
      </c>
      <c r="H1768" s="37">
        <v>21.0</v>
      </c>
    </row>
    <row r="1769" ht="14.25" customHeight="1">
      <c r="A1769" s="40">
        <v>42621.0</v>
      </c>
      <c r="B1769" s="37"/>
      <c r="C1769" s="37"/>
      <c r="D1769" s="37"/>
      <c r="E1769" s="37">
        <v>1.0</v>
      </c>
      <c r="F1769" s="37"/>
      <c r="G1769" s="37"/>
      <c r="H1769" s="37">
        <v>1.0</v>
      </c>
    </row>
    <row r="1770" ht="14.25" customHeight="1">
      <c r="A1770" s="40">
        <v>42628.0</v>
      </c>
      <c r="B1770" s="37"/>
      <c r="C1770" s="37"/>
      <c r="D1770" s="37">
        <v>1.0</v>
      </c>
      <c r="E1770" s="37">
        <v>7.0</v>
      </c>
      <c r="F1770" s="37">
        <v>8.0</v>
      </c>
      <c r="G1770" s="37">
        <v>3.0</v>
      </c>
      <c r="H1770" s="37">
        <v>19.0</v>
      </c>
    </row>
    <row r="1771" ht="14.25" customHeight="1">
      <c r="A1771" s="40">
        <v>42634.0</v>
      </c>
      <c r="B1771" s="37"/>
      <c r="C1771" s="37"/>
      <c r="D1771" s="37"/>
      <c r="E1771" s="37"/>
      <c r="F1771" s="37">
        <v>3.0</v>
      </c>
      <c r="G1771" s="37"/>
      <c r="H1771" s="37">
        <v>3.0</v>
      </c>
    </row>
    <row r="1772" ht="14.25" customHeight="1">
      <c r="A1772" s="40">
        <v>42701.0</v>
      </c>
      <c r="B1772" s="37"/>
      <c r="C1772" s="37"/>
      <c r="D1772" s="37">
        <v>1.0</v>
      </c>
      <c r="E1772" s="37">
        <v>5.0</v>
      </c>
      <c r="F1772" s="37">
        <v>6.0</v>
      </c>
      <c r="G1772" s="37">
        <v>5.0</v>
      </c>
      <c r="H1772" s="37">
        <v>17.0</v>
      </c>
    </row>
    <row r="1773" ht="14.25" customHeight="1">
      <c r="A1773" s="40">
        <v>42711.0</v>
      </c>
      <c r="B1773" s="37"/>
      <c r="C1773" s="37"/>
      <c r="D1773" s="37"/>
      <c r="E1773" s="37">
        <v>1.0</v>
      </c>
      <c r="F1773" s="37">
        <v>5.0</v>
      </c>
      <c r="G1773" s="37">
        <v>1.0</v>
      </c>
      <c r="H1773" s="37">
        <v>7.0</v>
      </c>
    </row>
    <row r="1774" ht="14.25" customHeight="1">
      <c r="A1774" s="40">
        <v>42746.0</v>
      </c>
      <c r="B1774" s="37"/>
      <c r="C1774" s="37"/>
      <c r="D1774" s="37">
        <v>2.0</v>
      </c>
      <c r="E1774" s="37">
        <v>11.0</v>
      </c>
      <c r="F1774" s="37">
        <v>2.0</v>
      </c>
      <c r="G1774" s="37">
        <v>4.0</v>
      </c>
      <c r="H1774" s="37">
        <v>19.0</v>
      </c>
    </row>
    <row r="1775" ht="14.25" customHeight="1">
      <c r="A1775" s="40">
        <v>42764.0</v>
      </c>
      <c r="B1775" s="37"/>
      <c r="C1775" s="37">
        <v>1.0</v>
      </c>
      <c r="D1775" s="37">
        <v>5.0</v>
      </c>
      <c r="E1775" s="37">
        <v>5.0</v>
      </c>
      <c r="F1775" s="37">
        <v>4.0</v>
      </c>
      <c r="G1775" s="37">
        <v>4.0</v>
      </c>
      <c r="H1775" s="37">
        <v>19.0</v>
      </c>
    </row>
    <row r="1776" ht="14.25" customHeight="1">
      <c r="A1776" s="40">
        <v>42806.0</v>
      </c>
      <c r="B1776" s="37"/>
      <c r="C1776" s="37"/>
      <c r="D1776" s="37"/>
      <c r="E1776" s="37">
        <v>2.0</v>
      </c>
      <c r="F1776" s="37">
        <v>4.0</v>
      </c>
      <c r="G1776" s="37">
        <v>1.0</v>
      </c>
      <c r="H1776" s="37">
        <v>7.0</v>
      </c>
    </row>
    <row r="1777" ht="14.25" customHeight="1">
      <c r="A1777" s="40">
        <v>42809.0</v>
      </c>
      <c r="B1777" s="37"/>
      <c r="C1777" s="37">
        <v>4.0</v>
      </c>
      <c r="D1777" s="37">
        <v>9.0</v>
      </c>
      <c r="E1777" s="37">
        <v>3.0</v>
      </c>
      <c r="F1777" s="37"/>
      <c r="G1777" s="37"/>
      <c r="H1777" s="37">
        <v>16.0</v>
      </c>
    </row>
    <row r="1778" ht="14.25" customHeight="1">
      <c r="A1778" s="40">
        <v>42813.0</v>
      </c>
      <c r="B1778" s="37"/>
      <c r="C1778" s="37">
        <v>1.0</v>
      </c>
      <c r="D1778" s="37">
        <v>4.0</v>
      </c>
      <c r="E1778" s="37">
        <v>2.0</v>
      </c>
      <c r="F1778" s="37"/>
      <c r="G1778" s="37"/>
      <c r="H1778" s="37">
        <v>7.0</v>
      </c>
    </row>
    <row r="1779" ht="14.25" customHeight="1">
      <c r="A1779" s="40">
        <v>42825.0</v>
      </c>
      <c r="B1779" s="37"/>
      <c r="C1779" s="37"/>
      <c r="D1779" s="37"/>
      <c r="E1779" s="37">
        <v>3.0</v>
      </c>
      <c r="F1779" s="37">
        <v>6.0</v>
      </c>
      <c r="G1779" s="37">
        <v>3.0</v>
      </c>
      <c r="H1779" s="37">
        <v>12.0</v>
      </c>
    </row>
    <row r="1780" ht="14.25" customHeight="1">
      <c r="A1780" s="40">
        <v>42864.0</v>
      </c>
      <c r="B1780" s="37"/>
      <c r="C1780" s="37"/>
      <c r="D1780" s="37">
        <v>4.0</v>
      </c>
      <c r="E1780" s="37"/>
      <c r="F1780" s="37"/>
      <c r="G1780" s="37"/>
      <c r="H1780" s="37">
        <v>4.0</v>
      </c>
    </row>
    <row r="1781" ht="14.25" customHeight="1">
      <c r="A1781" s="40">
        <v>42867.0</v>
      </c>
      <c r="B1781" s="37"/>
      <c r="C1781" s="37"/>
      <c r="D1781" s="37"/>
      <c r="E1781" s="37">
        <v>3.0</v>
      </c>
      <c r="F1781" s="37">
        <v>5.0</v>
      </c>
      <c r="G1781" s="37">
        <v>4.0</v>
      </c>
      <c r="H1781" s="37">
        <v>12.0</v>
      </c>
    </row>
    <row r="1782" ht="14.25" customHeight="1">
      <c r="A1782" s="40">
        <v>42887.0</v>
      </c>
      <c r="B1782" s="37"/>
      <c r="C1782" s="37">
        <v>3.0</v>
      </c>
      <c r="D1782" s="37">
        <v>6.0</v>
      </c>
      <c r="E1782" s="37">
        <v>5.0</v>
      </c>
      <c r="F1782" s="37"/>
      <c r="G1782" s="37"/>
      <c r="H1782" s="37">
        <v>14.0</v>
      </c>
    </row>
    <row r="1783" ht="14.25" customHeight="1">
      <c r="A1783" s="40">
        <v>42894.0</v>
      </c>
      <c r="B1783" s="37"/>
      <c r="C1783" s="37">
        <v>3.0</v>
      </c>
      <c r="D1783" s="37">
        <v>3.0</v>
      </c>
      <c r="E1783" s="37">
        <v>5.0</v>
      </c>
      <c r="F1783" s="37">
        <v>1.0</v>
      </c>
      <c r="G1783" s="37">
        <v>4.0</v>
      </c>
      <c r="H1783" s="37">
        <v>16.0</v>
      </c>
    </row>
    <row r="1784" ht="14.25" customHeight="1">
      <c r="A1784" s="40">
        <v>42962.0</v>
      </c>
      <c r="B1784" s="37"/>
      <c r="C1784" s="37"/>
      <c r="D1784" s="37"/>
      <c r="E1784" s="37">
        <v>2.0</v>
      </c>
      <c r="F1784" s="37">
        <v>1.0</v>
      </c>
      <c r="G1784" s="37">
        <v>4.0</v>
      </c>
      <c r="H1784" s="37">
        <v>7.0</v>
      </c>
    </row>
    <row r="1785" ht="14.25" customHeight="1">
      <c r="A1785" s="40">
        <v>42981.0</v>
      </c>
      <c r="B1785" s="37"/>
      <c r="C1785" s="37"/>
      <c r="D1785" s="37"/>
      <c r="E1785" s="37"/>
      <c r="F1785" s="37">
        <v>5.0</v>
      </c>
      <c r="G1785" s="37">
        <v>2.0</v>
      </c>
      <c r="H1785" s="37">
        <v>7.0</v>
      </c>
    </row>
    <row r="1786" ht="14.25" customHeight="1">
      <c r="A1786" s="40">
        <v>43062.0</v>
      </c>
      <c r="B1786" s="37"/>
      <c r="C1786" s="37"/>
      <c r="D1786" s="37"/>
      <c r="E1786" s="37">
        <v>1.0</v>
      </c>
      <c r="F1786" s="37">
        <v>3.0</v>
      </c>
      <c r="G1786" s="37">
        <v>5.0</v>
      </c>
      <c r="H1786" s="37">
        <v>9.0</v>
      </c>
    </row>
    <row r="1787" ht="14.25" customHeight="1">
      <c r="A1787" s="40">
        <v>43065.0</v>
      </c>
      <c r="B1787" s="37"/>
      <c r="C1787" s="37">
        <v>4.0</v>
      </c>
      <c r="D1787" s="37">
        <v>9.0</v>
      </c>
      <c r="E1787" s="37">
        <v>3.0</v>
      </c>
      <c r="F1787" s="37">
        <v>2.0</v>
      </c>
      <c r="G1787" s="37">
        <v>8.0</v>
      </c>
      <c r="H1787" s="37">
        <v>26.0</v>
      </c>
    </row>
    <row r="1788" ht="14.25" customHeight="1">
      <c r="A1788" s="40">
        <v>43068.0</v>
      </c>
      <c r="B1788" s="37"/>
      <c r="C1788" s="37"/>
      <c r="D1788" s="37"/>
      <c r="E1788" s="37"/>
      <c r="F1788" s="37">
        <v>1.0</v>
      </c>
      <c r="G1788" s="37">
        <v>2.0</v>
      </c>
      <c r="H1788" s="37">
        <v>3.0</v>
      </c>
    </row>
    <row r="1789" ht="14.25" customHeight="1">
      <c r="A1789" s="40">
        <v>43091.0</v>
      </c>
      <c r="B1789" s="37"/>
      <c r="C1789" s="37"/>
      <c r="D1789" s="37">
        <v>1.0</v>
      </c>
      <c r="E1789" s="37">
        <v>4.0</v>
      </c>
      <c r="F1789" s="37">
        <v>3.0</v>
      </c>
      <c r="G1789" s="37">
        <v>2.0</v>
      </c>
      <c r="H1789" s="37">
        <v>10.0</v>
      </c>
    </row>
    <row r="1790" ht="14.25" customHeight="1">
      <c r="A1790" s="40">
        <v>43107.0</v>
      </c>
      <c r="B1790" s="37"/>
      <c r="C1790" s="37">
        <v>1.0</v>
      </c>
      <c r="D1790" s="37">
        <v>4.0</v>
      </c>
      <c r="E1790" s="37"/>
      <c r="F1790" s="37"/>
      <c r="G1790" s="37"/>
      <c r="H1790" s="37">
        <v>5.0</v>
      </c>
    </row>
    <row r="1791" ht="14.25" customHeight="1">
      <c r="A1791" s="40">
        <v>43151.0</v>
      </c>
      <c r="B1791" s="37"/>
      <c r="C1791" s="37"/>
      <c r="D1791" s="37">
        <v>5.0</v>
      </c>
      <c r="E1791" s="37">
        <v>4.0</v>
      </c>
      <c r="F1791" s="37">
        <v>4.0</v>
      </c>
      <c r="G1791" s="37">
        <v>4.0</v>
      </c>
      <c r="H1791" s="37">
        <v>17.0</v>
      </c>
    </row>
    <row r="1792" ht="14.25" customHeight="1">
      <c r="A1792" s="40">
        <v>43173.0</v>
      </c>
      <c r="B1792" s="37"/>
      <c r="C1792" s="37"/>
      <c r="D1792" s="37"/>
      <c r="E1792" s="37"/>
      <c r="F1792" s="37">
        <v>2.0</v>
      </c>
      <c r="G1792" s="37"/>
      <c r="H1792" s="37">
        <v>2.0</v>
      </c>
    </row>
    <row r="1793" ht="14.25" customHeight="1">
      <c r="A1793" s="40">
        <v>43206.0</v>
      </c>
      <c r="B1793" s="37"/>
      <c r="C1793" s="37">
        <v>3.0</v>
      </c>
      <c r="D1793" s="37">
        <v>5.0</v>
      </c>
      <c r="E1793" s="37">
        <v>6.0</v>
      </c>
      <c r="F1793" s="37"/>
      <c r="G1793" s="37"/>
      <c r="H1793" s="37">
        <v>14.0</v>
      </c>
    </row>
    <row r="1794" ht="14.25" customHeight="1">
      <c r="A1794" s="40">
        <v>43213.0</v>
      </c>
      <c r="B1794" s="37"/>
      <c r="C1794" s="37">
        <v>1.0</v>
      </c>
      <c r="D1794" s="37">
        <v>5.0</v>
      </c>
      <c r="E1794" s="37">
        <v>5.0</v>
      </c>
      <c r="F1794" s="37">
        <v>6.0</v>
      </c>
      <c r="G1794" s="37">
        <v>1.0</v>
      </c>
      <c r="H1794" s="37">
        <v>18.0</v>
      </c>
    </row>
    <row r="1795" ht="14.25" customHeight="1">
      <c r="A1795" s="40">
        <v>43280.0</v>
      </c>
      <c r="B1795" s="37"/>
      <c r="C1795" s="37"/>
      <c r="D1795" s="37">
        <v>1.0</v>
      </c>
      <c r="E1795" s="37">
        <v>1.0</v>
      </c>
      <c r="F1795" s="37"/>
      <c r="G1795" s="37"/>
      <c r="H1795" s="37">
        <v>2.0</v>
      </c>
    </row>
    <row r="1796" ht="14.25" customHeight="1">
      <c r="A1796" s="40">
        <v>43309.0</v>
      </c>
      <c r="B1796" s="37"/>
      <c r="C1796" s="37"/>
      <c r="D1796" s="37"/>
      <c r="E1796" s="37"/>
      <c r="F1796" s="37">
        <v>5.0</v>
      </c>
      <c r="G1796" s="37">
        <v>6.0</v>
      </c>
      <c r="H1796" s="37">
        <v>11.0</v>
      </c>
    </row>
    <row r="1797" ht="14.25" customHeight="1">
      <c r="A1797" s="40">
        <v>43327.0</v>
      </c>
      <c r="B1797" s="37"/>
      <c r="C1797" s="37"/>
      <c r="D1797" s="37"/>
      <c r="E1797" s="37"/>
      <c r="F1797" s="37">
        <v>3.0</v>
      </c>
      <c r="G1797" s="37">
        <v>3.0</v>
      </c>
      <c r="H1797" s="37">
        <v>6.0</v>
      </c>
    </row>
    <row r="1798" ht="14.25" customHeight="1">
      <c r="A1798" s="40">
        <v>43335.0</v>
      </c>
      <c r="B1798" s="37"/>
      <c r="C1798" s="37"/>
      <c r="D1798" s="37"/>
      <c r="E1798" s="37"/>
      <c r="F1798" s="37">
        <v>2.0</v>
      </c>
      <c r="G1798" s="37">
        <v>4.0</v>
      </c>
      <c r="H1798" s="37">
        <v>6.0</v>
      </c>
    </row>
    <row r="1799" ht="14.25" customHeight="1">
      <c r="A1799" s="40">
        <v>43374.0</v>
      </c>
      <c r="B1799" s="37"/>
      <c r="C1799" s="37"/>
      <c r="D1799" s="37"/>
      <c r="E1799" s="37"/>
      <c r="F1799" s="37">
        <v>2.0</v>
      </c>
      <c r="G1799" s="37">
        <v>1.0</v>
      </c>
      <c r="H1799" s="37">
        <v>3.0</v>
      </c>
    </row>
    <row r="1800" ht="14.25" customHeight="1">
      <c r="A1800" s="40">
        <v>43416.0</v>
      </c>
      <c r="B1800" s="37"/>
      <c r="C1800" s="37"/>
      <c r="D1800" s="37">
        <v>2.0</v>
      </c>
      <c r="E1800" s="37"/>
      <c r="F1800" s="37"/>
      <c r="G1800" s="37"/>
      <c r="H1800" s="37">
        <v>2.0</v>
      </c>
    </row>
    <row r="1801" ht="14.25" customHeight="1">
      <c r="A1801" s="40">
        <v>43442.0</v>
      </c>
      <c r="B1801" s="37"/>
      <c r="C1801" s="37"/>
      <c r="D1801" s="37">
        <v>1.0</v>
      </c>
      <c r="E1801" s="37">
        <v>1.0</v>
      </c>
      <c r="F1801" s="37">
        <v>4.0</v>
      </c>
      <c r="G1801" s="37"/>
      <c r="H1801" s="37">
        <v>6.0</v>
      </c>
    </row>
    <row r="1802" ht="14.25" customHeight="1">
      <c r="A1802" s="40">
        <v>43443.0</v>
      </c>
      <c r="B1802" s="37"/>
      <c r="C1802" s="37"/>
      <c r="D1802" s="37"/>
      <c r="E1802" s="37">
        <v>1.0</v>
      </c>
      <c r="F1802" s="37">
        <v>4.0</v>
      </c>
      <c r="G1802" s="37"/>
      <c r="H1802" s="37">
        <v>5.0</v>
      </c>
    </row>
    <row r="1803" ht="14.25" customHeight="1">
      <c r="A1803" s="40">
        <v>43447.0</v>
      </c>
      <c r="B1803" s="37"/>
      <c r="C1803" s="37"/>
      <c r="D1803" s="37">
        <v>1.0</v>
      </c>
      <c r="E1803" s="37">
        <v>9.0</v>
      </c>
      <c r="F1803" s="37">
        <v>3.0</v>
      </c>
      <c r="G1803" s="37"/>
      <c r="H1803" s="37">
        <v>13.0</v>
      </c>
    </row>
    <row r="1804" ht="14.25" customHeight="1">
      <c r="A1804" s="40">
        <v>43488.0</v>
      </c>
      <c r="B1804" s="37"/>
      <c r="C1804" s="37">
        <v>2.0</v>
      </c>
      <c r="D1804" s="37">
        <v>4.0</v>
      </c>
      <c r="E1804" s="37"/>
      <c r="F1804" s="37"/>
      <c r="G1804" s="37"/>
      <c r="H1804" s="37">
        <v>6.0</v>
      </c>
    </row>
    <row r="1805" ht="14.25" customHeight="1">
      <c r="A1805" s="40">
        <v>43521.0</v>
      </c>
      <c r="B1805" s="37"/>
      <c r="C1805" s="37">
        <v>1.0</v>
      </c>
      <c r="D1805" s="37">
        <v>3.0</v>
      </c>
      <c r="E1805" s="37"/>
      <c r="F1805" s="37"/>
      <c r="G1805" s="37"/>
      <c r="H1805" s="37">
        <v>4.0</v>
      </c>
    </row>
    <row r="1806" ht="14.25" customHeight="1">
      <c r="A1806" s="40">
        <v>43582.0</v>
      </c>
      <c r="B1806" s="37"/>
      <c r="C1806" s="37"/>
      <c r="D1806" s="37"/>
      <c r="E1806" s="37"/>
      <c r="F1806" s="37">
        <v>3.0</v>
      </c>
      <c r="G1806" s="37">
        <v>7.0</v>
      </c>
      <c r="H1806" s="37">
        <v>10.0</v>
      </c>
    </row>
    <row r="1807" ht="14.25" customHeight="1">
      <c r="A1807" s="40">
        <v>43612.0</v>
      </c>
      <c r="B1807" s="37"/>
      <c r="C1807" s="37">
        <v>2.0</v>
      </c>
      <c r="D1807" s="37">
        <v>3.0</v>
      </c>
      <c r="E1807" s="37">
        <v>1.0</v>
      </c>
      <c r="F1807" s="37"/>
      <c r="G1807" s="37"/>
      <c r="H1807" s="37">
        <v>6.0</v>
      </c>
    </row>
    <row r="1808" ht="14.25" customHeight="1">
      <c r="A1808" s="40">
        <v>43617.0</v>
      </c>
      <c r="B1808" s="37">
        <v>1.0</v>
      </c>
      <c r="C1808" s="37">
        <v>6.0</v>
      </c>
      <c r="D1808" s="37">
        <v>6.0</v>
      </c>
      <c r="E1808" s="37">
        <v>6.0</v>
      </c>
      <c r="F1808" s="37"/>
      <c r="G1808" s="37"/>
      <c r="H1808" s="37">
        <v>19.0</v>
      </c>
    </row>
    <row r="1809" ht="14.25" customHeight="1">
      <c r="A1809" s="40">
        <v>43624.0</v>
      </c>
      <c r="B1809" s="37"/>
      <c r="C1809" s="37"/>
      <c r="D1809" s="37"/>
      <c r="E1809" s="37">
        <v>1.0</v>
      </c>
      <c r="F1809" s="37">
        <v>2.0</v>
      </c>
      <c r="G1809" s="37">
        <v>6.0</v>
      </c>
      <c r="H1809" s="37">
        <v>9.0</v>
      </c>
    </row>
    <row r="1810" ht="14.25" customHeight="1">
      <c r="A1810" s="40">
        <v>43627.0</v>
      </c>
      <c r="B1810" s="37"/>
      <c r="C1810" s="37"/>
      <c r="D1810" s="37"/>
      <c r="E1810" s="37">
        <v>3.0</v>
      </c>
      <c r="F1810" s="37">
        <v>5.0</v>
      </c>
      <c r="G1810" s="37">
        <v>3.0</v>
      </c>
      <c r="H1810" s="37">
        <v>11.0</v>
      </c>
    </row>
    <row r="1811" ht="14.25" customHeight="1">
      <c r="A1811" s="40">
        <v>43642.0</v>
      </c>
      <c r="B1811" s="37"/>
      <c r="C1811" s="37"/>
      <c r="D1811" s="37">
        <v>3.0</v>
      </c>
      <c r="E1811" s="37">
        <v>2.0</v>
      </c>
      <c r="F1811" s="37">
        <v>2.0</v>
      </c>
      <c r="G1811" s="37">
        <v>2.0</v>
      </c>
      <c r="H1811" s="37">
        <v>9.0</v>
      </c>
    </row>
    <row r="1812" ht="14.25" customHeight="1">
      <c r="A1812" s="40">
        <v>43652.0</v>
      </c>
      <c r="B1812" s="37"/>
      <c r="C1812" s="37">
        <v>1.0</v>
      </c>
      <c r="D1812" s="37">
        <v>3.0</v>
      </c>
      <c r="E1812" s="37"/>
      <c r="F1812" s="37"/>
      <c r="G1812" s="37"/>
      <c r="H1812" s="37">
        <v>4.0</v>
      </c>
    </row>
    <row r="1813" ht="14.25" customHeight="1">
      <c r="A1813" s="40">
        <v>43682.0</v>
      </c>
      <c r="B1813" s="37"/>
      <c r="C1813" s="37"/>
      <c r="D1813" s="37">
        <v>5.0</v>
      </c>
      <c r="E1813" s="37">
        <v>6.0</v>
      </c>
      <c r="F1813" s="37">
        <v>4.0</v>
      </c>
      <c r="G1813" s="37"/>
      <c r="H1813" s="37">
        <v>15.0</v>
      </c>
    </row>
    <row r="1814" ht="14.25" customHeight="1">
      <c r="A1814" s="40">
        <v>43684.0</v>
      </c>
      <c r="B1814" s="37"/>
      <c r="C1814" s="37">
        <v>3.0</v>
      </c>
      <c r="D1814" s="37"/>
      <c r="E1814" s="37"/>
      <c r="F1814" s="37"/>
      <c r="G1814" s="37"/>
      <c r="H1814" s="37">
        <v>3.0</v>
      </c>
    </row>
    <row r="1815" ht="14.25" customHeight="1">
      <c r="A1815" s="40">
        <v>43721.0</v>
      </c>
      <c r="B1815" s="37"/>
      <c r="C1815" s="37"/>
      <c r="D1815" s="37">
        <v>1.0</v>
      </c>
      <c r="E1815" s="37">
        <v>6.0</v>
      </c>
      <c r="F1815" s="37">
        <v>2.0</v>
      </c>
      <c r="G1815" s="37">
        <v>3.0</v>
      </c>
      <c r="H1815" s="37">
        <v>12.0</v>
      </c>
    </row>
    <row r="1816" ht="14.25" customHeight="1">
      <c r="A1816" s="40">
        <v>43755.0</v>
      </c>
      <c r="B1816" s="37"/>
      <c r="C1816" s="37"/>
      <c r="D1816" s="37">
        <v>2.0</v>
      </c>
      <c r="E1816" s="37">
        <v>5.0</v>
      </c>
      <c r="F1816" s="37"/>
      <c r="G1816" s="37">
        <v>5.0</v>
      </c>
      <c r="H1816" s="37">
        <v>12.0</v>
      </c>
    </row>
    <row r="1817" ht="14.25" customHeight="1">
      <c r="A1817" s="40">
        <v>43812.0</v>
      </c>
      <c r="B1817" s="37"/>
      <c r="C1817" s="37">
        <v>1.0</v>
      </c>
      <c r="D1817" s="37">
        <v>1.0</v>
      </c>
      <c r="E1817" s="37">
        <v>6.0</v>
      </c>
      <c r="F1817" s="37">
        <v>6.0</v>
      </c>
      <c r="G1817" s="37">
        <v>2.0</v>
      </c>
      <c r="H1817" s="37">
        <v>16.0</v>
      </c>
    </row>
    <row r="1818" ht="14.25" customHeight="1">
      <c r="A1818" s="40">
        <v>43813.0</v>
      </c>
      <c r="B1818" s="37"/>
      <c r="C1818" s="37"/>
      <c r="D1818" s="37"/>
      <c r="E1818" s="37"/>
      <c r="F1818" s="37">
        <v>3.0</v>
      </c>
      <c r="G1818" s="37"/>
      <c r="H1818" s="37">
        <v>3.0</v>
      </c>
    </row>
    <row r="1819" ht="14.25" customHeight="1">
      <c r="A1819" s="40">
        <v>43816.0</v>
      </c>
      <c r="B1819" s="37"/>
      <c r="C1819" s="37"/>
      <c r="D1819" s="37"/>
      <c r="E1819" s="37">
        <v>1.0</v>
      </c>
      <c r="F1819" s="37">
        <v>4.0</v>
      </c>
      <c r="G1819" s="37"/>
      <c r="H1819" s="37">
        <v>5.0</v>
      </c>
    </row>
    <row r="1820" ht="14.25" customHeight="1">
      <c r="A1820" s="40">
        <v>43837.0</v>
      </c>
      <c r="B1820" s="37"/>
      <c r="C1820" s="37">
        <v>2.0</v>
      </c>
      <c r="D1820" s="37">
        <v>6.0</v>
      </c>
      <c r="E1820" s="37">
        <v>3.0</v>
      </c>
      <c r="F1820" s="37">
        <v>3.0</v>
      </c>
      <c r="G1820" s="37">
        <v>4.0</v>
      </c>
      <c r="H1820" s="37">
        <v>18.0</v>
      </c>
    </row>
    <row r="1821" ht="14.25" customHeight="1">
      <c r="A1821" s="40">
        <v>43887.0</v>
      </c>
      <c r="B1821" s="37"/>
      <c r="C1821" s="37">
        <v>1.0</v>
      </c>
      <c r="D1821" s="37">
        <v>1.0</v>
      </c>
      <c r="E1821" s="37">
        <v>6.0</v>
      </c>
      <c r="F1821" s="37"/>
      <c r="G1821" s="37"/>
      <c r="H1821" s="37">
        <v>8.0</v>
      </c>
    </row>
    <row r="1822" ht="14.25" customHeight="1">
      <c r="A1822" s="40">
        <v>43941.0</v>
      </c>
      <c r="B1822" s="37"/>
      <c r="C1822" s="37"/>
      <c r="D1822" s="37">
        <v>3.0</v>
      </c>
      <c r="E1822" s="37">
        <v>2.0</v>
      </c>
      <c r="F1822" s="37"/>
      <c r="G1822" s="37"/>
      <c r="H1822" s="37">
        <v>5.0</v>
      </c>
    </row>
    <row r="1823" ht="14.25" customHeight="1">
      <c r="A1823" s="40">
        <v>43946.0</v>
      </c>
      <c r="B1823" s="37"/>
      <c r="C1823" s="37">
        <v>1.0</v>
      </c>
      <c r="D1823" s="37">
        <v>4.0</v>
      </c>
      <c r="E1823" s="37">
        <v>2.0</v>
      </c>
      <c r="F1823" s="37"/>
      <c r="G1823" s="37"/>
      <c r="H1823" s="37">
        <v>7.0</v>
      </c>
    </row>
    <row r="1824" ht="14.25" customHeight="1">
      <c r="A1824" s="40">
        <v>44013.0</v>
      </c>
      <c r="B1824" s="37"/>
      <c r="C1824" s="37"/>
      <c r="D1824" s="37">
        <v>3.0</v>
      </c>
      <c r="E1824" s="37">
        <v>5.0</v>
      </c>
      <c r="F1824" s="37">
        <v>5.0</v>
      </c>
      <c r="G1824" s="37">
        <v>4.0</v>
      </c>
      <c r="H1824" s="37">
        <v>17.0</v>
      </c>
    </row>
    <row r="1825" ht="14.25" customHeight="1">
      <c r="A1825" s="40">
        <v>44032.0</v>
      </c>
      <c r="B1825" s="37"/>
      <c r="C1825" s="37"/>
      <c r="D1825" s="37"/>
      <c r="E1825" s="37">
        <v>1.0</v>
      </c>
      <c r="F1825" s="37">
        <v>5.0</v>
      </c>
      <c r="G1825" s="37">
        <v>2.0</v>
      </c>
      <c r="H1825" s="37">
        <v>8.0</v>
      </c>
    </row>
    <row r="1826" ht="14.25" customHeight="1">
      <c r="A1826" s="40">
        <v>44035.0</v>
      </c>
      <c r="B1826" s="37"/>
      <c r="C1826" s="37">
        <v>1.0</v>
      </c>
      <c r="D1826" s="37">
        <v>6.0</v>
      </c>
      <c r="E1826" s="37"/>
      <c r="F1826" s="37"/>
      <c r="G1826" s="37"/>
      <c r="H1826" s="37">
        <v>7.0</v>
      </c>
    </row>
    <row r="1827" ht="14.25" customHeight="1">
      <c r="A1827" s="40">
        <v>44043.0</v>
      </c>
      <c r="B1827" s="37"/>
      <c r="C1827" s="37"/>
      <c r="D1827" s="37"/>
      <c r="E1827" s="37"/>
      <c r="F1827" s="37">
        <v>5.0</v>
      </c>
      <c r="G1827" s="37">
        <v>7.0</v>
      </c>
      <c r="H1827" s="37">
        <v>12.0</v>
      </c>
    </row>
    <row r="1828" ht="14.25" customHeight="1">
      <c r="A1828" s="40">
        <v>44062.0</v>
      </c>
      <c r="B1828" s="37"/>
      <c r="C1828" s="37"/>
      <c r="D1828" s="37"/>
      <c r="E1828" s="37">
        <v>1.0</v>
      </c>
      <c r="F1828" s="37">
        <v>6.0</v>
      </c>
      <c r="G1828" s="37">
        <v>2.0</v>
      </c>
      <c r="H1828" s="37">
        <v>9.0</v>
      </c>
    </row>
    <row r="1829" ht="14.25" customHeight="1">
      <c r="A1829" s="40">
        <v>44091.0</v>
      </c>
      <c r="B1829" s="37"/>
      <c r="C1829" s="37"/>
      <c r="D1829" s="37">
        <v>4.0</v>
      </c>
      <c r="E1829" s="37">
        <v>7.0</v>
      </c>
      <c r="F1829" s="37">
        <v>6.0</v>
      </c>
      <c r="G1829" s="37">
        <v>4.0</v>
      </c>
      <c r="H1829" s="37">
        <v>21.0</v>
      </c>
    </row>
    <row r="1830" ht="14.25" customHeight="1">
      <c r="A1830" s="40">
        <v>44094.0</v>
      </c>
      <c r="B1830" s="37"/>
      <c r="C1830" s="37">
        <v>2.0</v>
      </c>
      <c r="D1830" s="37">
        <v>4.0</v>
      </c>
      <c r="E1830" s="37">
        <v>3.0</v>
      </c>
      <c r="F1830" s="37">
        <v>3.0</v>
      </c>
      <c r="G1830" s="37">
        <v>1.0</v>
      </c>
      <c r="H1830" s="37">
        <v>13.0</v>
      </c>
    </row>
    <row r="1831" ht="14.25" customHeight="1">
      <c r="A1831" s="40">
        <v>44114.0</v>
      </c>
      <c r="B1831" s="37"/>
      <c r="C1831" s="37"/>
      <c r="D1831" s="37">
        <v>2.0</v>
      </c>
      <c r="E1831" s="37">
        <v>3.0</v>
      </c>
      <c r="F1831" s="37"/>
      <c r="G1831" s="37"/>
      <c r="H1831" s="37">
        <v>5.0</v>
      </c>
    </row>
    <row r="1832" ht="14.25" customHeight="1">
      <c r="A1832" s="40">
        <v>44160.0</v>
      </c>
      <c r="B1832" s="37"/>
      <c r="C1832" s="37"/>
      <c r="D1832" s="37"/>
      <c r="E1832" s="37">
        <v>2.0</v>
      </c>
      <c r="F1832" s="37"/>
      <c r="G1832" s="37"/>
      <c r="H1832" s="37">
        <v>2.0</v>
      </c>
    </row>
    <row r="1833" ht="14.25" customHeight="1">
      <c r="A1833" s="40">
        <v>44168.0</v>
      </c>
      <c r="B1833" s="37"/>
      <c r="C1833" s="37"/>
      <c r="D1833" s="37"/>
      <c r="E1833" s="37"/>
      <c r="F1833" s="37">
        <v>1.0</v>
      </c>
      <c r="G1833" s="37">
        <v>5.0</v>
      </c>
      <c r="H1833" s="37">
        <v>6.0</v>
      </c>
    </row>
    <row r="1834" ht="14.25" customHeight="1">
      <c r="A1834" s="40">
        <v>44186.0</v>
      </c>
      <c r="B1834" s="37"/>
      <c r="C1834" s="37"/>
      <c r="D1834" s="37">
        <v>2.0</v>
      </c>
      <c r="E1834" s="37"/>
      <c r="F1834" s="37"/>
      <c r="G1834" s="37"/>
      <c r="H1834" s="37">
        <v>2.0</v>
      </c>
    </row>
    <row r="1835" ht="14.25" customHeight="1">
      <c r="A1835" s="40">
        <v>44212.0</v>
      </c>
      <c r="B1835" s="37"/>
      <c r="C1835" s="37">
        <v>1.0</v>
      </c>
      <c r="D1835" s="37">
        <v>2.0</v>
      </c>
      <c r="E1835" s="37">
        <v>2.0</v>
      </c>
      <c r="F1835" s="37"/>
      <c r="G1835" s="37"/>
      <c r="H1835" s="37">
        <v>5.0</v>
      </c>
    </row>
    <row r="1836" ht="14.25" customHeight="1">
      <c r="A1836" s="40">
        <v>44259.0</v>
      </c>
      <c r="B1836" s="37"/>
      <c r="C1836" s="37">
        <v>2.0</v>
      </c>
      <c r="D1836" s="37">
        <v>5.0</v>
      </c>
      <c r="E1836" s="37">
        <v>9.0</v>
      </c>
      <c r="F1836" s="37">
        <v>2.0</v>
      </c>
      <c r="G1836" s="37">
        <v>3.0</v>
      </c>
      <c r="H1836" s="37">
        <v>21.0</v>
      </c>
    </row>
    <row r="1837" ht="14.25" customHeight="1">
      <c r="A1837" s="40">
        <v>44285.0</v>
      </c>
      <c r="B1837" s="37"/>
      <c r="C1837" s="37"/>
      <c r="D1837" s="37">
        <v>1.0</v>
      </c>
      <c r="E1837" s="37">
        <v>4.0</v>
      </c>
      <c r="F1837" s="37">
        <v>6.0</v>
      </c>
      <c r="G1837" s="37">
        <v>2.0</v>
      </c>
      <c r="H1837" s="37">
        <v>13.0</v>
      </c>
    </row>
    <row r="1838" ht="14.25" customHeight="1">
      <c r="A1838" s="40">
        <v>44304.0</v>
      </c>
      <c r="B1838" s="37"/>
      <c r="C1838" s="37"/>
      <c r="D1838" s="37"/>
      <c r="E1838" s="37"/>
      <c r="F1838" s="37">
        <v>3.0</v>
      </c>
      <c r="G1838" s="37"/>
      <c r="H1838" s="37">
        <v>3.0</v>
      </c>
    </row>
    <row r="1839" ht="14.25" customHeight="1">
      <c r="A1839" s="40">
        <v>44348.0</v>
      </c>
      <c r="B1839" s="37"/>
      <c r="C1839" s="37">
        <v>1.0</v>
      </c>
      <c r="D1839" s="37">
        <v>3.0</v>
      </c>
      <c r="E1839" s="37">
        <v>5.0</v>
      </c>
      <c r="F1839" s="37">
        <v>9.0</v>
      </c>
      <c r="G1839" s="37">
        <v>5.0</v>
      </c>
      <c r="H1839" s="37">
        <v>23.0</v>
      </c>
    </row>
    <row r="1840" ht="14.25" customHeight="1">
      <c r="A1840" s="40">
        <v>44350.0</v>
      </c>
      <c r="B1840" s="37"/>
      <c r="C1840" s="37">
        <v>1.0</v>
      </c>
      <c r="D1840" s="37">
        <v>8.0</v>
      </c>
      <c r="E1840" s="37">
        <v>1.0</v>
      </c>
      <c r="F1840" s="37">
        <v>6.0</v>
      </c>
      <c r="G1840" s="37">
        <v>4.0</v>
      </c>
      <c r="H1840" s="37">
        <v>20.0</v>
      </c>
    </row>
    <row r="1841" ht="14.25" customHeight="1">
      <c r="A1841" s="40">
        <v>44385.0</v>
      </c>
      <c r="B1841" s="37"/>
      <c r="C1841" s="37">
        <v>2.0</v>
      </c>
      <c r="D1841" s="37">
        <v>6.0</v>
      </c>
      <c r="E1841" s="37">
        <v>6.0</v>
      </c>
      <c r="F1841" s="37">
        <v>2.0</v>
      </c>
      <c r="G1841" s="37">
        <v>6.0</v>
      </c>
      <c r="H1841" s="37">
        <v>22.0</v>
      </c>
    </row>
    <row r="1842" ht="14.25" customHeight="1">
      <c r="A1842" s="40">
        <v>44434.0</v>
      </c>
      <c r="B1842" s="37"/>
      <c r="C1842" s="37"/>
      <c r="D1842" s="37">
        <v>2.0</v>
      </c>
      <c r="E1842" s="37">
        <v>1.0</v>
      </c>
      <c r="F1842" s="37"/>
      <c r="G1842" s="37"/>
      <c r="H1842" s="37">
        <v>3.0</v>
      </c>
    </row>
    <row r="1843" ht="14.25" customHeight="1">
      <c r="A1843" s="40">
        <v>44479.0</v>
      </c>
      <c r="B1843" s="37"/>
      <c r="C1843" s="37"/>
      <c r="D1843" s="37">
        <v>2.0</v>
      </c>
      <c r="E1843" s="37">
        <v>4.0</v>
      </c>
      <c r="F1843" s="37">
        <v>2.0</v>
      </c>
      <c r="G1843" s="37">
        <v>6.0</v>
      </c>
      <c r="H1843" s="37">
        <v>14.0</v>
      </c>
    </row>
    <row r="1844" ht="14.25" customHeight="1">
      <c r="A1844" s="40">
        <v>44552.0</v>
      </c>
      <c r="B1844" s="37"/>
      <c r="C1844" s="37"/>
      <c r="D1844" s="37"/>
      <c r="E1844" s="37">
        <v>4.0</v>
      </c>
      <c r="F1844" s="37">
        <v>4.0</v>
      </c>
      <c r="G1844" s="37"/>
      <c r="H1844" s="37">
        <v>8.0</v>
      </c>
    </row>
    <row r="1845" ht="14.25" customHeight="1">
      <c r="A1845" s="40">
        <v>44556.0</v>
      </c>
      <c r="B1845" s="37"/>
      <c r="C1845" s="37"/>
      <c r="D1845" s="37"/>
      <c r="E1845" s="37"/>
      <c r="F1845" s="37"/>
      <c r="G1845" s="37">
        <v>9.0</v>
      </c>
      <c r="H1845" s="37">
        <v>9.0</v>
      </c>
    </row>
    <row r="1846" ht="14.25" customHeight="1">
      <c r="A1846" s="40">
        <v>44561.0</v>
      </c>
      <c r="B1846" s="37"/>
      <c r="C1846" s="37"/>
      <c r="D1846" s="37">
        <v>4.0</v>
      </c>
      <c r="E1846" s="37">
        <v>3.0</v>
      </c>
      <c r="F1846" s="37">
        <v>3.0</v>
      </c>
      <c r="G1846" s="37"/>
      <c r="H1846" s="37">
        <v>10.0</v>
      </c>
    </row>
    <row r="1847" ht="14.25" customHeight="1">
      <c r="A1847" s="40">
        <v>44624.0</v>
      </c>
      <c r="B1847" s="37"/>
      <c r="C1847" s="37"/>
      <c r="D1847" s="37">
        <v>2.0</v>
      </c>
      <c r="E1847" s="37">
        <v>2.0</v>
      </c>
      <c r="F1847" s="37">
        <v>3.0</v>
      </c>
      <c r="G1847" s="37">
        <v>3.0</v>
      </c>
      <c r="H1847" s="37">
        <v>10.0</v>
      </c>
    </row>
    <row r="1848" ht="14.25" customHeight="1">
      <c r="A1848" s="40">
        <v>44642.0</v>
      </c>
      <c r="B1848" s="37"/>
      <c r="C1848" s="37"/>
      <c r="D1848" s="37"/>
      <c r="E1848" s="37">
        <v>1.0</v>
      </c>
      <c r="F1848" s="37">
        <v>5.0</v>
      </c>
      <c r="G1848" s="37">
        <v>3.0</v>
      </c>
      <c r="H1848" s="37">
        <v>9.0</v>
      </c>
    </row>
    <row r="1849" ht="14.25" customHeight="1">
      <c r="A1849" s="40">
        <v>44646.0</v>
      </c>
      <c r="B1849" s="37"/>
      <c r="C1849" s="37">
        <v>3.0</v>
      </c>
      <c r="D1849" s="37">
        <v>6.0</v>
      </c>
      <c r="E1849" s="37">
        <v>3.0</v>
      </c>
      <c r="F1849" s="37">
        <v>4.0</v>
      </c>
      <c r="G1849" s="37">
        <v>3.0</v>
      </c>
      <c r="H1849" s="37">
        <v>19.0</v>
      </c>
    </row>
    <row r="1850" ht="14.25" customHeight="1">
      <c r="A1850" s="40">
        <v>44658.0</v>
      </c>
      <c r="B1850" s="37"/>
      <c r="C1850" s="37"/>
      <c r="D1850" s="37"/>
      <c r="E1850" s="37"/>
      <c r="F1850" s="37">
        <v>7.0</v>
      </c>
      <c r="G1850" s="37"/>
      <c r="H1850" s="37">
        <v>7.0</v>
      </c>
    </row>
    <row r="1851" ht="14.25" customHeight="1">
      <c r="A1851" s="40">
        <v>44663.0</v>
      </c>
      <c r="B1851" s="37"/>
      <c r="C1851" s="37">
        <v>1.0</v>
      </c>
      <c r="D1851" s="37">
        <v>4.0</v>
      </c>
      <c r="E1851" s="37"/>
      <c r="F1851" s="37"/>
      <c r="G1851" s="37"/>
      <c r="H1851" s="37">
        <v>5.0</v>
      </c>
    </row>
    <row r="1852" ht="14.25" customHeight="1">
      <c r="A1852" s="40">
        <v>44706.0</v>
      </c>
      <c r="B1852" s="37"/>
      <c r="C1852" s="37"/>
      <c r="D1852" s="37">
        <v>3.0</v>
      </c>
      <c r="E1852" s="37">
        <v>5.0</v>
      </c>
      <c r="F1852" s="37">
        <v>4.0</v>
      </c>
      <c r="G1852" s="37">
        <v>3.0</v>
      </c>
      <c r="H1852" s="37">
        <v>15.0</v>
      </c>
    </row>
    <row r="1853" ht="14.25" customHeight="1">
      <c r="A1853" s="40">
        <v>44712.0</v>
      </c>
      <c r="B1853" s="37"/>
      <c r="C1853" s="37"/>
      <c r="D1853" s="37"/>
      <c r="E1853" s="37">
        <v>5.0</v>
      </c>
      <c r="F1853" s="37">
        <v>5.0</v>
      </c>
      <c r="G1853" s="37">
        <v>2.0</v>
      </c>
      <c r="H1853" s="37">
        <v>12.0</v>
      </c>
    </row>
    <row r="1854" ht="14.25" customHeight="1">
      <c r="A1854" s="40">
        <v>44734.0</v>
      </c>
      <c r="B1854" s="37"/>
      <c r="C1854" s="37"/>
      <c r="D1854" s="37"/>
      <c r="E1854" s="37"/>
      <c r="F1854" s="37">
        <v>5.0</v>
      </c>
      <c r="G1854" s="37">
        <v>2.0</v>
      </c>
      <c r="H1854" s="37">
        <v>7.0</v>
      </c>
    </row>
    <row r="1855" ht="14.25" customHeight="1">
      <c r="A1855" s="40">
        <v>44788.0</v>
      </c>
      <c r="B1855" s="37"/>
      <c r="C1855" s="37"/>
      <c r="D1855" s="37"/>
      <c r="E1855" s="37">
        <v>8.0</v>
      </c>
      <c r="F1855" s="37"/>
      <c r="G1855" s="37">
        <v>5.0</v>
      </c>
      <c r="H1855" s="37">
        <v>13.0</v>
      </c>
    </row>
    <row r="1856" ht="14.25" customHeight="1">
      <c r="A1856" s="40">
        <v>44798.0</v>
      </c>
      <c r="B1856" s="37"/>
      <c r="C1856" s="37"/>
      <c r="D1856" s="37"/>
      <c r="E1856" s="37"/>
      <c r="F1856" s="37">
        <v>4.0</v>
      </c>
      <c r="G1856" s="37">
        <v>4.0</v>
      </c>
      <c r="H1856" s="37">
        <v>8.0</v>
      </c>
    </row>
    <row r="1857" ht="14.25" customHeight="1">
      <c r="A1857" s="40">
        <v>44803.0</v>
      </c>
      <c r="B1857" s="37"/>
      <c r="C1857" s="37"/>
      <c r="D1857" s="37"/>
      <c r="E1857" s="37">
        <v>1.0</v>
      </c>
      <c r="F1857" s="37">
        <v>3.0</v>
      </c>
      <c r="G1857" s="37">
        <v>1.0</v>
      </c>
      <c r="H1857" s="37">
        <v>5.0</v>
      </c>
    </row>
    <row r="1858" ht="14.25" customHeight="1">
      <c r="A1858" s="40">
        <v>44868.0</v>
      </c>
      <c r="B1858" s="37"/>
      <c r="C1858" s="37"/>
      <c r="D1858" s="37">
        <v>1.0</v>
      </c>
      <c r="E1858" s="37">
        <v>7.0</v>
      </c>
      <c r="F1858" s="37">
        <v>4.0</v>
      </c>
      <c r="G1858" s="37">
        <v>2.0</v>
      </c>
      <c r="H1858" s="37">
        <v>14.0</v>
      </c>
    </row>
    <row r="1859" ht="14.25" customHeight="1">
      <c r="A1859" s="40">
        <v>44945.0</v>
      </c>
      <c r="B1859" s="37"/>
      <c r="C1859" s="37"/>
      <c r="D1859" s="37"/>
      <c r="E1859" s="37"/>
      <c r="F1859" s="37">
        <v>3.0</v>
      </c>
      <c r="G1859" s="37"/>
      <c r="H1859" s="37">
        <v>3.0</v>
      </c>
    </row>
    <row r="1860" ht="14.25" customHeight="1">
      <c r="A1860" s="40">
        <v>44973.0</v>
      </c>
      <c r="B1860" s="37"/>
      <c r="C1860" s="37"/>
      <c r="D1860" s="37"/>
      <c r="E1860" s="37">
        <v>1.0</v>
      </c>
      <c r="F1860" s="37">
        <v>4.0</v>
      </c>
      <c r="G1860" s="37">
        <v>2.0</v>
      </c>
      <c r="H1860" s="37">
        <v>7.0</v>
      </c>
    </row>
    <row r="1861" ht="14.25" customHeight="1">
      <c r="A1861" s="40">
        <v>44998.0</v>
      </c>
      <c r="B1861" s="37"/>
      <c r="C1861" s="37">
        <v>1.0</v>
      </c>
      <c r="D1861" s="37">
        <v>4.0</v>
      </c>
      <c r="E1861" s="37">
        <v>4.0</v>
      </c>
      <c r="F1861" s="37"/>
      <c r="G1861" s="37">
        <v>3.0</v>
      </c>
      <c r="H1861" s="37">
        <v>12.0</v>
      </c>
    </row>
    <row r="1862" ht="14.25" customHeight="1">
      <c r="A1862" s="40">
        <v>45012.0</v>
      </c>
      <c r="B1862" s="37"/>
      <c r="C1862" s="37"/>
      <c r="D1862" s="37"/>
      <c r="E1862" s="37"/>
      <c r="F1862" s="37">
        <v>3.0</v>
      </c>
      <c r="G1862" s="37">
        <v>4.0</v>
      </c>
      <c r="H1862" s="37">
        <v>7.0</v>
      </c>
    </row>
    <row r="1863" ht="14.25" customHeight="1">
      <c r="A1863" s="40">
        <v>45014.0</v>
      </c>
      <c r="B1863" s="37"/>
      <c r="C1863" s="37"/>
      <c r="D1863" s="37">
        <v>3.0</v>
      </c>
      <c r="E1863" s="37">
        <v>6.0</v>
      </c>
      <c r="F1863" s="37">
        <v>5.0</v>
      </c>
      <c r="G1863" s="37">
        <v>5.0</v>
      </c>
      <c r="H1863" s="37">
        <v>19.0</v>
      </c>
    </row>
    <row r="1864" ht="14.25" customHeight="1">
      <c r="A1864" s="40">
        <v>45053.0</v>
      </c>
      <c r="B1864" s="37"/>
      <c r="C1864" s="37">
        <v>1.0</v>
      </c>
      <c r="D1864" s="37">
        <v>5.0</v>
      </c>
      <c r="E1864" s="37">
        <v>5.0</v>
      </c>
      <c r="F1864" s="37">
        <v>5.0</v>
      </c>
      <c r="G1864" s="37"/>
      <c r="H1864" s="37">
        <v>16.0</v>
      </c>
    </row>
    <row r="1865" ht="14.25" customHeight="1">
      <c r="A1865" s="40">
        <v>45058.0</v>
      </c>
      <c r="B1865" s="37"/>
      <c r="C1865" s="37"/>
      <c r="D1865" s="37">
        <v>1.0</v>
      </c>
      <c r="E1865" s="37">
        <v>7.0</v>
      </c>
      <c r="F1865" s="37">
        <v>5.0</v>
      </c>
      <c r="G1865" s="37">
        <v>2.0</v>
      </c>
      <c r="H1865" s="37">
        <v>15.0</v>
      </c>
    </row>
    <row r="1866" ht="14.25" customHeight="1">
      <c r="A1866" s="40">
        <v>45061.0</v>
      </c>
      <c r="B1866" s="37"/>
      <c r="C1866" s="37"/>
      <c r="D1866" s="37"/>
      <c r="E1866" s="37">
        <v>1.0</v>
      </c>
      <c r="F1866" s="37">
        <v>4.0</v>
      </c>
      <c r="G1866" s="37">
        <v>2.0</v>
      </c>
      <c r="H1866" s="37">
        <v>7.0</v>
      </c>
    </row>
    <row r="1867" ht="14.25" customHeight="1">
      <c r="A1867" s="40">
        <v>45067.0</v>
      </c>
      <c r="B1867" s="37"/>
      <c r="C1867" s="37">
        <v>2.0</v>
      </c>
      <c r="D1867" s="37">
        <v>4.0</v>
      </c>
      <c r="E1867" s="37">
        <v>5.0</v>
      </c>
      <c r="F1867" s="37">
        <v>3.0</v>
      </c>
      <c r="G1867" s="37">
        <v>3.0</v>
      </c>
      <c r="H1867" s="37">
        <v>17.0</v>
      </c>
    </row>
    <row r="1868" ht="14.25" customHeight="1">
      <c r="A1868" s="40">
        <v>45069.0</v>
      </c>
      <c r="B1868" s="37"/>
      <c r="C1868" s="37"/>
      <c r="D1868" s="37"/>
      <c r="E1868" s="37"/>
      <c r="F1868" s="37">
        <v>1.0</v>
      </c>
      <c r="G1868" s="37">
        <v>6.0</v>
      </c>
      <c r="H1868" s="37">
        <v>7.0</v>
      </c>
    </row>
    <row r="1869" ht="14.25" customHeight="1">
      <c r="A1869" s="40">
        <v>45078.0</v>
      </c>
      <c r="B1869" s="37"/>
      <c r="C1869" s="37">
        <v>2.0</v>
      </c>
      <c r="D1869" s="37">
        <v>2.0</v>
      </c>
      <c r="E1869" s="37">
        <v>5.0</v>
      </c>
      <c r="F1869" s="37">
        <v>4.0</v>
      </c>
      <c r="G1869" s="37">
        <v>2.0</v>
      </c>
      <c r="H1869" s="37">
        <v>15.0</v>
      </c>
    </row>
    <row r="1870" ht="14.25" customHeight="1">
      <c r="A1870" s="40">
        <v>45081.0</v>
      </c>
      <c r="B1870" s="37"/>
      <c r="C1870" s="37">
        <v>3.0</v>
      </c>
      <c r="D1870" s="37">
        <v>7.0</v>
      </c>
      <c r="E1870" s="37">
        <v>3.0</v>
      </c>
      <c r="F1870" s="37"/>
      <c r="G1870" s="37"/>
      <c r="H1870" s="37">
        <v>13.0</v>
      </c>
    </row>
    <row r="1871" ht="14.25" customHeight="1">
      <c r="A1871" s="40">
        <v>45083.0</v>
      </c>
      <c r="B1871" s="37"/>
      <c r="C1871" s="37"/>
      <c r="D1871" s="37"/>
      <c r="E1871" s="37"/>
      <c r="F1871" s="37">
        <v>4.0</v>
      </c>
      <c r="G1871" s="37"/>
      <c r="H1871" s="37">
        <v>4.0</v>
      </c>
    </row>
    <row r="1872" ht="14.25" customHeight="1">
      <c r="A1872" s="40">
        <v>45091.0</v>
      </c>
      <c r="B1872" s="37"/>
      <c r="C1872" s="37">
        <v>2.0</v>
      </c>
      <c r="D1872" s="37">
        <v>3.0</v>
      </c>
      <c r="E1872" s="37">
        <v>2.0</v>
      </c>
      <c r="F1872" s="37">
        <v>3.0</v>
      </c>
      <c r="G1872" s="37"/>
      <c r="H1872" s="37">
        <v>10.0</v>
      </c>
    </row>
    <row r="1873" ht="14.25" customHeight="1">
      <c r="A1873" s="40">
        <v>45100.0</v>
      </c>
      <c r="B1873" s="37"/>
      <c r="C1873" s="37"/>
      <c r="D1873" s="37"/>
      <c r="E1873" s="37">
        <v>1.0</v>
      </c>
      <c r="F1873" s="37">
        <v>5.0</v>
      </c>
      <c r="G1873" s="37">
        <v>5.0</v>
      </c>
      <c r="H1873" s="37">
        <v>11.0</v>
      </c>
    </row>
    <row r="1874" ht="14.25" customHeight="1">
      <c r="A1874" s="40">
        <v>45108.0</v>
      </c>
      <c r="B1874" s="37"/>
      <c r="C1874" s="37"/>
      <c r="D1874" s="37"/>
      <c r="E1874" s="37"/>
      <c r="F1874" s="37">
        <v>1.0</v>
      </c>
      <c r="G1874" s="37">
        <v>8.0</v>
      </c>
      <c r="H1874" s="37">
        <v>9.0</v>
      </c>
    </row>
    <row r="1875" ht="14.25" customHeight="1">
      <c r="A1875" s="40">
        <v>45120.0</v>
      </c>
      <c r="B1875" s="37"/>
      <c r="C1875" s="37"/>
      <c r="D1875" s="37"/>
      <c r="E1875" s="37">
        <v>2.0</v>
      </c>
      <c r="F1875" s="37">
        <v>3.0</v>
      </c>
      <c r="G1875" s="37"/>
      <c r="H1875" s="37">
        <v>5.0</v>
      </c>
    </row>
    <row r="1876" ht="14.25" customHeight="1">
      <c r="A1876" s="40">
        <v>45163.0</v>
      </c>
      <c r="B1876" s="37"/>
      <c r="C1876" s="37"/>
      <c r="D1876" s="37"/>
      <c r="E1876" s="37"/>
      <c r="F1876" s="37">
        <v>4.0</v>
      </c>
      <c r="G1876" s="37">
        <v>2.0</v>
      </c>
      <c r="H1876" s="37">
        <v>6.0</v>
      </c>
    </row>
    <row r="1877" ht="14.25" customHeight="1">
      <c r="A1877" s="40">
        <v>45167.0</v>
      </c>
      <c r="B1877" s="37"/>
      <c r="C1877" s="37"/>
      <c r="D1877" s="37">
        <v>8.0</v>
      </c>
      <c r="E1877" s="37">
        <v>4.0</v>
      </c>
      <c r="F1877" s="37"/>
      <c r="G1877" s="37"/>
      <c r="H1877" s="37">
        <v>12.0</v>
      </c>
    </row>
    <row r="1878" ht="14.25" customHeight="1">
      <c r="A1878" s="40">
        <v>45172.0</v>
      </c>
      <c r="B1878" s="37"/>
      <c r="C1878" s="37"/>
      <c r="D1878" s="37">
        <v>1.0</v>
      </c>
      <c r="E1878" s="37">
        <v>2.0</v>
      </c>
      <c r="F1878" s="37">
        <v>3.0</v>
      </c>
      <c r="G1878" s="37">
        <v>4.0</v>
      </c>
      <c r="H1878" s="37">
        <v>10.0</v>
      </c>
    </row>
    <row r="1879" ht="14.25" customHeight="1">
      <c r="A1879" s="40">
        <v>45199.0</v>
      </c>
      <c r="B1879" s="37"/>
      <c r="C1879" s="37"/>
      <c r="D1879" s="37"/>
      <c r="E1879" s="37"/>
      <c r="F1879" s="37">
        <v>3.0</v>
      </c>
      <c r="G1879" s="37">
        <v>8.0</v>
      </c>
      <c r="H1879" s="37">
        <v>11.0</v>
      </c>
    </row>
    <row r="1880" ht="14.25" customHeight="1">
      <c r="A1880" s="40">
        <v>45224.0</v>
      </c>
      <c r="B1880" s="37"/>
      <c r="C1880" s="37"/>
      <c r="D1880" s="37"/>
      <c r="E1880" s="37">
        <v>2.0</v>
      </c>
      <c r="F1880" s="37">
        <v>2.0</v>
      </c>
      <c r="G1880" s="37">
        <v>3.0</v>
      </c>
      <c r="H1880" s="37">
        <v>7.0</v>
      </c>
    </row>
    <row r="1881" ht="14.25" customHeight="1">
      <c r="A1881" s="40">
        <v>45247.0</v>
      </c>
      <c r="B1881" s="37"/>
      <c r="C1881" s="37"/>
      <c r="D1881" s="37">
        <v>1.0</v>
      </c>
      <c r="E1881" s="37">
        <v>3.0</v>
      </c>
      <c r="F1881" s="37">
        <v>6.0</v>
      </c>
      <c r="G1881" s="37">
        <v>5.0</v>
      </c>
      <c r="H1881" s="37">
        <v>15.0</v>
      </c>
    </row>
    <row r="1882" ht="14.25" customHeight="1">
      <c r="A1882" s="40">
        <v>45265.0</v>
      </c>
      <c r="B1882" s="37"/>
      <c r="C1882" s="37">
        <v>4.0</v>
      </c>
      <c r="D1882" s="37"/>
      <c r="E1882" s="37"/>
      <c r="F1882" s="37"/>
      <c r="G1882" s="37"/>
      <c r="H1882" s="37">
        <v>4.0</v>
      </c>
    </row>
    <row r="1883" ht="14.25" customHeight="1">
      <c r="A1883" s="40">
        <v>45326.0</v>
      </c>
      <c r="B1883" s="37"/>
      <c r="C1883" s="37"/>
      <c r="D1883" s="37">
        <v>4.0</v>
      </c>
      <c r="E1883" s="37">
        <v>3.0</v>
      </c>
      <c r="F1883" s="37">
        <v>1.0</v>
      </c>
      <c r="G1883" s="37">
        <v>2.0</v>
      </c>
      <c r="H1883" s="37">
        <v>10.0</v>
      </c>
    </row>
    <row r="1884" ht="14.25" customHeight="1">
      <c r="A1884" s="40">
        <v>45373.0</v>
      </c>
      <c r="B1884" s="37"/>
      <c r="C1884" s="37"/>
      <c r="D1884" s="37"/>
      <c r="E1884" s="37">
        <v>1.0</v>
      </c>
      <c r="F1884" s="37">
        <v>3.0</v>
      </c>
      <c r="G1884" s="37"/>
      <c r="H1884" s="37">
        <v>4.0</v>
      </c>
    </row>
    <row r="1885" ht="14.25" customHeight="1">
      <c r="A1885" s="40">
        <v>45430.0</v>
      </c>
      <c r="B1885" s="37"/>
      <c r="C1885" s="37"/>
      <c r="D1885" s="37"/>
      <c r="E1885" s="37"/>
      <c r="F1885" s="37"/>
      <c r="G1885" s="37">
        <v>4.0</v>
      </c>
      <c r="H1885" s="37">
        <v>4.0</v>
      </c>
    </row>
    <row r="1886" ht="14.25" customHeight="1">
      <c r="A1886" s="40">
        <v>45443.0</v>
      </c>
      <c r="B1886" s="37">
        <v>1.0</v>
      </c>
      <c r="C1886" s="37">
        <v>4.0</v>
      </c>
      <c r="D1886" s="37">
        <v>2.0</v>
      </c>
      <c r="E1886" s="37">
        <v>5.0</v>
      </c>
      <c r="F1886" s="37"/>
      <c r="G1886" s="37"/>
      <c r="H1886" s="37">
        <v>12.0</v>
      </c>
    </row>
    <row r="1887" ht="14.25" customHeight="1">
      <c r="A1887" s="40">
        <v>45466.0</v>
      </c>
      <c r="B1887" s="37"/>
      <c r="C1887" s="37"/>
      <c r="D1887" s="37"/>
      <c r="E1887" s="37">
        <v>1.0</v>
      </c>
      <c r="F1887" s="37">
        <v>3.0</v>
      </c>
      <c r="G1887" s="37">
        <v>6.0</v>
      </c>
      <c r="H1887" s="37">
        <v>10.0</v>
      </c>
    </row>
    <row r="1888" ht="14.25" customHeight="1">
      <c r="A1888" s="40">
        <v>45505.0</v>
      </c>
      <c r="B1888" s="37"/>
      <c r="C1888" s="37"/>
      <c r="D1888" s="37">
        <v>5.0</v>
      </c>
      <c r="E1888" s="37">
        <v>6.0</v>
      </c>
      <c r="F1888" s="37"/>
      <c r="G1888" s="37"/>
      <c r="H1888" s="37">
        <v>11.0</v>
      </c>
    </row>
    <row r="1889" ht="14.25" customHeight="1">
      <c r="A1889" s="40">
        <v>45530.0</v>
      </c>
      <c r="B1889" s="37"/>
      <c r="C1889" s="37"/>
      <c r="D1889" s="37"/>
      <c r="E1889" s="37">
        <v>2.0</v>
      </c>
      <c r="F1889" s="37">
        <v>5.0</v>
      </c>
      <c r="G1889" s="37">
        <v>3.0</v>
      </c>
      <c r="H1889" s="37">
        <v>10.0</v>
      </c>
    </row>
    <row r="1890" ht="14.25" customHeight="1">
      <c r="A1890" s="40">
        <v>45534.0</v>
      </c>
      <c r="B1890" s="37"/>
      <c r="C1890" s="37"/>
      <c r="D1890" s="37">
        <v>1.0</v>
      </c>
      <c r="E1890" s="37">
        <v>3.0</v>
      </c>
      <c r="F1890" s="37">
        <v>4.0</v>
      </c>
      <c r="G1890" s="37"/>
      <c r="H1890" s="37">
        <v>8.0</v>
      </c>
    </row>
    <row r="1891" ht="14.25" customHeight="1">
      <c r="A1891" s="40">
        <v>45619.0</v>
      </c>
      <c r="B1891" s="37"/>
      <c r="C1891" s="37">
        <v>1.0</v>
      </c>
      <c r="D1891" s="37">
        <v>5.0</v>
      </c>
      <c r="E1891" s="37">
        <v>3.0</v>
      </c>
      <c r="F1891" s="37">
        <v>2.0</v>
      </c>
      <c r="G1891" s="37"/>
      <c r="H1891" s="37">
        <v>11.0</v>
      </c>
    </row>
    <row r="1892" ht="14.25" customHeight="1">
      <c r="A1892" s="40">
        <v>45632.0</v>
      </c>
      <c r="B1892" s="37"/>
      <c r="C1892" s="37">
        <v>1.0</v>
      </c>
      <c r="D1892" s="37"/>
      <c r="E1892" s="37"/>
      <c r="F1892" s="37"/>
      <c r="G1892" s="37"/>
      <c r="H1892" s="37">
        <v>1.0</v>
      </c>
    </row>
    <row r="1893" ht="14.25" customHeight="1">
      <c r="A1893" s="40">
        <v>45641.0</v>
      </c>
      <c r="B1893" s="37"/>
      <c r="C1893" s="37">
        <v>1.0</v>
      </c>
      <c r="D1893" s="37">
        <v>6.0</v>
      </c>
      <c r="E1893" s="37"/>
      <c r="F1893" s="37"/>
      <c r="G1893" s="37"/>
      <c r="H1893" s="37">
        <v>7.0</v>
      </c>
    </row>
    <row r="1894" ht="14.25" customHeight="1">
      <c r="A1894" s="40">
        <v>45654.0</v>
      </c>
      <c r="B1894" s="37"/>
      <c r="C1894" s="37"/>
      <c r="D1894" s="37"/>
      <c r="E1894" s="37"/>
      <c r="F1894" s="37">
        <v>3.0</v>
      </c>
      <c r="G1894" s="37">
        <v>4.0</v>
      </c>
      <c r="H1894" s="37">
        <v>7.0</v>
      </c>
    </row>
    <row r="1895" ht="14.25" customHeight="1">
      <c r="A1895" s="40">
        <v>45717.0</v>
      </c>
      <c r="B1895" s="37"/>
      <c r="C1895" s="37"/>
      <c r="D1895" s="37">
        <v>2.0</v>
      </c>
      <c r="E1895" s="37">
        <v>6.0</v>
      </c>
      <c r="F1895" s="37">
        <v>3.0</v>
      </c>
      <c r="G1895" s="37">
        <v>8.0</v>
      </c>
      <c r="H1895" s="37">
        <v>19.0</v>
      </c>
    </row>
    <row r="1896" ht="14.25" customHeight="1">
      <c r="A1896" s="40">
        <v>45739.0</v>
      </c>
      <c r="B1896" s="37"/>
      <c r="C1896" s="37"/>
      <c r="D1896" s="37">
        <v>5.0</v>
      </c>
      <c r="E1896" s="37">
        <v>4.0</v>
      </c>
      <c r="F1896" s="37">
        <v>5.0</v>
      </c>
      <c r="G1896" s="37">
        <v>5.0</v>
      </c>
      <c r="H1896" s="37">
        <v>19.0</v>
      </c>
    </row>
    <row r="1897" ht="14.25" customHeight="1">
      <c r="A1897" s="40">
        <v>45794.0</v>
      </c>
      <c r="B1897" s="37"/>
      <c r="C1897" s="37"/>
      <c r="D1897" s="37"/>
      <c r="E1897" s="37">
        <v>3.0</v>
      </c>
      <c r="F1897" s="37"/>
      <c r="G1897" s="37"/>
      <c r="H1897" s="37">
        <v>3.0</v>
      </c>
    </row>
    <row r="1898" ht="14.25" customHeight="1">
      <c r="A1898" s="40">
        <v>45933.0</v>
      </c>
      <c r="B1898" s="37"/>
      <c r="C1898" s="37">
        <v>2.0</v>
      </c>
      <c r="D1898" s="37">
        <v>3.0</v>
      </c>
      <c r="E1898" s="37"/>
      <c r="F1898" s="37"/>
      <c r="G1898" s="37"/>
      <c r="H1898" s="37">
        <v>5.0</v>
      </c>
    </row>
    <row r="1899" ht="14.25" customHeight="1">
      <c r="A1899" s="40">
        <v>45938.0</v>
      </c>
      <c r="B1899" s="37"/>
      <c r="C1899" s="37"/>
      <c r="D1899" s="37"/>
      <c r="E1899" s="37">
        <v>3.0</v>
      </c>
      <c r="F1899" s="37">
        <v>3.0</v>
      </c>
      <c r="G1899" s="37"/>
      <c r="H1899" s="37">
        <v>6.0</v>
      </c>
    </row>
    <row r="1900" ht="14.25" customHeight="1">
      <c r="A1900" s="40">
        <v>45955.0</v>
      </c>
      <c r="B1900" s="37"/>
      <c r="C1900" s="37"/>
      <c r="D1900" s="37"/>
      <c r="E1900" s="37">
        <v>1.0</v>
      </c>
      <c r="F1900" s="37">
        <v>4.0</v>
      </c>
      <c r="G1900" s="37">
        <v>3.0</v>
      </c>
      <c r="H1900" s="37">
        <v>8.0</v>
      </c>
    </row>
    <row r="1901" ht="14.25" customHeight="1">
      <c r="A1901" s="40">
        <v>45990.0</v>
      </c>
      <c r="B1901" s="37"/>
      <c r="C1901" s="37"/>
      <c r="D1901" s="37">
        <v>2.0</v>
      </c>
      <c r="E1901" s="37">
        <v>2.0</v>
      </c>
      <c r="F1901" s="37">
        <v>5.0</v>
      </c>
      <c r="G1901" s="37">
        <v>2.0</v>
      </c>
      <c r="H1901" s="37">
        <v>11.0</v>
      </c>
    </row>
    <row r="1902" ht="14.25" customHeight="1">
      <c r="A1902" s="40">
        <v>46010.0</v>
      </c>
      <c r="B1902" s="37"/>
      <c r="C1902" s="37">
        <v>2.0</v>
      </c>
      <c r="D1902" s="37">
        <v>4.0</v>
      </c>
      <c r="E1902" s="37"/>
      <c r="F1902" s="37"/>
      <c r="G1902" s="37"/>
      <c r="H1902" s="37">
        <v>6.0</v>
      </c>
    </row>
    <row r="1903" ht="14.25" customHeight="1">
      <c r="A1903" s="40">
        <v>46035.0</v>
      </c>
      <c r="B1903" s="37"/>
      <c r="C1903" s="37"/>
      <c r="D1903" s="37"/>
      <c r="E1903" s="37">
        <v>3.0</v>
      </c>
      <c r="F1903" s="37">
        <v>2.0</v>
      </c>
      <c r="G1903" s="37">
        <v>3.0</v>
      </c>
      <c r="H1903" s="37">
        <v>8.0</v>
      </c>
    </row>
    <row r="1904" ht="14.25" customHeight="1">
      <c r="A1904" s="40">
        <v>46037.0</v>
      </c>
      <c r="B1904" s="37"/>
      <c r="C1904" s="37"/>
      <c r="D1904" s="37"/>
      <c r="E1904" s="37"/>
      <c r="F1904" s="37">
        <v>2.0</v>
      </c>
      <c r="G1904" s="37">
        <v>4.0</v>
      </c>
      <c r="H1904" s="37">
        <v>6.0</v>
      </c>
    </row>
    <row r="1905" ht="14.25" customHeight="1">
      <c r="A1905" s="40">
        <v>46061.0</v>
      </c>
      <c r="B1905" s="37"/>
      <c r="C1905" s="37">
        <v>1.0</v>
      </c>
      <c r="D1905" s="37">
        <v>4.0</v>
      </c>
      <c r="E1905" s="37">
        <v>9.0</v>
      </c>
      <c r="F1905" s="37">
        <v>5.0</v>
      </c>
      <c r="G1905" s="37">
        <v>3.0</v>
      </c>
      <c r="H1905" s="37">
        <v>22.0</v>
      </c>
    </row>
    <row r="1906" ht="14.25" customHeight="1">
      <c r="A1906" s="40">
        <v>46073.0</v>
      </c>
      <c r="B1906" s="37"/>
      <c r="C1906" s="37"/>
      <c r="D1906" s="37"/>
      <c r="E1906" s="37">
        <v>3.0</v>
      </c>
      <c r="F1906" s="37">
        <v>4.0</v>
      </c>
      <c r="G1906" s="37"/>
      <c r="H1906" s="37">
        <v>7.0</v>
      </c>
    </row>
    <row r="1907" ht="14.25" customHeight="1">
      <c r="A1907" s="40">
        <v>46177.0</v>
      </c>
      <c r="B1907" s="37"/>
      <c r="C1907" s="37"/>
      <c r="D1907" s="37">
        <v>1.0</v>
      </c>
      <c r="E1907" s="37">
        <v>5.0</v>
      </c>
      <c r="F1907" s="37">
        <v>2.0</v>
      </c>
      <c r="G1907" s="37">
        <v>3.0</v>
      </c>
      <c r="H1907" s="37">
        <v>11.0</v>
      </c>
    </row>
    <row r="1908" ht="14.25" customHeight="1">
      <c r="A1908" s="40">
        <v>46239.0</v>
      </c>
      <c r="B1908" s="37"/>
      <c r="C1908" s="37"/>
      <c r="D1908" s="37"/>
      <c r="E1908" s="37">
        <v>1.0</v>
      </c>
      <c r="F1908" s="37">
        <v>3.0</v>
      </c>
      <c r="G1908" s="37">
        <v>6.0</v>
      </c>
      <c r="H1908" s="37">
        <v>10.0</v>
      </c>
    </row>
    <row r="1909" ht="14.25" customHeight="1">
      <c r="A1909" s="40">
        <v>46341.0</v>
      </c>
      <c r="B1909" s="37"/>
      <c r="C1909" s="37"/>
      <c r="D1909" s="37"/>
      <c r="E1909" s="37">
        <v>2.0</v>
      </c>
      <c r="F1909" s="37">
        <v>5.0</v>
      </c>
      <c r="G1909" s="37">
        <v>1.0</v>
      </c>
      <c r="H1909" s="37">
        <v>8.0</v>
      </c>
    </row>
    <row r="1910" ht="14.25" customHeight="1">
      <c r="A1910" s="40">
        <v>46357.0</v>
      </c>
      <c r="B1910" s="37"/>
      <c r="C1910" s="37">
        <v>2.0</v>
      </c>
      <c r="D1910" s="37">
        <v>4.0</v>
      </c>
      <c r="E1910" s="37">
        <v>4.0</v>
      </c>
      <c r="F1910" s="37">
        <v>3.0</v>
      </c>
      <c r="G1910" s="37">
        <v>6.0</v>
      </c>
      <c r="H1910" s="37">
        <v>19.0</v>
      </c>
    </row>
    <row r="1911" ht="14.25" customHeight="1">
      <c r="A1911" s="40">
        <v>46478.0</v>
      </c>
      <c r="B1911" s="37"/>
      <c r="C1911" s="37"/>
      <c r="D1911" s="37">
        <v>1.0</v>
      </c>
      <c r="E1911" s="37">
        <v>3.0</v>
      </c>
      <c r="F1911" s="37">
        <v>6.0</v>
      </c>
      <c r="G1911" s="37">
        <v>7.0</v>
      </c>
      <c r="H1911" s="37">
        <v>17.0</v>
      </c>
    </row>
    <row r="1912" ht="14.25" customHeight="1">
      <c r="A1912" s="40">
        <v>46551.0</v>
      </c>
      <c r="B1912" s="37"/>
      <c r="C1912" s="37"/>
      <c r="D1912" s="37"/>
      <c r="E1912" s="37">
        <v>1.0</v>
      </c>
      <c r="F1912" s="37"/>
      <c r="G1912" s="37">
        <v>4.0</v>
      </c>
      <c r="H1912" s="37">
        <v>5.0</v>
      </c>
    </row>
    <row r="1913" ht="14.25" customHeight="1">
      <c r="A1913" s="40">
        <v>46588.0</v>
      </c>
      <c r="B1913" s="37"/>
      <c r="C1913" s="37"/>
      <c r="D1913" s="37">
        <v>1.0</v>
      </c>
      <c r="E1913" s="37">
        <v>1.0</v>
      </c>
      <c r="F1913" s="37">
        <v>4.0</v>
      </c>
      <c r="G1913" s="37">
        <v>7.0</v>
      </c>
      <c r="H1913" s="37">
        <v>13.0</v>
      </c>
    </row>
    <row r="1914" ht="14.25" customHeight="1">
      <c r="A1914" s="40">
        <v>46604.0</v>
      </c>
      <c r="B1914" s="37"/>
      <c r="C1914" s="37"/>
      <c r="D1914" s="37"/>
      <c r="E1914" s="37"/>
      <c r="F1914" s="37">
        <v>2.0</v>
      </c>
      <c r="G1914" s="37">
        <v>4.0</v>
      </c>
      <c r="H1914" s="37">
        <v>6.0</v>
      </c>
    </row>
    <row r="1915" ht="14.25" customHeight="1">
      <c r="A1915" s="40">
        <v>46642.0</v>
      </c>
      <c r="B1915" s="37"/>
      <c r="C1915" s="37">
        <v>1.0</v>
      </c>
      <c r="D1915" s="37"/>
      <c r="E1915" s="37"/>
      <c r="F1915" s="37"/>
      <c r="G1915" s="37"/>
      <c r="H1915" s="37">
        <v>1.0</v>
      </c>
    </row>
    <row r="1916" ht="14.25" customHeight="1">
      <c r="A1916" s="40">
        <v>46676.0</v>
      </c>
      <c r="B1916" s="37"/>
      <c r="C1916" s="37"/>
      <c r="D1916" s="37">
        <v>2.0</v>
      </c>
      <c r="E1916" s="37">
        <v>3.0</v>
      </c>
      <c r="F1916" s="37">
        <v>6.0</v>
      </c>
      <c r="G1916" s="37">
        <v>3.0</v>
      </c>
      <c r="H1916" s="37">
        <v>14.0</v>
      </c>
    </row>
    <row r="1917" ht="14.25" customHeight="1">
      <c r="A1917" s="40">
        <v>46691.0</v>
      </c>
      <c r="B1917" s="37"/>
      <c r="C1917" s="37"/>
      <c r="D1917" s="37">
        <v>1.0</v>
      </c>
      <c r="E1917" s="37">
        <v>5.0</v>
      </c>
      <c r="F1917" s="37">
        <v>4.0</v>
      </c>
      <c r="G1917" s="37">
        <v>7.0</v>
      </c>
      <c r="H1917" s="37">
        <v>17.0</v>
      </c>
    </row>
    <row r="1918" ht="14.25" customHeight="1">
      <c r="A1918" s="40">
        <v>46715.0</v>
      </c>
      <c r="B1918" s="37"/>
      <c r="C1918" s="37">
        <v>1.0</v>
      </c>
      <c r="D1918" s="37">
        <v>8.0</v>
      </c>
      <c r="E1918" s="37"/>
      <c r="F1918" s="37"/>
      <c r="G1918" s="37"/>
      <c r="H1918" s="37">
        <v>9.0</v>
      </c>
    </row>
    <row r="1919" ht="14.25" customHeight="1">
      <c r="A1919" s="40">
        <v>46736.0</v>
      </c>
      <c r="B1919" s="37"/>
      <c r="C1919" s="37"/>
      <c r="D1919" s="37">
        <v>3.0</v>
      </c>
      <c r="E1919" s="37"/>
      <c r="F1919" s="37"/>
      <c r="G1919" s="37"/>
      <c r="H1919" s="37">
        <v>3.0</v>
      </c>
    </row>
    <row r="1920" ht="14.25" customHeight="1">
      <c r="A1920" s="40">
        <v>46758.0</v>
      </c>
      <c r="B1920" s="37"/>
      <c r="C1920" s="37"/>
      <c r="D1920" s="37"/>
      <c r="E1920" s="37"/>
      <c r="F1920" s="37">
        <v>2.0</v>
      </c>
      <c r="G1920" s="37">
        <v>2.0</v>
      </c>
      <c r="H1920" s="37">
        <v>4.0</v>
      </c>
    </row>
    <row r="1921" ht="14.25" customHeight="1">
      <c r="A1921" s="40">
        <v>46768.0</v>
      </c>
      <c r="B1921" s="37"/>
      <c r="C1921" s="37"/>
      <c r="D1921" s="37">
        <v>2.0</v>
      </c>
      <c r="E1921" s="37">
        <v>3.0</v>
      </c>
      <c r="F1921" s="37">
        <v>2.0</v>
      </c>
      <c r="G1921" s="37">
        <v>2.0</v>
      </c>
      <c r="H1921" s="37">
        <v>9.0</v>
      </c>
    </row>
    <row r="1922" ht="14.25" customHeight="1">
      <c r="A1922" s="40">
        <v>46772.0</v>
      </c>
      <c r="B1922" s="37"/>
      <c r="C1922" s="37"/>
      <c r="D1922" s="37"/>
      <c r="E1922" s="37">
        <v>1.0</v>
      </c>
      <c r="F1922" s="37">
        <v>3.0</v>
      </c>
      <c r="G1922" s="37">
        <v>7.0</v>
      </c>
      <c r="H1922" s="37">
        <v>11.0</v>
      </c>
    </row>
    <row r="1923" ht="14.25" customHeight="1">
      <c r="A1923" s="40">
        <v>46780.0</v>
      </c>
      <c r="B1923" s="37"/>
      <c r="C1923" s="37"/>
      <c r="D1923" s="37"/>
      <c r="E1923" s="37">
        <v>1.0</v>
      </c>
      <c r="F1923" s="37">
        <v>3.0</v>
      </c>
      <c r="G1923" s="37">
        <v>3.0</v>
      </c>
      <c r="H1923" s="37">
        <v>7.0</v>
      </c>
    </row>
    <row r="1924" ht="14.25" customHeight="1">
      <c r="A1924" s="40">
        <v>46786.0</v>
      </c>
      <c r="B1924" s="37"/>
      <c r="C1924" s="37">
        <v>7.0</v>
      </c>
      <c r="D1924" s="37">
        <v>3.0</v>
      </c>
      <c r="E1924" s="37">
        <v>5.0</v>
      </c>
      <c r="F1924" s="37"/>
      <c r="G1924" s="37"/>
      <c r="H1924" s="37">
        <v>15.0</v>
      </c>
    </row>
    <row r="1925" ht="14.25" customHeight="1">
      <c r="A1925" s="40">
        <v>46791.0</v>
      </c>
      <c r="B1925" s="37"/>
      <c r="C1925" s="37">
        <v>2.0</v>
      </c>
      <c r="D1925" s="37">
        <v>3.0</v>
      </c>
      <c r="E1925" s="37">
        <v>3.0</v>
      </c>
      <c r="F1925" s="37">
        <v>6.0</v>
      </c>
      <c r="G1925" s="37">
        <v>4.0</v>
      </c>
      <c r="H1925" s="37">
        <v>18.0</v>
      </c>
    </row>
    <row r="1926" ht="14.25" customHeight="1">
      <c r="A1926" s="40">
        <v>46810.0</v>
      </c>
      <c r="B1926" s="37"/>
      <c r="C1926" s="37"/>
      <c r="D1926" s="37"/>
      <c r="E1926" s="37"/>
      <c r="F1926" s="37">
        <v>7.0</v>
      </c>
      <c r="G1926" s="37">
        <v>4.0</v>
      </c>
      <c r="H1926" s="37">
        <v>11.0</v>
      </c>
    </row>
    <row r="1927" ht="14.25" customHeight="1">
      <c r="A1927" s="40">
        <v>46838.0</v>
      </c>
      <c r="B1927" s="37"/>
      <c r="C1927" s="37"/>
      <c r="D1927" s="37">
        <v>2.0</v>
      </c>
      <c r="E1927" s="37">
        <v>8.0</v>
      </c>
      <c r="F1927" s="37">
        <v>3.0</v>
      </c>
      <c r="G1927" s="37">
        <v>5.0</v>
      </c>
      <c r="H1927" s="37">
        <v>18.0</v>
      </c>
    </row>
    <row r="1928" ht="14.25" customHeight="1">
      <c r="A1928" s="40">
        <v>46881.0</v>
      </c>
      <c r="B1928" s="37"/>
      <c r="C1928" s="37">
        <v>2.0</v>
      </c>
      <c r="D1928" s="37"/>
      <c r="E1928" s="37"/>
      <c r="F1928" s="37"/>
      <c r="G1928" s="37"/>
      <c r="H1928" s="37">
        <v>2.0</v>
      </c>
    </row>
    <row r="1929" ht="14.25" customHeight="1">
      <c r="A1929" s="40">
        <v>46889.0</v>
      </c>
      <c r="B1929" s="37"/>
      <c r="C1929" s="37">
        <v>1.0</v>
      </c>
      <c r="D1929" s="37">
        <v>6.0</v>
      </c>
      <c r="E1929" s="37"/>
      <c r="F1929" s="37"/>
      <c r="G1929" s="37"/>
      <c r="H1929" s="37">
        <v>7.0</v>
      </c>
    </row>
    <row r="1930" ht="14.25" customHeight="1">
      <c r="A1930" s="40">
        <v>46903.0</v>
      </c>
      <c r="B1930" s="37"/>
      <c r="C1930" s="37"/>
      <c r="D1930" s="37"/>
      <c r="E1930" s="37">
        <v>1.0</v>
      </c>
      <c r="F1930" s="37"/>
      <c r="G1930" s="37">
        <v>3.0</v>
      </c>
      <c r="H1930" s="37">
        <v>4.0</v>
      </c>
    </row>
    <row r="1931" ht="14.25" customHeight="1">
      <c r="A1931" s="40">
        <v>46906.0</v>
      </c>
      <c r="B1931" s="37"/>
      <c r="C1931" s="37"/>
      <c r="D1931" s="37">
        <v>1.0</v>
      </c>
      <c r="E1931" s="37">
        <v>3.0</v>
      </c>
      <c r="F1931" s="37"/>
      <c r="G1931" s="37"/>
      <c r="H1931" s="37">
        <v>4.0</v>
      </c>
    </row>
    <row r="1932" ht="14.25" customHeight="1">
      <c r="A1932" s="40">
        <v>46914.0</v>
      </c>
      <c r="B1932" s="37"/>
      <c r="C1932" s="37"/>
      <c r="D1932" s="37">
        <v>1.0</v>
      </c>
      <c r="E1932" s="37">
        <v>8.0</v>
      </c>
      <c r="F1932" s="37"/>
      <c r="G1932" s="37"/>
      <c r="H1932" s="37">
        <v>9.0</v>
      </c>
    </row>
    <row r="1933" ht="14.25" customHeight="1">
      <c r="A1933" s="40">
        <v>46924.0</v>
      </c>
      <c r="B1933" s="37"/>
      <c r="C1933" s="37"/>
      <c r="D1933" s="37">
        <v>8.0</v>
      </c>
      <c r="E1933" s="37">
        <v>3.0</v>
      </c>
      <c r="F1933" s="37">
        <v>2.0</v>
      </c>
      <c r="G1933" s="37"/>
      <c r="H1933" s="37">
        <v>13.0</v>
      </c>
    </row>
    <row r="1934" ht="14.25" customHeight="1">
      <c r="A1934" s="40">
        <v>47070.0</v>
      </c>
      <c r="B1934" s="37"/>
      <c r="C1934" s="37"/>
      <c r="D1934" s="37"/>
      <c r="E1934" s="37">
        <v>1.0</v>
      </c>
      <c r="F1934" s="37">
        <v>5.0</v>
      </c>
      <c r="G1934" s="37"/>
      <c r="H1934" s="37">
        <v>6.0</v>
      </c>
    </row>
    <row r="1935" ht="14.25" customHeight="1">
      <c r="A1935" s="40">
        <v>47075.0</v>
      </c>
      <c r="B1935" s="37"/>
      <c r="C1935" s="37"/>
      <c r="D1935" s="37">
        <v>5.0</v>
      </c>
      <c r="E1935" s="37">
        <v>1.0</v>
      </c>
      <c r="F1935" s="37">
        <v>2.0</v>
      </c>
      <c r="G1935" s="37">
        <v>6.0</v>
      </c>
      <c r="H1935" s="37">
        <v>14.0</v>
      </c>
    </row>
    <row r="1936" ht="14.25" customHeight="1">
      <c r="A1936" s="40">
        <v>47084.0</v>
      </c>
      <c r="B1936" s="37"/>
      <c r="C1936" s="37"/>
      <c r="D1936" s="37"/>
      <c r="E1936" s="37">
        <v>1.0</v>
      </c>
      <c r="F1936" s="37">
        <v>2.0</v>
      </c>
      <c r="G1936" s="37">
        <v>3.0</v>
      </c>
      <c r="H1936" s="37">
        <v>6.0</v>
      </c>
    </row>
    <row r="1937" ht="14.25" customHeight="1">
      <c r="A1937" s="40">
        <v>47103.0</v>
      </c>
      <c r="B1937" s="37"/>
      <c r="C1937" s="37">
        <v>2.0</v>
      </c>
      <c r="D1937" s="37">
        <v>5.0</v>
      </c>
      <c r="E1937" s="37"/>
      <c r="F1937" s="37"/>
      <c r="G1937" s="37"/>
      <c r="H1937" s="37">
        <v>7.0</v>
      </c>
    </row>
    <row r="1938" ht="14.25" customHeight="1">
      <c r="A1938" s="40">
        <v>47132.0</v>
      </c>
      <c r="B1938" s="37"/>
      <c r="C1938" s="37"/>
      <c r="D1938" s="37"/>
      <c r="E1938" s="37"/>
      <c r="F1938" s="37">
        <v>2.0</v>
      </c>
      <c r="G1938" s="37">
        <v>4.0</v>
      </c>
      <c r="H1938" s="37">
        <v>6.0</v>
      </c>
    </row>
    <row r="1939" ht="14.25" customHeight="1">
      <c r="A1939" s="40">
        <v>47156.0</v>
      </c>
      <c r="B1939" s="37"/>
      <c r="C1939" s="37"/>
      <c r="D1939" s="37">
        <v>1.0</v>
      </c>
      <c r="E1939" s="37"/>
      <c r="F1939" s="37"/>
      <c r="G1939" s="37"/>
      <c r="H1939" s="37">
        <v>1.0</v>
      </c>
    </row>
    <row r="1940" ht="14.25" customHeight="1">
      <c r="A1940" s="40">
        <v>47185.0</v>
      </c>
      <c r="B1940" s="37"/>
      <c r="C1940" s="37"/>
      <c r="D1940" s="37"/>
      <c r="E1940" s="37"/>
      <c r="F1940" s="37"/>
      <c r="G1940" s="37">
        <v>3.0</v>
      </c>
      <c r="H1940" s="37">
        <v>3.0</v>
      </c>
    </row>
    <row r="1941" ht="14.25" customHeight="1">
      <c r="A1941" s="40">
        <v>47195.0</v>
      </c>
      <c r="B1941" s="37"/>
      <c r="C1941" s="37">
        <v>1.0</v>
      </c>
      <c r="D1941" s="37">
        <v>2.0</v>
      </c>
      <c r="E1941" s="37">
        <v>3.0</v>
      </c>
      <c r="F1941" s="37">
        <v>4.0</v>
      </c>
      <c r="G1941" s="37"/>
      <c r="H1941" s="37">
        <v>10.0</v>
      </c>
    </row>
    <row r="1942" ht="14.25" customHeight="1">
      <c r="A1942" s="40">
        <v>47274.0</v>
      </c>
      <c r="B1942" s="37"/>
      <c r="C1942" s="37"/>
      <c r="D1942" s="37"/>
      <c r="E1942" s="37"/>
      <c r="F1942" s="37">
        <v>3.0</v>
      </c>
      <c r="G1942" s="37">
        <v>2.0</v>
      </c>
      <c r="H1942" s="37">
        <v>5.0</v>
      </c>
    </row>
    <row r="1943" ht="14.25" customHeight="1">
      <c r="A1943" s="40">
        <v>47298.0</v>
      </c>
      <c r="B1943" s="37"/>
      <c r="C1943" s="37">
        <v>2.0</v>
      </c>
      <c r="D1943" s="37">
        <v>5.0</v>
      </c>
      <c r="E1943" s="37">
        <v>4.0</v>
      </c>
      <c r="F1943" s="37"/>
      <c r="G1943" s="37"/>
      <c r="H1943" s="37">
        <v>11.0</v>
      </c>
    </row>
    <row r="1944" ht="14.25" customHeight="1">
      <c r="A1944" s="40">
        <v>47416.0</v>
      </c>
      <c r="B1944" s="37"/>
      <c r="C1944" s="37"/>
      <c r="D1944" s="37">
        <v>9.0</v>
      </c>
      <c r="E1944" s="37">
        <v>4.0</v>
      </c>
      <c r="F1944" s="37">
        <v>3.0</v>
      </c>
      <c r="G1944" s="37">
        <v>6.0</v>
      </c>
      <c r="H1944" s="37">
        <v>22.0</v>
      </c>
    </row>
    <row r="1945" ht="14.25" customHeight="1">
      <c r="A1945" s="40">
        <v>47422.0</v>
      </c>
      <c r="B1945" s="37"/>
      <c r="C1945" s="37"/>
      <c r="D1945" s="37">
        <v>3.0</v>
      </c>
      <c r="E1945" s="37">
        <v>3.0</v>
      </c>
      <c r="F1945" s="37">
        <v>4.0</v>
      </c>
      <c r="G1945" s="37">
        <v>6.0</v>
      </c>
      <c r="H1945" s="37">
        <v>16.0</v>
      </c>
    </row>
    <row r="1946" ht="14.25" customHeight="1">
      <c r="A1946" s="40">
        <v>47453.0</v>
      </c>
      <c r="B1946" s="37"/>
      <c r="C1946" s="37"/>
      <c r="D1946" s="37">
        <v>2.0</v>
      </c>
      <c r="E1946" s="37">
        <v>7.0</v>
      </c>
      <c r="F1946" s="37">
        <v>2.0</v>
      </c>
      <c r="G1946" s="37">
        <v>3.0</v>
      </c>
      <c r="H1946" s="37">
        <v>14.0</v>
      </c>
    </row>
    <row r="1947" ht="14.25" customHeight="1">
      <c r="A1947" s="40">
        <v>47466.0</v>
      </c>
      <c r="B1947" s="37"/>
      <c r="C1947" s="37"/>
      <c r="D1947" s="37"/>
      <c r="E1947" s="37">
        <v>2.0</v>
      </c>
      <c r="F1947" s="37">
        <v>2.0</v>
      </c>
      <c r="G1947" s="37">
        <v>4.0</v>
      </c>
      <c r="H1947" s="37">
        <v>8.0</v>
      </c>
    </row>
    <row r="1948" ht="14.25" customHeight="1">
      <c r="A1948" s="40">
        <v>47487.0</v>
      </c>
      <c r="B1948" s="37"/>
      <c r="C1948" s="37"/>
      <c r="D1948" s="37"/>
      <c r="E1948" s="37">
        <v>1.0</v>
      </c>
      <c r="F1948" s="37">
        <v>4.0</v>
      </c>
      <c r="G1948" s="37">
        <v>6.0</v>
      </c>
      <c r="H1948" s="37">
        <v>11.0</v>
      </c>
    </row>
    <row r="1949" ht="14.25" customHeight="1">
      <c r="A1949" s="40">
        <v>47527.0</v>
      </c>
      <c r="B1949" s="37"/>
      <c r="C1949" s="37">
        <v>1.0</v>
      </c>
      <c r="D1949" s="37">
        <v>8.0</v>
      </c>
      <c r="E1949" s="37">
        <v>5.0</v>
      </c>
      <c r="F1949" s="37">
        <v>4.0</v>
      </c>
      <c r="G1949" s="37">
        <v>3.0</v>
      </c>
      <c r="H1949" s="37">
        <v>21.0</v>
      </c>
    </row>
    <row r="1950" ht="14.25" customHeight="1">
      <c r="A1950" s="40">
        <v>47551.0</v>
      </c>
      <c r="B1950" s="37"/>
      <c r="C1950" s="37">
        <v>1.0</v>
      </c>
      <c r="D1950" s="37">
        <v>5.0</v>
      </c>
      <c r="E1950" s="37"/>
      <c r="F1950" s="37"/>
      <c r="G1950" s="37"/>
      <c r="H1950" s="37">
        <v>6.0</v>
      </c>
    </row>
    <row r="1951" ht="14.25" customHeight="1">
      <c r="A1951" s="40">
        <v>47560.0</v>
      </c>
      <c r="B1951" s="37"/>
      <c r="C1951" s="37"/>
      <c r="D1951" s="37"/>
      <c r="E1951" s="37"/>
      <c r="F1951" s="37">
        <v>4.0</v>
      </c>
      <c r="G1951" s="37">
        <v>5.0</v>
      </c>
      <c r="H1951" s="37">
        <v>9.0</v>
      </c>
    </row>
    <row r="1952" ht="14.25" customHeight="1">
      <c r="A1952" s="40">
        <v>47589.0</v>
      </c>
      <c r="B1952" s="37"/>
      <c r="C1952" s="37">
        <v>1.0</v>
      </c>
      <c r="D1952" s="37">
        <v>3.0</v>
      </c>
      <c r="E1952" s="37">
        <v>4.0</v>
      </c>
      <c r="F1952" s="37"/>
      <c r="G1952" s="37"/>
      <c r="H1952" s="37">
        <v>8.0</v>
      </c>
    </row>
    <row r="1953" ht="14.25" customHeight="1">
      <c r="A1953" s="40">
        <v>47605.0</v>
      </c>
      <c r="B1953" s="37"/>
      <c r="C1953" s="37"/>
      <c r="D1953" s="37">
        <v>1.0</v>
      </c>
      <c r="E1953" s="37">
        <v>3.0</v>
      </c>
      <c r="F1953" s="37"/>
      <c r="G1953" s="37">
        <v>8.0</v>
      </c>
      <c r="H1953" s="37">
        <v>12.0</v>
      </c>
    </row>
    <row r="1954" ht="14.25" customHeight="1">
      <c r="A1954" s="40">
        <v>47651.0</v>
      </c>
      <c r="B1954" s="37"/>
      <c r="C1954" s="37"/>
      <c r="D1954" s="37"/>
      <c r="E1954" s="37">
        <v>2.0</v>
      </c>
      <c r="F1954" s="37">
        <v>3.0</v>
      </c>
      <c r="G1954" s="37">
        <v>4.0</v>
      </c>
      <c r="H1954" s="37">
        <v>9.0</v>
      </c>
    </row>
    <row r="1955" ht="14.25" customHeight="1">
      <c r="A1955" s="40">
        <v>47668.0</v>
      </c>
      <c r="B1955" s="37"/>
      <c r="C1955" s="37">
        <v>1.0</v>
      </c>
      <c r="D1955" s="37">
        <v>6.0</v>
      </c>
      <c r="E1955" s="37">
        <v>4.0</v>
      </c>
      <c r="F1955" s="37">
        <v>2.0</v>
      </c>
      <c r="G1955" s="37"/>
      <c r="H1955" s="37">
        <v>13.0</v>
      </c>
    </row>
    <row r="1956" ht="14.25" customHeight="1">
      <c r="A1956" s="40">
        <v>47685.0</v>
      </c>
      <c r="B1956" s="37"/>
      <c r="C1956" s="37"/>
      <c r="D1956" s="37"/>
      <c r="E1956" s="37"/>
      <c r="F1956" s="37"/>
      <c r="G1956" s="37">
        <v>5.0</v>
      </c>
      <c r="H1956" s="37">
        <v>5.0</v>
      </c>
    </row>
    <row r="1957" ht="14.25" customHeight="1">
      <c r="A1957" s="40">
        <v>47689.0</v>
      </c>
      <c r="B1957" s="37"/>
      <c r="C1957" s="37"/>
      <c r="D1957" s="37">
        <v>1.0</v>
      </c>
      <c r="E1957" s="37">
        <v>5.0</v>
      </c>
      <c r="F1957" s="37"/>
      <c r="G1957" s="37"/>
      <c r="H1957" s="37">
        <v>6.0</v>
      </c>
    </row>
    <row r="1958" ht="14.25" customHeight="1">
      <c r="A1958" s="40">
        <v>47696.0</v>
      </c>
      <c r="B1958" s="37"/>
      <c r="C1958" s="37">
        <v>1.0</v>
      </c>
      <c r="D1958" s="37">
        <v>3.0</v>
      </c>
      <c r="E1958" s="37">
        <v>2.0</v>
      </c>
      <c r="F1958" s="37">
        <v>7.0</v>
      </c>
      <c r="G1958" s="37">
        <v>2.0</v>
      </c>
      <c r="H1958" s="37">
        <v>15.0</v>
      </c>
    </row>
    <row r="1959" ht="14.25" customHeight="1">
      <c r="A1959" s="40">
        <v>47698.0</v>
      </c>
      <c r="B1959" s="37"/>
      <c r="C1959" s="37"/>
      <c r="D1959" s="37"/>
      <c r="E1959" s="37">
        <v>1.0</v>
      </c>
      <c r="F1959" s="37">
        <v>5.0</v>
      </c>
      <c r="G1959" s="37">
        <v>9.0</v>
      </c>
      <c r="H1959" s="37">
        <v>15.0</v>
      </c>
    </row>
    <row r="1960" ht="14.25" customHeight="1">
      <c r="A1960" s="40">
        <v>47707.0</v>
      </c>
      <c r="B1960" s="37"/>
      <c r="C1960" s="37">
        <v>1.0</v>
      </c>
      <c r="D1960" s="37">
        <v>7.0</v>
      </c>
      <c r="E1960" s="37"/>
      <c r="F1960" s="37"/>
      <c r="G1960" s="37"/>
      <c r="H1960" s="37">
        <v>8.0</v>
      </c>
    </row>
    <row r="1961" ht="14.25" customHeight="1">
      <c r="A1961" s="40">
        <v>47715.0</v>
      </c>
      <c r="B1961" s="37"/>
      <c r="C1961" s="37">
        <v>4.0</v>
      </c>
      <c r="D1961" s="37">
        <v>7.0</v>
      </c>
      <c r="E1961" s="37">
        <v>2.0</v>
      </c>
      <c r="F1961" s="37">
        <v>1.0</v>
      </c>
      <c r="G1961" s="37">
        <v>3.0</v>
      </c>
      <c r="H1961" s="37">
        <v>17.0</v>
      </c>
    </row>
    <row r="1962" ht="14.25" customHeight="1">
      <c r="A1962" s="40">
        <v>47723.0</v>
      </c>
      <c r="B1962" s="37"/>
      <c r="C1962" s="37">
        <v>4.0</v>
      </c>
      <c r="D1962" s="37">
        <v>2.0</v>
      </c>
      <c r="E1962" s="37">
        <v>3.0</v>
      </c>
      <c r="F1962" s="37">
        <v>3.0</v>
      </c>
      <c r="G1962" s="37"/>
      <c r="H1962" s="37">
        <v>12.0</v>
      </c>
    </row>
    <row r="1963" ht="14.25" customHeight="1">
      <c r="A1963" s="40">
        <v>47739.0</v>
      </c>
      <c r="B1963" s="37"/>
      <c r="C1963" s="37"/>
      <c r="D1963" s="37">
        <v>2.0</v>
      </c>
      <c r="E1963" s="37">
        <v>4.0</v>
      </c>
      <c r="F1963" s="37">
        <v>5.0</v>
      </c>
      <c r="G1963" s="37">
        <v>2.0</v>
      </c>
      <c r="H1963" s="37">
        <v>13.0</v>
      </c>
    </row>
    <row r="1964" ht="14.25" customHeight="1">
      <c r="A1964" s="40">
        <v>47761.0</v>
      </c>
      <c r="B1964" s="37"/>
      <c r="C1964" s="37"/>
      <c r="D1964" s="37">
        <v>5.0</v>
      </c>
      <c r="E1964" s="37">
        <v>3.0</v>
      </c>
      <c r="F1964" s="37">
        <v>5.0</v>
      </c>
      <c r="G1964" s="37"/>
      <c r="H1964" s="37">
        <v>13.0</v>
      </c>
    </row>
    <row r="1965" ht="14.25" customHeight="1">
      <c r="A1965" s="40">
        <v>47803.0</v>
      </c>
      <c r="B1965" s="37"/>
      <c r="C1965" s="37">
        <v>1.0</v>
      </c>
      <c r="D1965" s="37">
        <v>5.0</v>
      </c>
      <c r="E1965" s="37">
        <v>5.0</v>
      </c>
      <c r="F1965" s="37">
        <v>1.0</v>
      </c>
      <c r="G1965" s="37">
        <v>2.0</v>
      </c>
      <c r="H1965" s="37">
        <v>14.0</v>
      </c>
    </row>
    <row r="1966" ht="14.25" customHeight="1">
      <c r="A1966" s="40">
        <v>47830.0</v>
      </c>
      <c r="B1966" s="37"/>
      <c r="C1966" s="37"/>
      <c r="D1966" s="37">
        <v>6.0</v>
      </c>
      <c r="E1966" s="37">
        <v>9.0</v>
      </c>
      <c r="F1966" s="37">
        <v>1.0</v>
      </c>
      <c r="G1966" s="37">
        <v>3.0</v>
      </c>
      <c r="H1966" s="37">
        <v>19.0</v>
      </c>
    </row>
    <row r="1967" ht="14.25" customHeight="1">
      <c r="A1967" s="40">
        <v>47836.0</v>
      </c>
      <c r="B1967" s="37"/>
      <c r="C1967" s="37">
        <v>7.0</v>
      </c>
      <c r="D1967" s="37">
        <v>7.0</v>
      </c>
      <c r="E1967" s="37"/>
      <c r="F1967" s="37"/>
      <c r="G1967" s="37"/>
      <c r="H1967" s="37">
        <v>14.0</v>
      </c>
    </row>
    <row r="1968" ht="14.25" customHeight="1">
      <c r="A1968" s="40">
        <v>47845.0</v>
      </c>
      <c r="B1968" s="37"/>
      <c r="C1968" s="37"/>
      <c r="D1968" s="37">
        <v>4.0</v>
      </c>
      <c r="E1968" s="37">
        <v>4.0</v>
      </c>
      <c r="F1968" s="37">
        <v>2.0</v>
      </c>
      <c r="G1968" s="37">
        <v>3.0</v>
      </c>
      <c r="H1968" s="37">
        <v>13.0</v>
      </c>
    </row>
    <row r="1969" ht="14.25" customHeight="1">
      <c r="A1969" s="40">
        <v>47869.0</v>
      </c>
      <c r="B1969" s="37"/>
      <c r="C1969" s="37"/>
      <c r="D1969" s="37"/>
      <c r="E1969" s="37"/>
      <c r="F1969" s="37"/>
      <c r="G1969" s="37">
        <v>2.0</v>
      </c>
      <c r="H1969" s="37">
        <v>2.0</v>
      </c>
    </row>
    <row r="1970" ht="14.25" customHeight="1">
      <c r="A1970" s="40">
        <v>47940.0</v>
      </c>
      <c r="B1970" s="37"/>
      <c r="C1970" s="37">
        <v>4.0</v>
      </c>
      <c r="D1970" s="37">
        <v>3.0</v>
      </c>
      <c r="E1970" s="37">
        <v>4.0</v>
      </c>
      <c r="F1970" s="37"/>
      <c r="G1970" s="37"/>
      <c r="H1970" s="37">
        <v>11.0</v>
      </c>
    </row>
    <row r="1971" ht="14.25" customHeight="1">
      <c r="A1971" s="40">
        <v>47948.0</v>
      </c>
      <c r="B1971" s="37"/>
      <c r="C1971" s="37"/>
      <c r="D1971" s="37">
        <v>3.0</v>
      </c>
      <c r="E1971" s="37">
        <v>7.0</v>
      </c>
      <c r="F1971" s="37"/>
      <c r="G1971" s="37"/>
      <c r="H1971" s="37">
        <v>10.0</v>
      </c>
    </row>
    <row r="1972" ht="14.25" customHeight="1">
      <c r="A1972" s="40">
        <v>47958.0</v>
      </c>
      <c r="B1972" s="37"/>
      <c r="C1972" s="37"/>
      <c r="D1972" s="37"/>
      <c r="E1972" s="37"/>
      <c r="F1972" s="37">
        <v>1.0</v>
      </c>
      <c r="G1972" s="37"/>
      <c r="H1972" s="37">
        <v>1.0</v>
      </c>
    </row>
    <row r="1973" ht="14.25" customHeight="1">
      <c r="A1973" s="40">
        <v>47965.0</v>
      </c>
      <c r="B1973" s="37"/>
      <c r="C1973" s="37">
        <v>1.0</v>
      </c>
      <c r="D1973" s="37">
        <v>5.0</v>
      </c>
      <c r="E1973" s="37"/>
      <c r="F1973" s="37"/>
      <c r="G1973" s="37"/>
      <c r="H1973" s="37">
        <v>6.0</v>
      </c>
    </row>
    <row r="1974" ht="14.25" customHeight="1">
      <c r="A1974" s="40">
        <v>47967.0</v>
      </c>
      <c r="B1974" s="37"/>
      <c r="C1974" s="37"/>
      <c r="D1974" s="37">
        <v>5.0</v>
      </c>
      <c r="E1974" s="37"/>
      <c r="F1974" s="37"/>
      <c r="G1974" s="37"/>
      <c r="H1974" s="37">
        <v>5.0</v>
      </c>
    </row>
    <row r="1975" ht="14.25" customHeight="1">
      <c r="A1975" s="40">
        <v>47977.0</v>
      </c>
      <c r="B1975" s="37"/>
      <c r="C1975" s="37"/>
      <c r="D1975" s="37"/>
      <c r="E1975" s="37">
        <v>1.0</v>
      </c>
      <c r="F1975" s="37">
        <v>5.0</v>
      </c>
      <c r="G1975" s="37">
        <v>7.0</v>
      </c>
      <c r="H1975" s="37">
        <v>13.0</v>
      </c>
    </row>
    <row r="1976" ht="14.25" customHeight="1">
      <c r="A1976" s="40">
        <v>47987.0</v>
      </c>
      <c r="B1976" s="37"/>
      <c r="C1976" s="37"/>
      <c r="D1976" s="37">
        <v>3.0</v>
      </c>
      <c r="E1976" s="37">
        <v>3.0</v>
      </c>
      <c r="F1976" s="37"/>
      <c r="G1976" s="37"/>
      <c r="H1976" s="37">
        <v>6.0</v>
      </c>
    </row>
    <row r="1977" ht="14.25" customHeight="1">
      <c r="A1977" s="40">
        <v>48016.0</v>
      </c>
      <c r="B1977" s="37"/>
      <c r="C1977" s="37"/>
      <c r="D1977" s="37"/>
      <c r="E1977" s="37">
        <v>1.0</v>
      </c>
      <c r="F1977" s="37">
        <v>1.0</v>
      </c>
      <c r="G1977" s="37">
        <v>4.0</v>
      </c>
      <c r="H1977" s="37">
        <v>6.0</v>
      </c>
    </row>
    <row r="1978" ht="14.25" customHeight="1">
      <c r="A1978" s="40">
        <v>48071.0</v>
      </c>
      <c r="B1978" s="37"/>
      <c r="C1978" s="37">
        <v>1.0</v>
      </c>
      <c r="D1978" s="37">
        <v>2.0</v>
      </c>
      <c r="E1978" s="37"/>
      <c r="F1978" s="37"/>
      <c r="G1978" s="37"/>
      <c r="H1978" s="37">
        <v>3.0</v>
      </c>
    </row>
    <row r="1979" ht="14.25" customHeight="1">
      <c r="A1979" s="40">
        <v>48080.0</v>
      </c>
      <c r="B1979" s="37"/>
      <c r="C1979" s="37"/>
      <c r="D1979" s="37">
        <v>6.0</v>
      </c>
      <c r="E1979" s="37">
        <v>3.0</v>
      </c>
      <c r="F1979" s="37">
        <v>5.0</v>
      </c>
      <c r="G1979" s="37">
        <v>4.0</v>
      </c>
      <c r="H1979" s="37">
        <v>18.0</v>
      </c>
    </row>
    <row r="1980" ht="14.25" customHeight="1">
      <c r="A1980" s="40">
        <v>48100.0</v>
      </c>
      <c r="B1980" s="37"/>
      <c r="C1980" s="37">
        <v>1.0</v>
      </c>
      <c r="D1980" s="37">
        <v>5.0</v>
      </c>
      <c r="E1980" s="37">
        <v>3.0</v>
      </c>
      <c r="F1980" s="37">
        <v>3.0</v>
      </c>
      <c r="G1980" s="37">
        <v>3.0</v>
      </c>
      <c r="H1980" s="37">
        <v>15.0</v>
      </c>
    </row>
    <row r="1981" ht="14.25" customHeight="1">
      <c r="A1981" s="40">
        <v>48129.0</v>
      </c>
      <c r="B1981" s="37"/>
      <c r="C1981" s="37"/>
      <c r="D1981" s="37">
        <v>2.0</v>
      </c>
      <c r="E1981" s="37">
        <v>2.0</v>
      </c>
      <c r="F1981" s="37"/>
      <c r="G1981" s="37"/>
      <c r="H1981" s="37">
        <v>4.0</v>
      </c>
    </row>
    <row r="1982" ht="14.25" customHeight="1">
      <c r="A1982" s="40">
        <v>48248.0</v>
      </c>
      <c r="B1982" s="37"/>
      <c r="C1982" s="37"/>
      <c r="D1982" s="37"/>
      <c r="E1982" s="37"/>
      <c r="F1982" s="37"/>
      <c r="G1982" s="37">
        <v>4.0</v>
      </c>
      <c r="H1982" s="37">
        <v>4.0</v>
      </c>
    </row>
    <row r="1983" ht="14.25" customHeight="1">
      <c r="A1983" s="40">
        <v>48250.0</v>
      </c>
      <c r="B1983" s="37"/>
      <c r="C1983" s="37"/>
      <c r="D1983" s="37"/>
      <c r="E1983" s="37">
        <v>1.0</v>
      </c>
      <c r="F1983" s="37">
        <v>6.0</v>
      </c>
      <c r="G1983" s="37"/>
      <c r="H1983" s="37">
        <v>7.0</v>
      </c>
    </row>
    <row r="1984" ht="14.25" customHeight="1">
      <c r="A1984" s="40">
        <v>48277.0</v>
      </c>
      <c r="B1984" s="37"/>
      <c r="C1984" s="37"/>
      <c r="D1984" s="37">
        <v>4.0</v>
      </c>
      <c r="E1984" s="37"/>
      <c r="F1984" s="37"/>
      <c r="G1984" s="37"/>
      <c r="H1984" s="37">
        <v>4.0</v>
      </c>
    </row>
    <row r="1985" ht="14.25" customHeight="1">
      <c r="A1985" s="40">
        <v>48317.0</v>
      </c>
      <c r="B1985" s="37"/>
      <c r="C1985" s="37">
        <v>3.0</v>
      </c>
      <c r="D1985" s="37">
        <v>4.0</v>
      </c>
      <c r="E1985" s="37">
        <v>5.0</v>
      </c>
      <c r="F1985" s="37">
        <v>5.0</v>
      </c>
      <c r="G1985" s="37">
        <v>3.0</v>
      </c>
      <c r="H1985" s="37">
        <v>20.0</v>
      </c>
    </row>
    <row r="1986" ht="14.25" customHeight="1">
      <c r="A1986" s="40">
        <v>48350.0</v>
      </c>
      <c r="B1986" s="37"/>
      <c r="C1986" s="37"/>
      <c r="D1986" s="37">
        <v>2.0</v>
      </c>
      <c r="E1986" s="37">
        <v>3.0</v>
      </c>
      <c r="F1986" s="37"/>
      <c r="G1986" s="37"/>
      <c r="H1986" s="37">
        <v>5.0</v>
      </c>
    </row>
    <row r="1987" ht="14.25" customHeight="1">
      <c r="A1987" s="40">
        <v>48383.0</v>
      </c>
      <c r="B1987" s="37"/>
      <c r="C1987" s="37"/>
      <c r="D1987" s="37"/>
      <c r="E1987" s="37"/>
      <c r="F1987" s="37"/>
      <c r="G1987" s="37">
        <v>7.0</v>
      </c>
      <c r="H1987" s="37">
        <v>7.0</v>
      </c>
    </row>
    <row r="1988" ht="14.25" customHeight="1">
      <c r="A1988" s="40">
        <v>48392.0</v>
      </c>
      <c r="B1988" s="37"/>
      <c r="C1988" s="37"/>
      <c r="D1988" s="37">
        <v>3.0</v>
      </c>
      <c r="E1988" s="37">
        <v>3.0</v>
      </c>
      <c r="F1988" s="37">
        <v>4.0</v>
      </c>
      <c r="G1988" s="37"/>
      <c r="H1988" s="37">
        <v>10.0</v>
      </c>
    </row>
    <row r="1989" ht="14.25" customHeight="1">
      <c r="A1989" s="40">
        <v>48422.0</v>
      </c>
      <c r="B1989" s="37"/>
      <c r="C1989" s="37">
        <v>4.0</v>
      </c>
      <c r="D1989" s="37">
        <v>2.0</v>
      </c>
      <c r="E1989" s="37">
        <v>4.0</v>
      </c>
      <c r="F1989" s="37">
        <v>3.0</v>
      </c>
      <c r="G1989" s="37">
        <v>3.0</v>
      </c>
      <c r="H1989" s="37">
        <v>16.0</v>
      </c>
    </row>
    <row r="1990" ht="14.25" customHeight="1">
      <c r="A1990" s="40">
        <v>48429.0</v>
      </c>
      <c r="B1990" s="37"/>
      <c r="C1990" s="37">
        <v>2.0</v>
      </c>
      <c r="D1990" s="37">
        <v>7.0</v>
      </c>
      <c r="E1990" s="37">
        <v>3.0</v>
      </c>
      <c r="F1990" s="37">
        <v>5.0</v>
      </c>
      <c r="G1990" s="37">
        <v>2.0</v>
      </c>
      <c r="H1990" s="37">
        <v>19.0</v>
      </c>
    </row>
    <row r="1991" ht="14.25" customHeight="1">
      <c r="A1991" s="40">
        <v>48475.0</v>
      </c>
      <c r="B1991" s="37"/>
      <c r="C1991" s="37">
        <v>5.0</v>
      </c>
      <c r="D1991" s="37">
        <v>3.0</v>
      </c>
      <c r="E1991" s="37">
        <v>2.0</v>
      </c>
      <c r="F1991" s="37"/>
      <c r="G1991" s="37"/>
      <c r="H1991" s="37">
        <v>10.0</v>
      </c>
    </row>
    <row r="1992" ht="14.25" customHeight="1">
      <c r="A1992" s="40">
        <v>48483.0</v>
      </c>
      <c r="B1992" s="37"/>
      <c r="C1992" s="37"/>
      <c r="D1992" s="37">
        <v>2.0</v>
      </c>
      <c r="E1992" s="37">
        <v>2.0</v>
      </c>
      <c r="F1992" s="37"/>
      <c r="G1992" s="37"/>
      <c r="H1992" s="37">
        <v>4.0</v>
      </c>
    </row>
    <row r="1993" ht="14.25" customHeight="1">
      <c r="A1993" s="40">
        <v>48484.0</v>
      </c>
      <c r="B1993" s="37"/>
      <c r="C1993" s="37"/>
      <c r="D1993" s="37">
        <v>3.0</v>
      </c>
      <c r="E1993" s="37">
        <v>3.0</v>
      </c>
      <c r="F1993" s="37"/>
      <c r="G1993" s="37"/>
      <c r="H1993" s="37">
        <v>6.0</v>
      </c>
    </row>
    <row r="1994" ht="14.25" customHeight="1">
      <c r="A1994" s="40">
        <v>48489.0</v>
      </c>
      <c r="B1994" s="37"/>
      <c r="C1994" s="37"/>
      <c r="D1994" s="37"/>
      <c r="E1994" s="37"/>
      <c r="F1994" s="37"/>
      <c r="G1994" s="37">
        <v>7.0</v>
      </c>
      <c r="H1994" s="37">
        <v>7.0</v>
      </c>
    </row>
    <row r="1995" ht="14.25" customHeight="1">
      <c r="A1995" s="40">
        <v>48493.0</v>
      </c>
      <c r="B1995" s="37"/>
      <c r="C1995" s="37"/>
      <c r="D1995" s="37">
        <v>2.0</v>
      </c>
      <c r="E1995" s="37">
        <v>1.0</v>
      </c>
      <c r="F1995" s="37"/>
      <c r="G1995" s="37"/>
      <c r="H1995" s="37">
        <v>3.0</v>
      </c>
    </row>
    <row r="1996" ht="14.25" customHeight="1">
      <c r="A1996" s="40">
        <v>48508.0</v>
      </c>
      <c r="B1996" s="37"/>
      <c r="C1996" s="37"/>
      <c r="D1996" s="37">
        <v>1.0</v>
      </c>
      <c r="E1996" s="37">
        <v>4.0</v>
      </c>
      <c r="F1996" s="37">
        <v>2.0</v>
      </c>
      <c r="G1996" s="37"/>
      <c r="H1996" s="37">
        <v>7.0</v>
      </c>
    </row>
    <row r="1997" ht="14.25" customHeight="1">
      <c r="A1997" s="40">
        <v>48596.0</v>
      </c>
      <c r="B1997" s="37"/>
      <c r="C1997" s="37"/>
      <c r="D1997" s="37">
        <v>3.0</v>
      </c>
      <c r="E1997" s="37">
        <v>6.0</v>
      </c>
      <c r="F1997" s="37">
        <v>1.0</v>
      </c>
      <c r="G1997" s="37">
        <v>8.0</v>
      </c>
      <c r="H1997" s="37">
        <v>18.0</v>
      </c>
    </row>
    <row r="1998" ht="14.25" customHeight="1">
      <c r="A1998" s="40">
        <v>48677.0</v>
      </c>
      <c r="B1998" s="37"/>
      <c r="C1998" s="37">
        <v>4.0</v>
      </c>
      <c r="D1998" s="37">
        <v>2.0</v>
      </c>
      <c r="E1998" s="37">
        <v>4.0</v>
      </c>
      <c r="F1998" s="37">
        <v>4.0</v>
      </c>
      <c r="G1998" s="37">
        <v>2.0</v>
      </c>
      <c r="H1998" s="37">
        <v>16.0</v>
      </c>
    </row>
    <row r="1999" ht="14.25" customHeight="1">
      <c r="A1999" s="40">
        <v>48714.0</v>
      </c>
      <c r="B1999" s="37"/>
      <c r="C1999" s="37">
        <v>1.0</v>
      </c>
      <c r="D1999" s="37"/>
      <c r="E1999" s="37"/>
      <c r="F1999" s="37"/>
      <c r="G1999" s="37"/>
      <c r="H1999" s="37">
        <v>1.0</v>
      </c>
    </row>
    <row r="2000" ht="14.25" customHeight="1">
      <c r="A2000" s="40">
        <v>48729.0</v>
      </c>
      <c r="B2000" s="37"/>
      <c r="C2000" s="37"/>
      <c r="D2000" s="37">
        <v>1.0</v>
      </c>
      <c r="E2000" s="37">
        <v>5.0</v>
      </c>
      <c r="F2000" s="37">
        <v>4.0</v>
      </c>
      <c r="G2000" s="37"/>
      <c r="H2000" s="37">
        <v>10.0</v>
      </c>
    </row>
    <row r="2001" ht="14.25" customHeight="1">
      <c r="A2001" s="40">
        <v>48762.0</v>
      </c>
      <c r="B2001" s="37"/>
      <c r="C2001" s="37"/>
      <c r="D2001" s="37"/>
      <c r="E2001" s="37"/>
      <c r="F2001" s="37">
        <v>1.0</v>
      </c>
      <c r="G2001" s="37">
        <v>2.0</v>
      </c>
      <c r="H2001" s="37">
        <v>3.0</v>
      </c>
    </row>
    <row r="2002" ht="14.25" customHeight="1">
      <c r="A2002" s="40">
        <v>48770.0</v>
      </c>
      <c r="B2002" s="37"/>
      <c r="C2002" s="37"/>
      <c r="D2002" s="37">
        <v>1.0</v>
      </c>
      <c r="E2002" s="37">
        <v>3.0</v>
      </c>
      <c r="F2002" s="37">
        <v>3.0</v>
      </c>
      <c r="G2002" s="37">
        <v>1.0</v>
      </c>
      <c r="H2002" s="37">
        <v>8.0</v>
      </c>
    </row>
    <row r="2003" ht="14.25" customHeight="1">
      <c r="A2003" s="40">
        <v>48809.0</v>
      </c>
      <c r="B2003" s="37"/>
      <c r="C2003" s="37"/>
      <c r="D2003" s="37"/>
      <c r="E2003" s="37">
        <v>4.0</v>
      </c>
      <c r="F2003" s="37"/>
      <c r="G2003" s="37"/>
      <c r="H2003" s="37">
        <v>4.0</v>
      </c>
    </row>
    <row r="2004" ht="14.25" customHeight="1">
      <c r="A2004" s="40">
        <v>48823.0</v>
      </c>
      <c r="B2004" s="37"/>
      <c r="C2004" s="37"/>
      <c r="D2004" s="37">
        <v>3.0</v>
      </c>
      <c r="E2004" s="37"/>
      <c r="F2004" s="37"/>
      <c r="G2004" s="37"/>
      <c r="H2004" s="37">
        <v>3.0</v>
      </c>
    </row>
    <row r="2005" ht="14.25" customHeight="1">
      <c r="A2005" s="40">
        <v>48825.0</v>
      </c>
      <c r="B2005" s="37"/>
      <c r="C2005" s="37">
        <v>2.0</v>
      </c>
      <c r="D2005" s="37">
        <v>7.0</v>
      </c>
      <c r="E2005" s="37">
        <v>3.0</v>
      </c>
      <c r="F2005" s="37">
        <v>6.0</v>
      </c>
      <c r="G2005" s="37">
        <v>2.0</v>
      </c>
      <c r="H2005" s="37">
        <v>20.0</v>
      </c>
    </row>
    <row r="2006" ht="14.25" customHeight="1">
      <c r="A2006" s="40">
        <v>48852.0</v>
      </c>
      <c r="B2006" s="37"/>
      <c r="C2006" s="37"/>
      <c r="D2006" s="37">
        <v>1.0</v>
      </c>
      <c r="E2006" s="37">
        <v>5.0</v>
      </c>
      <c r="F2006" s="37">
        <v>6.0</v>
      </c>
      <c r="G2006" s="37"/>
      <c r="H2006" s="37">
        <v>12.0</v>
      </c>
    </row>
    <row r="2007" ht="14.25" customHeight="1">
      <c r="A2007" s="40">
        <v>48855.0</v>
      </c>
      <c r="B2007" s="37"/>
      <c r="C2007" s="37">
        <v>4.0</v>
      </c>
      <c r="D2007" s="37"/>
      <c r="E2007" s="37"/>
      <c r="F2007" s="37"/>
      <c r="G2007" s="37"/>
      <c r="H2007" s="37">
        <v>4.0</v>
      </c>
    </row>
    <row r="2008" ht="14.25" customHeight="1">
      <c r="A2008" s="40">
        <v>48860.0</v>
      </c>
      <c r="B2008" s="37"/>
      <c r="C2008" s="37"/>
      <c r="D2008" s="37"/>
      <c r="E2008" s="37">
        <v>1.0</v>
      </c>
      <c r="F2008" s="37">
        <v>3.0</v>
      </c>
      <c r="G2008" s="37">
        <v>4.0</v>
      </c>
      <c r="H2008" s="37">
        <v>8.0</v>
      </c>
    </row>
    <row r="2009" ht="14.25" customHeight="1">
      <c r="A2009" s="40">
        <v>48863.0</v>
      </c>
      <c r="B2009" s="37"/>
      <c r="C2009" s="37"/>
      <c r="D2009" s="37"/>
      <c r="E2009" s="37">
        <v>2.0</v>
      </c>
      <c r="F2009" s="37">
        <v>3.0</v>
      </c>
      <c r="G2009" s="37">
        <v>4.0</v>
      </c>
      <c r="H2009" s="37">
        <v>9.0</v>
      </c>
    </row>
    <row r="2010" ht="14.25" customHeight="1">
      <c r="A2010" s="40">
        <v>48881.0</v>
      </c>
      <c r="B2010" s="37"/>
      <c r="C2010" s="37"/>
      <c r="D2010" s="37">
        <v>1.0</v>
      </c>
      <c r="E2010" s="37">
        <v>4.0</v>
      </c>
      <c r="F2010" s="37">
        <v>2.0</v>
      </c>
      <c r="G2010" s="37">
        <v>2.0</v>
      </c>
      <c r="H2010" s="37">
        <v>9.0</v>
      </c>
    </row>
    <row r="2011" ht="14.25" customHeight="1">
      <c r="A2011" s="40">
        <v>48903.0</v>
      </c>
      <c r="B2011" s="37"/>
      <c r="C2011" s="37">
        <v>1.0</v>
      </c>
      <c r="D2011" s="37">
        <v>6.0</v>
      </c>
      <c r="E2011" s="37">
        <v>3.0</v>
      </c>
      <c r="F2011" s="37"/>
      <c r="G2011" s="37"/>
      <c r="H2011" s="37">
        <v>10.0</v>
      </c>
    </row>
    <row r="2012" ht="14.25" customHeight="1">
      <c r="A2012" s="40">
        <v>48965.0</v>
      </c>
      <c r="B2012" s="37"/>
      <c r="C2012" s="37"/>
      <c r="D2012" s="37">
        <v>3.0</v>
      </c>
      <c r="E2012" s="37">
        <v>6.0</v>
      </c>
      <c r="F2012" s="37">
        <v>4.0</v>
      </c>
      <c r="G2012" s="37">
        <v>3.0</v>
      </c>
      <c r="H2012" s="37">
        <v>16.0</v>
      </c>
    </row>
    <row r="2013" ht="14.25" customHeight="1">
      <c r="A2013" s="40">
        <v>48977.0</v>
      </c>
      <c r="B2013" s="37"/>
      <c r="C2013" s="37"/>
      <c r="D2013" s="37"/>
      <c r="E2013" s="37"/>
      <c r="F2013" s="37">
        <v>6.0</v>
      </c>
      <c r="G2013" s="37">
        <v>7.0</v>
      </c>
      <c r="H2013" s="37">
        <v>13.0</v>
      </c>
    </row>
    <row r="2014" ht="14.25" customHeight="1">
      <c r="A2014" s="40">
        <v>49007.0</v>
      </c>
      <c r="B2014" s="37"/>
      <c r="C2014" s="37"/>
      <c r="D2014" s="37">
        <v>3.0</v>
      </c>
      <c r="E2014" s="37">
        <v>5.0</v>
      </c>
      <c r="F2014" s="37"/>
      <c r="G2014" s="37"/>
      <c r="H2014" s="37">
        <v>8.0</v>
      </c>
    </row>
    <row r="2015" ht="14.25" customHeight="1">
      <c r="A2015" s="40">
        <v>49008.0</v>
      </c>
      <c r="B2015" s="37"/>
      <c r="C2015" s="37"/>
      <c r="D2015" s="37"/>
      <c r="E2015" s="37"/>
      <c r="F2015" s="37">
        <v>5.0</v>
      </c>
      <c r="G2015" s="37"/>
      <c r="H2015" s="37">
        <v>5.0</v>
      </c>
    </row>
    <row r="2016" ht="14.25" customHeight="1">
      <c r="A2016" s="40">
        <v>49051.0</v>
      </c>
      <c r="B2016" s="37"/>
      <c r="C2016" s="37">
        <v>2.0</v>
      </c>
      <c r="D2016" s="37">
        <v>3.0</v>
      </c>
      <c r="E2016" s="37"/>
      <c r="F2016" s="37"/>
      <c r="G2016" s="37"/>
      <c r="H2016" s="37">
        <v>5.0</v>
      </c>
    </row>
    <row r="2017" ht="14.25" customHeight="1">
      <c r="A2017" s="40">
        <v>49064.0</v>
      </c>
      <c r="B2017" s="37"/>
      <c r="C2017" s="37"/>
      <c r="D2017" s="37">
        <v>1.0</v>
      </c>
      <c r="E2017" s="37">
        <v>4.0</v>
      </c>
      <c r="F2017" s="37">
        <v>7.0</v>
      </c>
      <c r="G2017" s="37">
        <v>4.0</v>
      </c>
      <c r="H2017" s="37">
        <v>16.0</v>
      </c>
    </row>
    <row r="2018" ht="14.25" customHeight="1">
      <c r="A2018" s="40">
        <v>49082.0</v>
      </c>
      <c r="B2018" s="37"/>
      <c r="C2018" s="37">
        <v>1.0</v>
      </c>
      <c r="D2018" s="37">
        <v>4.0</v>
      </c>
      <c r="E2018" s="37">
        <v>2.0</v>
      </c>
      <c r="F2018" s="37"/>
      <c r="G2018" s="37"/>
      <c r="H2018" s="37">
        <v>7.0</v>
      </c>
    </row>
    <row r="2019" ht="14.25" customHeight="1">
      <c r="A2019" s="40">
        <v>49144.0</v>
      </c>
      <c r="B2019" s="37"/>
      <c r="C2019" s="37"/>
      <c r="D2019" s="37"/>
      <c r="E2019" s="37"/>
      <c r="F2019" s="37">
        <v>3.0</v>
      </c>
      <c r="G2019" s="37">
        <v>2.0</v>
      </c>
      <c r="H2019" s="37">
        <v>5.0</v>
      </c>
    </row>
    <row r="2020" ht="14.25" customHeight="1">
      <c r="A2020" s="40">
        <v>49183.0</v>
      </c>
      <c r="B2020" s="37"/>
      <c r="C2020" s="37">
        <v>4.0</v>
      </c>
      <c r="D2020" s="37">
        <v>6.0</v>
      </c>
      <c r="E2020" s="37">
        <v>3.0</v>
      </c>
      <c r="F2020" s="37"/>
      <c r="G2020" s="37"/>
      <c r="H2020" s="37">
        <v>13.0</v>
      </c>
    </row>
    <row r="2021" ht="14.25" customHeight="1">
      <c r="A2021" s="40">
        <v>49198.0</v>
      </c>
      <c r="B2021" s="37"/>
      <c r="C2021" s="37"/>
      <c r="D2021" s="37"/>
      <c r="E2021" s="37">
        <v>2.0</v>
      </c>
      <c r="F2021" s="37">
        <v>6.0</v>
      </c>
      <c r="G2021" s="37"/>
      <c r="H2021" s="37">
        <v>8.0</v>
      </c>
    </row>
    <row r="2022" ht="14.25" customHeight="1">
      <c r="A2022" s="40">
        <v>49205.0</v>
      </c>
      <c r="B2022" s="37"/>
      <c r="C2022" s="37"/>
      <c r="D2022" s="37">
        <v>1.0</v>
      </c>
      <c r="E2022" s="37">
        <v>3.0</v>
      </c>
      <c r="F2022" s="37">
        <v>4.0</v>
      </c>
      <c r="G2022" s="37">
        <v>5.0</v>
      </c>
      <c r="H2022" s="37">
        <v>13.0</v>
      </c>
    </row>
    <row r="2023" ht="14.25" customHeight="1">
      <c r="A2023" s="40">
        <v>49206.0</v>
      </c>
      <c r="B2023" s="37"/>
      <c r="C2023" s="37">
        <v>4.0</v>
      </c>
      <c r="D2023" s="37">
        <v>4.0</v>
      </c>
      <c r="E2023" s="37">
        <v>2.0</v>
      </c>
      <c r="F2023" s="37">
        <v>7.0</v>
      </c>
      <c r="G2023" s="37">
        <v>1.0</v>
      </c>
      <c r="H2023" s="37">
        <v>18.0</v>
      </c>
    </row>
    <row r="2024" ht="14.25" customHeight="1">
      <c r="A2024" s="40">
        <v>49278.0</v>
      </c>
      <c r="B2024" s="37"/>
      <c r="C2024" s="37">
        <v>1.0</v>
      </c>
      <c r="D2024" s="37">
        <v>4.0</v>
      </c>
      <c r="E2024" s="37">
        <v>6.0</v>
      </c>
      <c r="F2024" s="37"/>
      <c r="G2024" s="37">
        <v>3.0</v>
      </c>
      <c r="H2024" s="37">
        <v>14.0</v>
      </c>
    </row>
    <row r="2025" ht="14.25" customHeight="1">
      <c r="A2025" s="40">
        <v>49298.0</v>
      </c>
      <c r="B2025" s="37"/>
      <c r="C2025" s="37"/>
      <c r="D2025" s="37"/>
      <c r="E2025" s="37"/>
      <c r="F2025" s="37">
        <v>1.0</v>
      </c>
      <c r="G2025" s="37">
        <v>4.0</v>
      </c>
      <c r="H2025" s="37">
        <v>5.0</v>
      </c>
    </row>
    <row r="2026" ht="14.25" customHeight="1">
      <c r="A2026" s="40">
        <v>49310.0</v>
      </c>
      <c r="B2026" s="37"/>
      <c r="C2026" s="37"/>
      <c r="D2026" s="37"/>
      <c r="E2026" s="37">
        <v>3.0</v>
      </c>
      <c r="F2026" s="37">
        <v>6.0</v>
      </c>
      <c r="G2026" s="37">
        <v>5.0</v>
      </c>
      <c r="H2026" s="37">
        <v>14.0</v>
      </c>
    </row>
    <row r="2027" ht="14.25" customHeight="1">
      <c r="A2027" s="40">
        <v>49347.0</v>
      </c>
      <c r="B2027" s="37">
        <v>1.0</v>
      </c>
      <c r="C2027" s="37">
        <v>3.0</v>
      </c>
      <c r="D2027" s="37">
        <v>4.0</v>
      </c>
      <c r="E2027" s="37">
        <v>2.0</v>
      </c>
      <c r="F2027" s="37"/>
      <c r="G2027" s="37"/>
      <c r="H2027" s="37">
        <v>10.0</v>
      </c>
    </row>
    <row r="2028" ht="14.25" customHeight="1">
      <c r="A2028" s="40">
        <v>49353.0</v>
      </c>
      <c r="B2028" s="37"/>
      <c r="C2028" s="37"/>
      <c r="D2028" s="37"/>
      <c r="E2028" s="37"/>
      <c r="F2028" s="37">
        <v>6.0</v>
      </c>
      <c r="G2028" s="37">
        <v>7.0</v>
      </c>
      <c r="H2028" s="37">
        <v>13.0</v>
      </c>
    </row>
    <row r="2029" ht="14.25" customHeight="1">
      <c r="A2029" s="40">
        <v>49382.0</v>
      </c>
      <c r="B2029" s="37"/>
      <c r="C2029" s="37"/>
      <c r="D2029" s="37"/>
      <c r="E2029" s="37"/>
      <c r="F2029" s="37">
        <v>5.0</v>
      </c>
      <c r="G2029" s="37"/>
      <c r="H2029" s="37">
        <v>5.0</v>
      </c>
    </row>
    <row r="2030" ht="14.25" customHeight="1">
      <c r="A2030" s="40">
        <v>49384.0</v>
      </c>
      <c r="B2030" s="37"/>
      <c r="C2030" s="37"/>
      <c r="D2030" s="37">
        <v>1.0</v>
      </c>
      <c r="E2030" s="37">
        <v>4.0</v>
      </c>
      <c r="F2030" s="37">
        <v>7.0</v>
      </c>
      <c r="G2030" s="37"/>
      <c r="H2030" s="37">
        <v>12.0</v>
      </c>
    </row>
    <row r="2031" ht="14.25" customHeight="1">
      <c r="A2031" s="40">
        <v>49413.0</v>
      </c>
      <c r="B2031" s="37"/>
      <c r="C2031" s="37"/>
      <c r="D2031" s="37"/>
      <c r="E2031" s="37">
        <v>2.0</v>
      </c>
      <c r="F2031" s="37"/>
      <c r="G2031" s="37"/>
      <c r="H2031" s="37">
        <v>2.0</v>
      </c>
    </row>
    <row r="2032" ht="14.25" customHeight="1">
      <c r="A2032" s="40">
        <v>49414.0</v>
      </c>
      <c r="B2032" s="37"/>
      <c r="C2032" s="37"/>
      <c r="D2032" s="37">
        <v>4.0</v>
      </c>
      <c r="E2032" s="37">
        <v>4.0</v>
      </c>
      <c r="F2032" s="37">
        <v>3.0</v>
      </c>
      <c r="G2032" s="37">
        <v>3.0</v>
      </c>
      <c r="H2032" s="37">
        <v>14.0</v>
      </c>
    </row>
    <row r="2033" ht="14.25" customHeight="1">
      <c r="A2033" s="40">
        <v>49416.0</v>
      </c>
      <c r="B2033" s="37"/>
      <c r="C2033" s="37">
        <v>2.0</v>
      </c>
      <c r="D2033" s="37">
        <v>5.0</v>
      </c>
      <c r="E2033" s="37">
        <v>3.0</v>
      </c>
      <c r="F2033" s="37"/>
      <c r="G2033" s="37"/>
      <c r="H2033" s="37">
        <v>10.0</v>
      </c>
    </row>
    <row r="2034" ht="14.25" customHeight="1">
      <c r="A2034" s="40">
        <v>49441.0</v>
      </c>
      <c r="B2034" s="37"/>
      <c r="C2034" s="37">
        <v>1.0</v>
      </c>
      <c r="D2034" s="37">
        <v>3.0</v>
      </c>
      <c r="E2034" s="37">
        <v>1.0</v>
      </c>
      <c r="F2034" s="37"/>
      <c r="G2034" s="37"/>
      <c r="H2034" s="37">
        <v>5.0</v>
      </c>
    </row>
    <row r="2035" ht="14.25" customHeight="1">
      <c r="A2035" s="40">
        <v>49479.0</v>
      </c>
      <c r="B2035" s="37"/>
      <c r="C2035" s="37"/>
      <c r="D2035" s="37">
        <v>2.0</v>
      </c>
      <c r="E2035" s="37">
        <v>7.0</v>
      </c>
      <c r="F2035" s="37">
        <v>4.0</v>
      </c>
      <c r="G2035" s="37">
        <v>4.0</v>
      </c>
      <c r="H2035" s="37">
        <v>17.0</v>
      </c>
    </row>
    <row r="2036" ht="14.25" customHeight="1">
      <c r="A2036" s="40">
        <v>49509.0</v>
      </c>
      <c r="B2036" s="37"/>
      <c r="C2036" s="37"/>
      <c r="D2036" s="37"/>
      <c r="E2036" s="37">
        <v>1.0</v>
      </c>
      <c r="F2036" s="37">
        <v>5.0</v>
      </c>
      <c r="G2036" s="37"/>
      <c r="H2036" s="37">
        <v>6.0</v>
      </c>
    </row>
    <row r="2037" ht="14.25" customHeight="1">
      <c r="A2037" s="40">
        <v>49523.0</v>
      </c>
      <c r="B2037" s="37"/>
      <c r="C2037" s="37"/>
      <c r="D2037" s="37">
        <v>2.0</v>
      </c>
      <c r="E2037" s="37">
        <v>6.0</v>
      </c>
      <c r="F2037" s="37">
        <v>1.0</v>
      </c>
      <c r="G2037" s="37">
        <v>4.0</v>
      </c>
      <c r="H2037" s="37">
        <v>13.0</v>
      </c>
    </row>
    <row r="2038" ht="14.25" customHeight="1">
      <c r="A2038" s="40">
        <v>49534.0</v>
      </c>
      <c r="B2038" s="37"/>
      <c r="C2038" s="37"/>
      <c r="D2038" s="37"/>
      <c r="E2038" s="37"/>
      <c r="F2038" s="37">
        <v>1.0</v>
      </c>
      <c r="G2038" s="37">
        <v>7.0</v>
      </c>
      <c r="H2038" s="37">
        <v>8.0</v>
      </c>
    </row>
    <row r="2039" ht="14.25" customHeight="1">
      <c r="A2039" s="40">
        <v>49563.0</v>
      </c>
      <c r="B2039" s="37"/>
      <c r="C2039" s="37"/>
      <c r="D2039" s="37">
        <v>1.0</v>
      </c>
      <c r="E2039" s="37">
        <v>4.0</v>
      </c>
      <c r="F2039" s="37">
        <v>1.0</v>
      </c>
      <c r="G2039" s="37">
        <v>4.0</v>
      </c>
      <c r="H2039" s="37">
        <v>10.0</v>
      </c>
    </row>
    <row r="2040" ht="14.25" customHeight="1">
      <c r="A2040" s="40">
        <v>49581.0</v>
      </c>
      <c r="B2040" s="37"/>
      <c r="C2040" s="37">
        <v>1.0</v>
      </c>
      <c r="D2040" s="37">
        <v>5.0</v>
      </c>
      <c r="E2040" s="37">
        <v>4.0</v>
      </c>
      <c r="F2040" s="37">
        <v>6.0</v>
      </c>
      <c r="G2040" s="37">
        <v>3.0</v>
      </c>
      <c r="H2040" s="37">
        <v>19.0</v>
      </c>
    </row>
    <row r="2041" ht="14.25" customHeight="1">
      <c r="A2041" s="40">
        <v>49634.0</v>
      </c>
      <c r="B2041" s="37"/>
      <c r="C2041" s="37"/>
      <c r="D2041" s="37">
        <v>1.0</v>
      </c>
      <c r="E2041" s="37">
        <v>4.0</v>
      </c>
      <c r="F2041" s="37">
        <v>2.0</v>
      </c>
      <c r="G2041" s="37"/>
      <c r="H2041" s="37">
        <v>7.0</v>
      </c>
    </row>
    <row r="2042" ht="14.25" customHeight="1">
      <c r="A2042" s="40">
        <v>49635.0</v>
      </c>
      <c r="B2042" s="37"/>
      <c r="C2042" s="37">
        <v>1.0</v>
      </c>
      <c r="D2042" s="37">
        <v>9.0</v>
      </c>
      <c r="E2042" s="37">
        <v>2.0</v>
      </c>
      <c r="F2042" s="37"/>
      <c r="G2042" s="37"/>
      <c r="H2042" s="37">
        <v>12.0</v>
      </c>
    </row>
    <row r="2043" ht="14.25" customHeight="1">
      <c r="A2043" s="40">
        <v>49640.0</v>
      </c>
      <c r="B2043" s="37"/>
      <c r="C2043" s="37">
        <v>2.0</v>
      </c>
      <c r="D2043" s="37"/>
      <c r="E2043" s="37"/>
      <c r="F2043" s="37"/>
      <c r="G2043" s="37"/>
      <c r="H2043" s="37">
        <v>2.0</v>
      </c>
    </row>
    <row r="2044" ht="14.25" customHeight="1">
      <c r="A2044" s="40">
        <v>49641.0</v>
      </c>
      <c r="B2044" s="37"/>
      <c r="C2044" s="37">
        <v>2.0</v>
      </c>
      <c r="D2044" s="37">
        <v>5.0</v>
      </c>
      <c r="E2044" s="37">
        <v>7.0</v>
      </c>
      <c r="F2044" s="37">
        <v>3.0</v>
      </c>
      <c r="G2044" s="37"/>
      <c r="H2044" s="37">
        <v>17.0</v>
      </c>
    </row>
    <row r="2045" ht="14.25" customHeight="1">
      <c r="A2045" s="40">
        <v>49675.0</v>
      </c>
      <c r="B2045" s="37"/>
      <c r="C2045" s="37"/>
      <c r="D2045" s="37">
        <v>5.0</v>
      </c>
      <c r="E2045" s="37">
        <v>6.0</v>
      </c>
      <c r="F2045" s="37"/>
      <c r="G2045" s="37"/>
      <c r="H2045" s="37">
        <v>11.0</v>
      </c>
    </row>
    <row r="2046" ht="14.25" customHeight="1">
      <c r="A2046" s="40">
        <v>49703.0</v>
      </c>
      <c r="B2046" s="37"/>
      <c r="C2046" s="37"/>
      <c r="D2046" s="37"/>
      <c r="E2046" s="37"/>
      <c r="F2046" s="37">
        <v>2.0</v>
      </c>
      <c r="G2046" s="37">
        <v>3.0</v>
      </c>
      <c r="H2046" s="37">
        <v>5.0</v>
      </c>
    </row>
    <row r="2047" ht="14.25" customHeight="1">
      <c r="A2047" s="40">
        <v>49725.0</v>
      </c>
      <c r="B2047" s="37"/>
      <c r="C2047" s="37"/>
      <c r="D2047" s="37">
        <v>1.0</v>
      </c>
      <c r="E2047" s="37"/>
      <c r="F2047" s="37"/>
      <c r="G2047" s="37"/>
      <c r="H2047" s="37">
        <v>1.0</v>
      </c>
    </row>
    <row r="2048" ht="14.25" customHeight="1">
      <c r="A2048" s="40">
        <v>49751.0</v>
      </c>
      <c r="B2048" s="37"/>
      <c r="C2048" s="37">
        <v>3.0</v>
      </c>
      <c r="D2048" s="37">
        <v>7.0</v>
      </c>
      <c r="E2048" s="37">
        <v>6.0</v>
      </c>
      <c r="F2048" s="37">
        <v>6.0</v>
      </c>
      <c r="G2048" s="37">
        <v>4.0</v>
      </c>
      <c r="H2048" s="37">
        <v>26.0</v>
      </c>
    </row>
    <row r="2049" ht="14.25" customHeight="1">
      <c r="A2049" s="40">
        <v>49764.0</v>
      </c>
      <c r="B2049" s="37"/>
      <c r="C2049" s="37">
        <v>6.0</v>
      </c>
      <c r="D2049" s="37">
        <v>7.0</v>
      </c>
      <c r="E2049" s="37">
        <v>3.0</v>
      </c>
      <c r="F2049" s="37"/>
      <c r="G2049" s="37"/>
      <c r="H2049" s="37">
        <v>16.0</v>
      </c>
    </row>
    <row r="2050" ht="14.25" customHeight="1">
      <c r="A2050" s="40">
        <v>49803.0</v>
      </c>
      <c r="B2050" s="37"/>
      <c r="C2050" s="37"/>
      <c r="D2050" s="37"/>
      <c r="E2050" s="37"/>
      <c r="F2050" s="37">
        <v>4.0</v>
      </c>
      <c r="G2050" s="37">
        <v>4.0</v>
      </c>
      <c r="H2050" s="37">
        <v>8.0</v>
      </c>
    </row>
    <row r="2051" ht="14.25" customHeight="1">
      <c r="A2051" s="40">
        <v>49836.0</v>
      </c>
      <c r="B2051" s="37"/>
      <c r="C2051" s="37"/>
      <c r="D2051" s="37">
        <v>1.0</v>
      </c>
      <c r="E2051" s="37">
        <v>4.0</v>
      </c>
      <c r="F2051" s="37">
        <v>4.0</v>
      </c>
      <c r="G2051" s="37">
        <v>7.0</v>
      </c>
      <c r="H2051" s="37">
        <v>16.0</v>
      </c>
    </row>
    <row r="2052" ht="14.25" customHeight="1">
      <c r="A2052" s="40">
        <v>49847.0</v>
      </c>
      <c r="B2052" s="37"/>
      <c r="C2052" s="37"/>
      <c r="D2052" s="37">
        <v>1.0</v>
      </c>
      <c r="E2052" s="37">
        <v>6.0</v>
      </c>
      <c r="F2052" s="37"/>
      <c r="G2052" s="37"/>
      <c r="H2052" s="37">
        <v>7.0</v>
      </c>
    </row>
    <row r="2053" ht="14.25" customHeight="1">
      <c r="A2053" s="40">
        <v>49894.0</v>
      </c>
      <c r="B2053" s="37"/>
      <c r="C2053" s="37"/>
      <c r="D2053" s="37"/>
      <c r="E2053" s="37"/>
      <c r="F2053" s="37">
        <v>3.0</v>
      </c>
      <c r="G2053" s="37">
        <v>6.0</v>
      </c>
      <c r="H2053" s="37">
        <v>9.0</v>
      </c>
    </row>
    <row r="2054" ht="14.25" customHeight="1">
      <c r="A2054" s="40">
        <v>49897.0</v>
      </c>
      <c r="B2054" s="37"/>
      <c r="C2054" s="37"/>
      <c r="D2054" s="37">
        <v>3.0</v>
      </c>
      <c r="E2054" s="37">
        <v>7.0</v>
      </c>
      <c r="F2054" s="37">
        <v>9.0</v>
      </c>
      <c r="G2054" s="37">
        <v>4.0</v>
      </c>
      <c r="H2054" s="37">
        <v>23.0</v>
      </c>
    </row>
    <row r="2055" ht="14.25" customHeight="1">
      <c r="A2055" s="40">
        <v>49898.0</v>
      </c>
      <c r="B2055" s="37"/>
      <c r="C2055" s="37"/>
      <c r="D2055" s="37"/>
      <c r="E2055" s="37">
        <v>1.0</v>
      </c>
      <c r="F2055" s="37">
        <v>3.0</v>
      </c>
      <c r="G2055" s="37">
        <v>3.0</v>
      </c>
      <c r="H2055" s="37">
        <v>7.0</v>
      </c>
    </row>
    <row r="2056" ht="14.25" customHeight="1">
      <c r="A2056" s="40">
        <v>49938.0</v>
      </c>
      <c r="B2056" s="37"/>
      <c r="C2056" s="37">
        <v>3.0</v>
      </c>
      <c r="D2056" s="37">
        <v>5.0</v>
      </c>
      <c r="E2056" s="37"/>
      <c r="F2056" s="37"/>
      <c r="G2056" s="37"/>
      <c r="H2056" s="37">
        <v>8.0</v>
      </c>
    </row>
    <row r="2057" ht="14.25" customHeight="1">
      <c r="A2057" s="40">
        <v>49955.0</v>
      </c>
      <c r="B2057" s="37"/>
      <c r="C2057" s="37"/>
      <c r="D2057" s="37"/>
      <c r="E2057" s="37">
        <v>1.0</v>
      </c>
      <c r="F2057" s="37">
        <v>13.0</v>
      </c>
      <c r="G2057" s="37">
        <v>3.0</v>
      </c>
      <c r="H2057" s="37">
        <v>17.0</v>
      </c>
    </row>
    <row r="2058" ht="14.25" customHeight="1">
      <c r="A2058" s="40">
        <v>49971.0</v>
      </c>
      <c r="B2058" s="37"/>
      <c r="C2058" s="37">
        <v>2.0</v>
      </c>
      <c r="D2058" s="37">
        <v>5.0</v>
      </c>
      <c r="E2058" s="37">
        <v>4.0</v>
      </c>
      <c r="F2058" s="37">
        <v>7.0</v>
      </c>
      <c r="G2058" s="37">
        <v>2.0</v>
      </c>
      <c r="H2058" s="37">
        <v>20.0</v>
      </c>
    </row>
    <row r="2059" ht="14.25" customHeight="1">
      <c r="A2059" s="40">
        <v>49994.0</v>
      </c>
      <c r="B2059" s="37"/>
      <c r="C2059" s="37"/>
      <c r="D2059" s="37"/>
      <c r="E2059" s="37">
        <v>2.0</v>
      </c>
      <c r="F2059" s="37">
        <v>4.0</v>
      </c>
      <c r="G2059" s="37">
        <v>5.0</v>
      </c>
      <c r="H2059" s="37">
        <v>11.0</v>
      </c>
    </row>
    <row r="2060" ht="14.25" customHeight="1">
      <c r="A2060" s="40">
        <v>50008.0</v>
      </c>
      <c r="B2060" s="37"/>
      <c r="C2060" s="37">
        <v>1.0</v>
      </c>
      <c r="D2060" s="37">
        <v>5.0</v>
      </c>
      <c r="E2060" s="37">
        <v>5.0</v>
      </c>
      <c r="F2060" s="37">
        <v>6.0</v>
      </c>
      <c r="G2060" s="37">
        <v>3.0</v>
      </c>
      <c r="H2060" s="37">
        <v>20.0</v>
      </c>
    </row>
    <row r="2061" ht="14.25" customHeight="1">
      <c r="A2061" s="40">
        <v>50018.0</v>
      </c>
      <c r="B2061" s="37"/>
      <c r="C2061" s="37">
        <v>1.0</v>
      </c>
      <c r="D2061" s="37">
        <v>4.0</v>
      </c>
      <c r="E2061" s="37">
        <v>5.0</v>
      </c>
      <c r="F2061" s="37">
        <v>5.0</v>
      </c>
      <c r="G2061" s="37"/>
      <c r="H2061" s="37">
        <v>15.0</v>
      </c>
    </row>
    <row r="2062" ht="14.25" customHeight="1">
      <c r="A2062" s="40">
        <v>50065.0</v>
      </c>
      <c r="B2062" s="37"/>
      <c r="C2062" s="37"/>
      <c r="D2062" s="37">
        <v>1.0</v>
      </c>
      <c r="E2062" s="37">
        <v>2.0</v>
      </c>
      <c r="F2062" s="37"/>
      <c r="G2062" s="37"/>
      <c r="H2062" s="37">
        <v>3.0</v>
      </c>
    </row>
    <row r="2063" ht="14.25" customHeight="1">
      <c r="A2063" s="40">
        <v>50087.0</v>
      </c>
      <c r="B2063" s="37"/>
      <c r="C2063" s="37">
        <v>1.0</v>
      </c>
      <c r="D2063" s="37">
        <v>4.0</v>
      </c>
      <c r="E2063" s="37"/>
      <c r="F2063" s="37"/>
      <c r="G2063" s="37"/>
      <c r="H2063" s="37">
        <v>5.0</v>
      </c>
    </row>
    <row r="2064" ht="14.25" customHeight="1">
      <c r="A2064" s="40">
        <v>50103.0</v>
      </c>
      <c r="B2064" s="37"/>
      <c r="C2064" s="37">
        <v>3.0</v>
      </c>
      <c r="D2064" s="37"/>
      <c r="E2064" s="37">
        <v>7.0</v>
      </c>
      <c r="F2064" s="37"/>
      <c r="G2064" s="37"/>
      <c r="H2064" s="37">
        <v>10.0</v>
      </c>
    </row>
    <row r="2065" ht="14.25" customHeight="1">
      <c r="A2065" s="40">
        <v>50138.0</v>
      </c>
      <c r="B2065" s="37"/>
      <c r="C2065" s="37">
        <v>2.0</v>
      </c>
      <c r="D2065" s="37">
        <v>6.0</v>
      </c>
      <c r="E2065" s="37">
        <v>2.0</v>
      </c>
      <c r="F2065" s="37">
        <v>6.0</v>
      </c>
      <c r="G2065" s="37"/>
      <c r="H2065" s="37">
        <v>16.0</v>
      </c>
    </row>
    <row r="2066" ht="14.25" customHeight="1">
      <c r="A2066" s="40">
        <v>50188.0</v>
      </c>
      <c r="B2066" s="37"/>
      <c r="C2066" s="37"/>
      <c r="D2066" s="37"/>
      <c r="E2066" s="37"/>
      <c r="F2066" s="37">
        <v>1.0</v>
      </c>
      <c r="G2066" s="37">
        <v>5.0</v>
      </c>
      <c r="H2066" s="37">
        <v>6.0</v>
      </c>
    </row>
    <row r="2067" ht="14.25" customHeight="1">
      <c r="A2067" s="40">
        <v>50210.0</v>
      </c>
      <c r="B2067" s="37"/>
      <c r="C2067" s="37">
        <v>6.0</v>
      </c>
      <c r="D2067" s="37">
        <v>2.0</v>
      </c>
      <c r="E2067" s="37"/>
      <c r="F2067" s="37"/>
      <c r="G2067" s="37"/>
      <c r="H2067" s="37">
        <v>8.0</v>
      </c>
    </row>
    <row r="2068" ht="14.25" customHeight="1">
      <c r="A2068" s="40">
        <v>50216.0</v>
      </c>
      <c r="B2068" s="37"/>
      <c r="C2068" s="37"/>
      <c r="D2068" s="37">
        <v>3.0</v>
      </c>
      <c r="E2068" s="37"/>
      <c r="F2068" s="37"/>
      <c r="G2068" s="37"/>
      <c r="H2068" s="37">
        <v>3.0</v>
      </c>
    </row>
    <row r="2069" ht="14.25" customHeight="1">
      <c r="A2069" s="40">
        <v>50233.0</v>
      </c>
      <c r="B2069" s="37"/>
      <c r="C2069" s="37"/>
      <c r="D2069" s="37"/>
      <c r="E2069" s="37"/>
      <c r="F2069" s="37"/>
      <c r="G2069" s="37">
        <v>3.0</v>
      </c>
      <c r="H2069" s="37">
        <v>3.0</v>
      </c>
    </row>
    <row r="2070" ht="14.25" customHeight="1">
      <c r="A2070" s="40">
        <v>50265.0</v>
      </c>
      <c r="B2070" s="37"/>
      <c r="C2070" s="37"/>
      <c r="D2070" s="37">
        <v>2.0</v>
      </c>
      <c r="E2070" s="37">
        <v>7.0</v>
      </c>
      <c r="F2070" s="37">
        <v>5.0</v>
      </c>
      <c r="G2070" s="37"/>
      <c r="H2070" s="37">
        <v>14.0</v>
      </c>
    </row>
    <row r="2071" ht="14.25" customHeight="1">
      <c r="A2071" s="40">
        <v>50286.0</v>
      </c>
      <c r="B2071" s="37"/>
      <c r="C2071" s="37"/>
      <c r="D2071" s="37"/>
      <c r="E2071" s="37">
        <v>4.0</v>
      </c>
      <c r="F2071" s="37"/>
      <c r="G2071" s="37"/>
      <c r="H2071" s="37">
        <v>4.0</v>
      </c>
    </row>
    <row r="2072" ht="14.25" customHeight="1">
      <c r="A2072" s="40">
        <v>50299.0</v>
      </c>
      <c r="B2072" s="37"/>
      <c r="C2072" s="37"/>
      <c r="D2072" s="37">
        <v>4.0</v>
      </c>
      <c r="E2072" s="37">
        <v>3.0</v>
      </c>
      <c r="F2072" s="37"/>
      <c r="G2072" s="37"/>
      <c r="H2072" s="37">
        <v>7.0</v>
      </c>
    </row>
    <row r="2073" ht="14.25" customHeight="1">
      <c r="A2073" s="40">
        <v>50302.0</v>
      </c>
      <c r="B2073" s="37"/>
      <c r="C2073" s="37"/>
      <c r="D2073" s="37"/>
      <c r="E2073" s="37">
        <v>3.0</v>
      </c>
      <c r="F2073" s="37">
        <v>2.0</v>
      </c>
      <c r="G2073" s="37"/>
      <c r="H2073" s="37">
        <v>5.0</v>
      </c>
    </row>
    <row r="2074" ht="14.25" customHeight="1">
      <c r="A2074" s="40">
        <v>50329.0</v>
      </c>
      <c r="B2074" s="37"/>
      <c r="C2074" s="37">
        <v>7.0</v>
      </c>
      <c r="D2074" s="37">
        <v>3.0</v>
      </c>
      <c r="E2074" s="37">
        <v>2.0</v>
      </c>
      <c r="F2074" s="37"/>
      <c r="G2074" s="37"/>
      <c r="H2074" s="37">
        <v>12.0</v>
      </c>
    </row>
    <row r="2075" ht="14.25" customHeight="1">
      <c r="A2075" s="40">
        <v>50330.0</v>
      </c>
      <c r="B2075" s="37"/>
      <c r="C2075" s="37"/>
      <c r="D2075" s="37">
        <v>3.0</v>
      </c>
      <c r="E2075" s="37">
        <v>1.0</v>
      </c>
      <c r="F2075" s="37"/>
      <c r="G2075" s="37"/>
      <c r="H2075" s="37">
        <v>4.0</v>
      </c>
    </row>
    <row r="2076" ht="14.25" customHeight="1">
      <c r="A2076" s="40">
        <v>50421.0</v>
      </c>
      <c r="B2076" s="37"/>
      <c r="C2076" s="37"/>
      <c r="D2076" s="37">
        <v>1.0</v>
      </c>
      <c r="E2076" s="37">
        <v>2.0</v>
      </c>
      <c r="F2076" s="37">
        <v>4.0</v>
      </c>
      <c r="G2076" s="37">
        <v>3.0</v>
      </c>
      <c r="H2076" s="37">
        <v>10.0</v>
      </c>
    </row>
    <row r="2077" ht="14.25" customHeight="1">
      <c r="A2077" s="40">
        <v>50435.0</v>
      </c>
      <c r="B2077" s="37"/>
      <c r="C2077" s="37">
        <v>2.0</v>
      </c>
      <c r="D2077" s="37"/>
      <c r="E2077" s="37"/>
      <c r="F2077" s="37"/>
      <c r="G2077" s="37"/>
      <c r="H2077" s="37">
        <v>2.0</v>
      </c>
    </row>
    <row r="2078" ht="14.25" customHeight="1">
      <c r="A2078" s="40">
        <v>50464.0</v>
      </c>
      <c r="B2078" s="37"/>
      <c r="C2078" s="37">
        <v>3.0</v>
      </c>
      <c r="D2078" s="37">
        <v>1.0</v>
      </c>
      <c r="E2078" s="37"/>
      <c r="F2078" s="37"/>
      <c r="G2078" s="37"/>
      <c r="H2078" s="37">
        <v>4.0</v>
      </c>
    </row>
    <row r="2079" ht="14.25" customHeight="1">
      <c r="A2079" s="40">
        <v>50465.0</v>
      </c>
      <c r="B2079" s="37"/>
      <c r="C2079" s="37">
        <v>5.0</v>
      </c>
      <c r="D2079" s="37">
        <v>7.0</v>
      </c>
      <c r="E2079" s="37">
        <v>2.0</v>
      </c>
      <c r="F2079" s="37">
        <v>5.0</v>
      </c>
      <c r="G2079" s="37"/>
      <c r="H2079" s="37">
        <v>19.0</v>
      </c>
    </row>
    <row r="2080" ht="14.25" customHeight="1">
      <c r="A2080" s="40">
        <v>50476.0</v>
      </c>
      <c r="B2080" s="37"/>
      <c r="C2080" s="37">
        <v>2.0</v>
      </c>
      <c r="D2080" s="37">
        <v>8.0</v>
      </c>
      <c r="E2080" s="37"/>
      <c r="F2080" s="37"/>
      <c r="G2080" s="37"/>
      <c r="H2080" s="37">
        <v>10.0</v>
      </c>
    </row>
    <row r="2081" ht="14.25" customHeight="1">
      <c r="A2081" s="40">
        <v>50519.0</v>
      </c>
      <c r="B2081" s="37"/>
      <c r="C2081" s="37">
        <v>3.0</v>
      </c>
      <c r="D2081" s="37">
        <v>7.0</v>
      </c>
      <c r="E2081" s="37">
        <v>5.0</v>
      </c>
      <c r="F2081" s="37">
        <v>4.0</v>
      </c>
      <c r="G2081" s="37">
        <v>1.0</v>
      </c>
      <c r="H2081" s="37">
        <v>20.0</v>
      </c>
    </row>
    <row r="2082" ht="14.25" customHeight="1">
      <c r="A2082" s="40">
        <v>50582.0</v>
      </c>
      <c r="B2082" s="37"/>
      <c r="C2082" s="37"/>
      <c r="D2082" s="37"/>
      <c r="E2082" s="37"/>
      <c r="F2082" s="37">
        <v>5.0</v>
      </c>
      <c r="G2082" s="37"/>
      <c r="H2082" s="37">
        <v>5.0</v>
      </c>
    </row>
    <row r="2083" ht="14.25" customHeight="1">
      <c r="A2083" s="40">
        <v>50613.0</v>
      </c>
      <c r="B2083" s="37"/>
      <c r="C2083" s="37"/>
      <c r="D2083" s="37"/>
      <c r="E2083" s="37">
        <v>1.0</v>
      </c>
      <c r="F2083" s="37">
        <v>8.0</v>
      </c>
      <c r="G2083" s="37">
        <v>2.0</v>
      </c>
      <c r="H2083" s="37">
        <v>11.0</v>
      </c>
    </row>
    <row r="2084" ht="14.25" customHeight="1">
      <c r="A2084" s="40">
        <v>50637.0</v>
      </c>
      <c r="B2084" s="37"/>
      <c r="C2084" s="37">
        <v>5.0</v>
      </c>
      <c r="D2084" s="37">
        <v>3.0</v>
      </c>
      <c r="E2084" s="37">
        <v>7.0</v>
      </c>
      <c r="F2084" s="37">
        <v>3.0</v>
      </c>
      <c r="G2084" s="37"/>
      <c r="H2084" s="37">
        <v>18.0</v>
      </c>
    </row>
    <row r="2085" ht="14.25" customHeight="1">
      <c r="A2085" s="40">
        <v>50638.0</v>
      </c>
      <c r="B2085" s="37"/>
      <c r="C2085" s="37">
        <v>1.0</v>
      </c>
      <c r="D2085" s="37">
        <v>3.0</v>
      </c>
      <c r="E2085" s="37">
        <v>1.0</v>
      </c>
      <c r="F2085" s="37">
        <v>4.0</v>
      </c>
      <c r="G2085" s="37">
        <v>5.0</v>
      </c>
      <c r="H2085" s="37">
        <v>14.0</v>
      </c>
    </row>
    <row r="2086" ht="14.25" customHeight="1">
      <c r="A2086" s="40">
        <v>50640.0</v>
      </c>
      <c r="B2086" s="37"/>
      <c r="C2086" s="37"/>
      <c r="D2086" s="37">
        <v>3.0</v>
      </c>
      <c r="E2086" s="37">
        <v>8.0</v>
      </c>
      <c r="F2086" s="37">
        <v>5.0</v>
      </c>
      <c r="G2086" s="37">
        <v>2.0</v>
      </c>
      <c r="H2086" s="37">
        <v>18.0</v>
      </c>
    </row>
    <row r="2087" ht="14.25" customHeight="1">
      <c r="A2087" s="40">
        <v>50675.0</v>
      </c>
      <c r="B2087" s="37"/>
      <c r="C2087" s="37"/>
      <c r="D2087" s="37">
        <v>2.0</v>
      </c>
      <c r="E2087" s="37"/>
      <c r="F2087" s="37"/>
      <c r="G2087" s="37"/>
      <c r="H2087" s="37">
        <v>2.0</v>
      </c>
    </row>
    <row r="2088" ht="14.25" customHeight="1">
      <c r="A2088" s="40">
        <v>50728.0</v>
      </c>
      <c r="B2088" s="37"/>
      <c r="C2088" s="37"/>
      <c r="D2088" s="37"/>
      <c r="E2088" s="37">
        <v>1.0</v>
      </c>
      <c r="F2088" s="37">
        <v>8.0</v>
      </c>
      <c r="G2088" s="37">
        <v>6.0</v>
      </c>
      <c r="H2088" s="37">
        <v>15.0</v>
      </c>
    </row>
    <row r="2089" ht="14.25" customHeight="1">
      <c r="A2089" s="40">
        <v>50739.0</v>
      </c>
      <c r="B2089" s="37"/>
      <c r="C2089" s="37">
        <v>3.0</v>
      </c>
      <c r="D2089" s="37">
        <v>5.0</v>
      </c>
      <c r="E2089" s="37"/>
      <c r="F2089" s="37"/>
      <c r="G2089" s="37"/>
      <c r="H2089" s="37">
        <v>8.0</v>
      </c>
    </row>
    <row r="2090" ht="14.25" customHeight="1">
      <c r="A2090" s="40">
        <v>50742.0</v>
      </c>
      <c r="B2090" s="37"/>
      <c r="C2090" s="37"/>
      <c r="D2090" s="37">
        <v>1.0</v>
      </c>
      <c r="E2090" s="37"/>
      <c r="F2090" s="37"/>
      <c r="G2090" s="37"/>
      <c r="H2090" s="37">
        <v>1.0</v>
      </c>
    </row>
    <row r="2091" ht="14.25" customHeight="1">
      <c r="A2091" s="40">
        <v>50799.0</v>
      </c>
      <c r="B2091" s="37"/>
      <c r="C2091" s="37"/>
      <c r="D2091" s="37"/>
      <c r="E2091" s="37"/>
      <c r="F2091" s="37">
        <v>5.0</v>
      </c>
      <c r="G2091" s="37">
        <v>5.0</v>
      </c>
      <c r="H2091" s="37">
        <v>10.0</v>
      </c>
    </row>
    <row r="2092" ht="14.25" customHeight="1">
      <c r="A2092" s="40">
        <v>50827.0</v>
      </c>
      <c r="B2092" s="37"/>
      <c r="C2092" s="37"/>
      <c r="D2092" s="37">
        <v>1.0</v>
      </c>
      <c r="E2092" s="37">
        <v>9.0</v>
      </c>
      <c r="F2092" s="37">
        <v>1.0</v>
      </c>
      <c r="G2092" s="37">
        <v>3.0</v>
      </c>
      <c r="H2092" s="37">
        <v>14.0</v>
      </c>
    </row>
    <row r="2093" ht="14.25" customHeight="1">
      <c r="A2093" s="40">
        <v>50839.0</v>
      </c>
      <c r="B2093" s="37"/>
      <c r="C2093" s="37">
        <v>2.0</v>
      </c>
      <c r="D2093" s="37">
        <v>2.0</v>
      </c>
      <c r="E2093" s="37">
        <v>5.0</v>
      </c>
      <c r="F2093" s="37">
        <v>3.0</v>
      </c>
      <c r="G2093" s="37">
        <v>4.0</v>
      </c>
      <c r="H2093" s="37">
        <v>16.0</v>
      </c>
    </row>
    <row r="2094" ht="14.25" customHeight="1">
      <c r="A2094" s="40">
        <v>50906.0</v>
      </c>
      <c r="B2094" s="37"/>
      <c r="C2094" s="37"/>
      <c r="D2094" s="37">
        <v>1.0</v>
      </c>
      <c r="E2094" s="37">
        <v>3.0</v>
      </c>
      <c r="F2094" s="37"/>
      <c r="G2094" s="37"/>
      <c r="H2094" s="37">
        <v>4.0</v>
      </c>
    </row>
    <row r="2095" ht="14.25" customHeight="1">
      <c r="A2095" s="40">
        <v>50951.0</v>
      </c>
      <c r="B2095" s="37"/>
      <c r="C2095" s="37">
        <v>2.0</v>
      </c>
      <c r="D2095" s="37">
        <v>7.0</v>
      </c>
      <c r="E2095" s="37">
        <v>3.0</v>
      </c>
      <c r="F2095" s="37"/>
      <c r="G2095" s="37">
        <v>4.0</v>
      </c>
      <c r="H2095" s="37">
        <v>16.0</v>
      </c>
    </row>
    <row r="2096" ht="14.25" customHeight="1">
      <c r="A2096" s="40">
        <v>50956.0</v>
      </c>
      <c r="B2096" s="37"/>
      <c r="C2096" s="37">
        <v>5.0</v>
      </c>
      <c r="D2096" s="37">
        <v>2.0</v>
      </c>
      <c r="E2096" s="37">
        <v>5.0</v>
      </c>
      <c r="F2096" s="37">
        <v>2.0</v>
      </c>
      <c r="G2096" s="37"/>
      <c r="H2096" s="37">
        <v>14.0</v>
      </c>
    </row>
    <row r="2097" ht="14.25" customHeight="1">
      <c r="A2097" s="40">
        <v>50976.0</v>
      </c>
      <c r="B2097" s="37"/>
      <c r="C2097" s="37"/>
      <c r="D2097" s="37"/>
      <c r="E2097" s="37"/>
      <c r="F2097" s="37">
        <v>5.0</v>
      </c>
      <c r="G2097" s="37">
        <v>4.0</v>
      </c>
      <c r="H2097" s="37">
        <v>9.0</v>
      </c>
    </row>
    <row r="2098" ht="14.25" customHeight="1">
      <c r="A2098" s="40">
        <v>50990.0</v>
      </c>
      <c r="B2098" s="37"/>
      <c r="C2098" s="37">
        <v>3.0</v>
      </c>
      <c r="D2098" s="37">
        <v>1.0</v>
      </c>
      <c r="E2098" s="37"/>
      <c r="F2098" s="37"/>
      <c r="G2098" s="37"/>
      <c r="H2098" s="37">
        <v>4.0</v>
      </c>
    </row>
    <row r="2099" ht="14.25" customHeight="1">
      <c r="A2099" s="40">
        <v>51003.0</v>
      </c>
      <c r="B2099" s="37"/>
      <c r="C2099" s="37"/>
      <c r="D2099" s="37"/>
      <c r="E2099" s="37">
        <v>6.0</v>
      </c>
      <c r="F2099" s="37">
        <v>2.0</v>
      </c>
      <c r="G2099" s="37"/>
      <c r="H2099" s="37">
        <v>8.0</v>
      </c>
    </row>
    <row r="2100" ht="14.25" customHeight="1">
      <c r="A2100" s="40">
        <v>51040.0</v>
      </c>
      <c r="B2100" s="37"/>
      <c r="C2100" s="37">
        <v>1.0</v>
      </c>
      <c r="D2100" s="37">
        <v>5.0</v>
      </c>
      <c r="E2100" s="37">
        <v>4.0</v>
      </c>
      <c r="F2100" s="37">
        <v>4.0</v>
      </c>
      <c r="G2100" s="37">
        <v>4.0</v>
      </c>
      <c r="H2100" s="37">
        <v>18.0</v>
      </c>
    </row>
    <row r="2101" ht="14.25" customHeight="1">
      <c r="A2101" s="40">
        <v>51045.0</v>
      </c>
      <c r="B2101" s="37"/>
      <c r="C2101" s="37">
        <v>1.0</v>
      </c>
      <c r="D2101" s="37">
        <v>3.0</v>
      </c>
      <c r="E2101" s="37">
        <v>5.0</v>
      </c>
      <c r="F2101" s="37">
        <v>1.0</v>
      </c>
      <c r="G2101" s="37">
        <v>4.0</v>
      </c>
      <c r="H2101" s="37">
        <v>14.0</v>
      </c>
    </row>
    <row r="2102" ht="14.25" customHeight="1">
      <c r="A2102" s="40">
        <v>51063.0</v>
      </c>
      <c r="B2102" s="37"/>
      <c r="C2102" s="37"/>
      <c r="D2102" s="37"/>
      <c r="E2102" s="37"/>
      <c r="F2102" s="37">
        <v>2.0</v>
      </c>
      <c r="G2102" s="37">
        <v>6.0</v>
      </c>
      <c r="H2102" s="37">
        <v>8.0</v>
      </c>
    </row>
    <row r="2103" ht="14.25" customHeight="1">
      <c r="A2103" s="40">
        <v>51068.0</v>
      </c>
      <c r="B2103" s="37"/>
      <c r="C2103" s="37">
        <v>2.0</v>
      </c>
      <c r="D2103" s="37"/>
      <c r="E2103" s="37"/>
      <c r="F2103" s="37"/>
      <c r="G2103" s="37"/>
      <c r="H2103" s="37">
        <v>2.0</v>
      </c>
    </row>
    <row r="2104" ht="14.25" customHeight="1">
      <c r="A2104" s="40">
        <v>51080.0</v>
      </c>
      <c r="B2104" s="37"/>
      <c r="C2104" s="37"/>
      <c r="D2104" s="37"/>
      <c r="E2104" s="37"/>
      <c r="F2104" s="37">
        <v>4.0</v>
      </c>
      <c r="G2104" s="37">
        <v>6.0</v>
      </c>
      <c r="H2104" s="37">
        <v>10.0</v>
      </c>
    </row>
    <row r="2105" ht="14.25" customHeight="1">
      <c r="A2105" s="40">
        <v>51146.0</v>
      </c>
      <c r="B2105" s="37"/>
      <c r="C2105" s="37"/>
      <c r="D2105" s="37">
        <v>2.0</v>
      </c>
      <c r="E2105" s="37">
        <v>4.0</v>
      </c>
      <c r="F2105" s="37">
        <v>2.0</v>
      </c>
      <c r="G2105" s="37">
        <v>3.0</v>
      </c>
      <c r="H2105" s="37">
        <v>11.0</v>
      </c>
    </row>
    <row r="2106" ht="14.25" customHeight="1">
      <c r="A2106" s="40">
        <v>51147.0</v>
      </c>
      <c r="B2106" s="37"/>
      <c r="C2106" s="37"/>
      <c r="D2106" s="37"/>
      <c r="E2106" s="37">
        <v>3.0</v>
      </c>
      <c r="F2106" s="37">
        <v>9.0</v>
      </c>
      <c r="G2106" s="37">
        <v>4.0</v>
      </c>
      <c r="H2106" s="37">
        <v>16.0</v>
      </c>
    </row>
    <row r="2107" ht="14.25" customHeight="1">
      <c r="A2107" s="40">
        <v>51184.0</v>
      </c>
      <c r="B2107" s="37"/>
      <c r="C2107" s="37">
        <v>3.0</v>
      </c>
      <c r="D2107" s="37">
        <v>7.0</v>
      </c>
      <c r="E2107" s="37"/>
      <c r="F2107" s="37"/>
      <c r="G2107" s="37"/>
      <c r="H2107" s="37">
        <v>10.0</v>
      </c>
    </row>
    <row r="2108" ht="14.25" customHeight="1">
      <c r="A2108" s="40">
        <v>51192.0</v>
      </c>
      <c r="B2108" s="37"/>
      <c r="C2108" s="37"/>
      <c r="D2108" s="37">
        <v>2.0</v>
      </c>
      <c r="E2108" s="37">
        <v>5.0</v>
      </c>
      <c r="F2108" s="37">
        <v>7.0</v>
      </c>
      <c r="G2108" s="37">
        <v>8.0</v>
      </c>
      <c r="H2108" s="37">
        <v>22.0</v>
      </c>
    </row>
    <row r="2109" ht="14.25" customHeight="1">
      <c r="A2109" s="40">
        <v>51194.0</v>
      </c>
      <c r="B2109" s="37"/>
      <c r="C2109" s="37"/>
      <c r="D2109" s="37"/>
      <c r="E2109" s="37">
        <v>2.0</v>
      </c>
      <c r="F2109" s="37">
        <v>4.0</v>
      </c>
      <c r="G2109" s="37">
        <v>4.0</v>
      </c>
      <c r="H2109" s="37">
        <v>10.0</v>
      </c>
    </row>
    <row r="2110" ht="14.25" customHeight="1">
      <c r="A2110" s="40">
        <v>51220.0</v>
      </c>
      <c r="B2110" s="37"/>
      <c r="C2110" s="37">
        <v>4.0</v>
      </c>
      <c r="D2110" s="37"/>
      <c r="E2110" s="37"/>
      <c r="F2110" s="37"/>
      <c r="G2110" s="37"/>
      <c r="H2110" s="37">
        <v>4.0</v>
      </c>
    </row>
    <row r="2111" ht="14.25" customHeight="1">
      <c r="A2111" s="40">
        <v>51227.0</v>
      </c>
      <c r="B2111" s="37"/>
      <c r="C2111" s="37"/>
      <c r="D2111" s="37"/>
      <c r="E2111" s="37">
        <v>1.0</v>
      </c>
      <c r="F2111" s="37">
        <v>4.0</v>
      </c>
      <c r="G2111" s="37">
        <v>3.0</v>
      </c>
      <c r="H2111" s="37">
        <v>8.0</v>
      </c>
    </row>
    <row r="2112" ht="14.25" customHeight="1">
      <c r="A2112" s="40">
        <v>51279.0</v>
      </c>
      <c r="B2112" s="37"/>
      <c r="C2112" s="37">
        <v>1.0</v>
      </c>
      <c r="D2112" s="37">
        <v>2.0</v>
      </c>
      <c r="E2112" s="37">
        <v>6.0</v>
      </c>
      <c r="F2112" s="37">
        <v>4.0</v>
      </c>
      <c r="G2112" s="37"/>
      <c r="H2112" s="37">
        <v>13.0</v>
      </c>
    </row>
    <row r="2113" ht="14.25" customHeight="1">
      <c r="A2113" s="40">
        <v>51300.0</v>
      </c>
      <c r="B2113" s="37"/>
      <c r="C2113" s="37"/>
      <c r="D2113" s="37"/>
      <c r="E2113" s="37"/>
      <c r="F2113" s="37">
        <v>1.0</v>
      </c>
      <c r="G2113" s="37">
        <v>5.0</v>
      </c>
      <c r="H2113" s="37">
        <v>6.0</v>
      </c>
    </row>
    <row r="2114" ht="14.25" customHeight="1">
      <c r="A2114" s="40">
        <v>51309.0</v>
      </c>
      <c r="B2114" s="37"/>
      <c r="C2114" s="37"/>
      <c r="D2114" s="37"/>
      <c r="E2114" s="37">
        <v>1.0</v>
      </c>
      <c r="F2114" s="37">
        <v>4.0</v>
      </c>
      <c r="G2114" s="37">
        <v>4.0</v>
      </c>
      <c r="H2114" s="37">
        <v>9.0</v>
      </c>
    </row>
    <row r="2115" ht="14.25" customHeight="1">
      <c r="A2115" s="40">
        <v>51310.0</v>
      </c>
      <c r="B2115" s="37"/>
      <c r="C2115" s="37"/>
      <c r="D2115" s="37">
        <v>6.0</v>
      </c>
      <c r="E2115" s="37">
        <v>4.0</v>
      </c>
      <c r="F2115" s="37">
        <v>3.0</v>
      </c>
      <c r="G2115" s="37">
        <v>5.0</v>
      </c>
      <c r="H2115" s="37">
        <v>18.0</v>
      </c>
    </row>
    <row r="2116" ht="14.25" customHeight="1">
      <c r="A2116" s="40">
        <v>51359.0</v>
      </c>
      <c r="B2116" s="37"/>
      <c r="C2116" s="37">
        <v>2.0</v>
      </c>
      <c r="D2116" s="37">
        <v>5.0</v>
      </c>
      <c r="E2116" s="37">
        <v>1.0</v>
      </c>
      <c r="F2116" s="37">
        <v>1.0</v>
      </c>
      <c r="G2116" s="37">
        <v>7.0</v>
      </c>
      <c r="H2116" s="37">
        <v>16.0</v>
      </c>
    </row>
    <row r="2117" ht="14.25" customHeight="1">
      <c r="A2117" s="40">
        <v>51362.0</v>
      </c>
      <c r="B2117" s="37"/>
      <c r="C2117" s="37">
        <v>3.0</v>
      </c>
      <c r="D2117" s="37">
        <v>7.0</v>
      </c>
      <c r="E2117" s="37">
        <v>1.0</v>
      </c>
      <c r="F2117" s="37">
        <v>1.0</v>
      </c>
      <c r="G2117" s="37">
        <v>2.0</v>
      </c>
      <c r="H2117" s="37">
        <v>14.0</v>
      </c>
    </row>
    <row r="2118" ht="14.25" customHeight="1">
      <c r="A2118" s="40">
        <v>51366.0</v>
      </c>
      <c r="B2118" s="37"/>
      <c r="C2118" s="37">
        <v>2.0</v>
      </c>
      <c r="D2118" s="37">
        <v>2.0</v>
      </c>
      <c r="E2118" s="37">
        <v>7.0</v>
      </c>
      <c r="F2118" s="37">
        <v>7.0</v>
      </c>
      <c r="G2118" s="37"/>
      <c r="H2118" s="37">
        <v>18.0</v>
      </c>
    </row>
    <row r="2119" ht="14.25" customHeight="1">
      <c r="A2119" s="40">
        <v>51442.0</v>
      </c>
      <c r="B2119" s="37"/>
      <c r="C2119" s="37">
        <v>1.0</v>
      </c>
      <c r="D2119" s="37">
        <v>6.0</v>
      </c>
      <c r="E2119" s="37"/>
      <c r="F2119" s="37"/>
      <c r="G2119" s="37"/>
      <c r="H2119" s="37">
        <v>7.0</v>
      </c>
    </row>
    <row r="2120" ht="14.25" customHeight="1">
      <c r="A2120" s="40">
        <v>51468.0</v>
      </c>
      <c r="B2120" s="37"/>
      <c r="C2120" s="37"/>
      <c r="D2120" s="37"/>
      <c r="E2120" s="37">
        <v>1.0</v>
      </c>
      <c r="F2120" s="37">
        <v>4.0</v>
      </c>
      <c r="G2120" s="37">
        <v>3.0</v>
      </c>
      <c r="H2120" s="37">
        <v>8.0</v>
      </c>
    </row>
    <row r="2121" ht="14.25" customHeight="1">
      <c r="A2121" s="40">
        <v>51480.0</v>
      </c>
      <c r="B2121" s="37"/>
      <c r="C2121" s="37"/>
      <c r="D2121" s="37"/>
      <c r="E2121" s="37">
        <v>2.0</v>
      </c>
      <c r="F2121" s="37">
        <v>3.0</v>
      </c>
      <c r="G2121" s="37"/>
      <c r="H2121" s="37">
        <v>5.0</v>
      </c>
    </row>
    <row r="2122" ht="14.25" customHeight="1">
      <c r="A2122" s="40">
        <v>51557.0</v>
      </c>
      <c r="B2122" s="37"/>
      <c r="C2122" s="37"/>
      <c r="D2122" s="37"/>
      <c r="E2122" s="37"/>
      <c r="F2122" s="37">
        <v>1.0</v>
      </c>
      <c r="G2122" s="37">
        <v>6.0</v>
      </c>
      <c r="H2122" s="37">
        <v>7.0</v>
      </c>
    </row>
    <row r="2123" ht="14.25" customHeight="1">
      <c r="A2123" s="40">
        <v>51583.0</v>
      </c>
      <c r="B2123" s="37"/>
      <c r="C2123" s="37"/>
      <c r="D2123" s="37"/>
      <c r="E2123" s="37">
        <v>1.0</v>
      </c>
      <c r="F2123" s="37">
        <v>5.0</v>
      </c>
      <c r="G2123" s="37">
        <v>5.0</v>
      </c>
      <c r="H2123" s="37">
        <v>11.0</v>
      </c>
    </row>
    <row r="2124" ht="14.25" customHeight="1">
      <c r="A2124" s="40">
        <v>51605.0</v>
      </c>
      <c r="B2124" s="37"/>
      <c r="C2124" s="37">
        <v>1.0</v>
      </c>
      <c r="D2124" s="37">
        <v>6.0</v>
      </c>
      <c r="E2124" s="37">
        <v>2.0</v>
      </c>
      <c r="F2124" s="37">
        <v>5.0</v>
      </c>
      <c r="G2124" s="37">
        <v>4.0</v>
      </c>
      <c r="H2124" s="37">
        <v>18.0</v>
      </c>
    </row>
    <row r="2125" ht="14.25" customHeight="1">
      <c r="A2125" s="40">
        <v>51613.0</v>
      </c>
      <c r="B2125" s="37"/>
      <c r="C2125" s="37"/>
      <c r="D2125" s="37">
        <v>4.0</v>
      </c>
      <c r="E2125" s="37">
        <v>6.0</v>
      </c>
      <c r="F2125" s="37">
        <v>3.0</v>
      </c>
      <c r="G2125" s="37">
        <v>6.0</v>
      </c>
      <c r="H2125" s="37">
        <v>19.0</v>
      </c>
    </row>
    <row r="2126" ht="14.25" customHeight="1">
      <c r="A2126" s="40">
        <v>51619.0</v>
      </c>
      <c r="B2126" s="37"/>
      <c r="C2126" s="37"/>
      <c r="D2126" s="37">
        <v>1.0</v>
      </c>
      <c r="E2126" s="37">
        <v>6.0</v>
      </c>
      <c r="F2126" s="37">
        <v>3.0</v>
      </c>
      <c r="G2126" s="37">
        <v>2.0</v>
      </c>
      <c r="H2126" s="37">
        <v>12.0</v>
      </c>
    </row>
    <row r="2127" ht="14.25" customHeight="1">
      <c r="A2127" s="40">
        <v>51629.0</v>
      </c>
      <c r="B2127" s="37"/>
      <c r="C2127" s="37"/>
      <c r="D2127" s="37">
        <v>1.0</v>
      </c>
      <c r="E2127" s="37">
        <v>3.0</v>
      </c>
      <c r="F2127" s="37"/>
      <c r="G2127" s="37"/>
      <c r="H2127" s="37">
        <v>4.0</v>
      </c>
    </row>
    <row r="2128" ht="14.25" customHeight="1">
      <c r="A2128" s="40">
        <v>51639.0</v>
      </c>
      <c r="B2128" s="37"/>
      <c r="C2128" s="37"/>
      <c r="D2128" s="37">
        <v>2.0</v>
      </c>
      <c r="E2128" s="37">
        <v>4.0</v>
      </c>
      <c r="F2128" s="37">
        <v>1.0</v>
      </c>
      <c r="G2128" s="37">
        <v>7.0</v>
      </c>
      <c r="H2128" s="37">
        <v>14.0</v>
      </c>
    </row>
    <row r="2129" ht="14.25" customHeight="1">
      <c r="A2129" s="40">
        <v>51665.0</v>
      </c>
      <c r="B2129" s="37"/>
      <c r="C2129" s="37">
        <v>7.0</v>
      </c>
      <c r="D2129" s="37">
        <v>4.0</v>
      </c>
      <c r="E2129" s="37">
        <v>2.0</v>
      </c>
      <c r="F2129" s="37"/>
      <c r="G2129" s="37"/>
      <c r="H2129" s="37">
        <v>13.0</v>
      </c>
    </row>
    <row r="2130" ht="14.25" customHeight="1">
      <c r="A2130" s="40">
        <v>51675.0</v>
      </c>
      <c r="B2130" s="37"/>
      <c r="C2130" s="37"/>
      <c r="D2130" s="37">
        <v>2.0</v>
      </c>
      <c r="E2130" s="37">
        <v>2.0</v>
      </c>
      <c r="F2130" s="37"/>
      <c r="G2130" s="37"/>
      <c r="H2130" s="37">
        <v>4.0</v>
      </c>
    </row>
    <row r="2131" ht="14.25" customHeight="1">
      <c r="A2131" s="40">
        <v>51696.0</v>
      </c>
      <c r="B2131" s="37"/>
      <c r="C2131" s="37"/>
      <c r="D2131" s="37"/>
      <c r="E2131" s="37">
        <v>1.0</v>
      </c>
      <c r="F2131" s="37">
        <v>3.0</v>
      </c>
      <c r="G2131" s="37">
        <v>4.0</v>
      </c>
      <c r="H2131" s="37">
        <v>8.0</v>
      </c>
    </row>
    <row r="2132" ht="14.25" customHeight="1">
      <c r="A2132" s="40">
        <v>51742.0</v>
      </c>
      <c r="B2132" s="37"/>
      <c r="C2132" s="37">
        <v>1.0</v>
      </c>
      <c r="D2132" s="37">
        <v>3.0</v>
      </c>
      <c r="E2132" s="37">
        <v>6.0</v>
      </c>
      <c r="F2132" s="37"/>
      <c r="G2132" s="37"/>
      <c r="H2132" s="37">
        <v>10.0</v>
      </c>
    </row>
    <row r="2133" ht="14.25" customHeight="1">
      <c r="A2133" s="40">
        <v>51746.0</v>
      </c>
      <c r="B2133" s="37"/>
      <c r="C2133" s="37"/>
      <c r="D2133" s="37">
        <v>1.0</v>
      </c>
      <c r="E2133" s="37">
        <v>5.0</v>
      </c>
      <c r="F2133" s="37">
        <v>3.0</v>
      </c>
      <c r="G2133" s="37">
        <v>6.0</v>
      </c>
      <c r="H2133" s="37">
        <v>15.0</v>
      </c>
    </row>
    <row r="2134" ht="14.25" customHeight="1">
      <c r="A2134" s="40">
        <v>51770.0</v>
      </c>
      <c r="B2134" s="37"/>
      <c r="C2134" s="37"/>
      <c r="D2134" s="37">
        <v>9.0</v>
      </c>
      <c r="E2134" s="37">
        <v>4.0</v>
      </c>
      <c r="F2134" s="37">
        <v>3.0</v>
      </c>
      <c r="G2134" s="37"/>
      <c r="H2134" s="37">
        <v>16.0</v>
      </c>
    </row>
    <row r="2135" ht="14.25" customHeight="1">
      <c r="A2135" s="40">
        <v>51776.0</v>
      </c>
      <c r="B2135" s="37"/>
      <c r="C2135" s="37"/>
      <c r="D2135" s="37">
        <v>4.0</v>
      </c>
      <c r="E2135" s="37">
        <v>3.0</v>
      </c>
      <c r="F2135" s="37"/>
      <c r="G2135" s="37"/>
      <c r="H2135" s="37">
        <v>7.0</v>
      </c>
    </row>
    <row r="2136" ht="14.25" customHeight="1">
      <c r="A2136" s="40">
        <v>51780.0</v>
      </c>
      <c r="B2136" s="37"/>
      <c r="C2136" s="37"/>
      <c r="D2136" s="37"/>
      <c r="E2136" s="37"/>
      <c r="F2136" s="37">
        <v>4.0</v>
      </c>
      <c r="G2136" s="37"/>
      <c r="H2136" s="37">
        <v>4.0</v>
      </c>
    </row>
    <row r="2137" ht="14.25" customHeight="1">
      <c r="A2137" s="40">
        <v>51861.0</v>
      </c>
      <c r="B2137" s="37"/>
      <c r="C2137" s="37"/>
      <c r="D2137" s="37">
        <v>4.0</v>
      </c>
      <c r="E2137" s="37">
        <v>6.0</v>
      </c>
      <c r="F2137" s="37">
        <v>2.0</v>
      </c>
      <c r="G2137" s="37">
        <v>1.0</v>
      </c>
      <c r="H2137" s="37">
        <v>13.0</v>
      </c>
    </row>
    <row r="2138" ht="14.25" customHeight="1">
      <c r="A2138" s="40">
        <v>51864.0</v>
      </c>
      <c r="B2138" s="37"/>
      <c r="C2138" s="37"/>
      <c r="D2138" s="37"/>
      <c r="E2138" s="37"/>
      <c r="F2138" s="37">
        <v>2.0</v>
      </c>
      <c r="G2138" s="37">
        <v>2.0</v>
      </c>
      <c r="H2138" s="37">
        <v>4.0</v>
      </c>
    </row>
    <row r="2139" ht="14.25" customHeight="1">
      <c r="A2139" s="40">
        <v>51904.0</v>
      </c>
      <c r="B2139" s="37"/>
      <c r="C2139" s="37"/>
      <c r="D2139" s="37"/>
      <c r="E2139" s="37"/>
      <c r="F2139" s="37">
        <v>1.0</v>
      </c>
      <c r="G2139" s="37"/>
      <c r="H2139" s="37">
        <v>1.0</v>
      </c>
    </row>
    <row r="2140" ht="14.25" customHeight="1">
      <c r="A2140" s="40">
        <v>51909.0</v>
      </c>
      <c r="B2140" s="37"/>
      <c r="C2140" s="37">
        <v>3.0</v>
      </c>
      <c r="D2140" s="37">
        <v>5.0</v>
      </c>
      <c r="E2140" s="37">
        <v>5.0</v>
      </c>
      <c r="F2140" s="37">
        <v>1.0</v>
      </c>
      <c r="G2140" s="37"/>
      <c r="H2140" s="37">
        <v>14.0</v>
      </c>
    </row>
    <row r="2141" ht="14.25" customHeight="1">
      <c r="A2141" s="40">
        <v>51959.0</v>
      </c>
      <c r="B2141" s="37"/>
      <c r="C2141" s="37"/>
      <c r="D2141" s="37"/>
      <c r="E2141" s="37">
        <v>5.0</v>
      </c>
      <c r="F2141" s="37">
        <v>3.0</v>
      </c>
      <c r="G2141" s="37"/>
      <c r="H2141" s="37">
        <v>8.0</v>
      </c>
    </row>
    <row r="2142" ht="14.25" customHeight="1">
      <c r="A2142" s="40">
        <v>51999.0</v>
      </c>
      <c r="B2142" s="37"/>
      <c r="C2142" s="37">
        <v>4.0</v>
      </c>
      <c r="D2142" s="37">
        <v>2.0</v>
      </c>
      <c r="E2142" s="37"/>
      <c r="F2142" s="37"/>
      <c r="G2142" s="37"/>
      <c r="H2142" s="37">
        <v>6.0</v>
      </c>
    </row>
    <row r="2143" ht="14.25" customHeight="1">
      <c r="A2143" s="40">
        <v>52025.0</v>
      </c>
      <c r="B2143" s="37"/>
      <c r="C2143" s="37">
        <v>4.0</v>
      </c>
      <c r="D2143" s="37">
        <v>7.0</v>
      </c>
      <c r="E2143" s="37">
        <v>3.0</v>
      </c>
      <c r="F2143" s="37">
        <v>4.0</v>
      </c>
      <c r="G2143" s="37">
        <v>1.0</v>
      </c>
      <c r="H2143" s="37">
        <v>19.0</v>
      </c>
    </row>
    <row r="2144" ht="14.25" customHeight="1">
      <c r="A2144" s="40">
        <v>52031.0</v>
      </c>
      <c r="B2144" s="37"/>
      <c r="C2144" s="37"/>
      <c r="D2144" s="37">
        <v>6.0</v>
      </c>
      <c r="E2144" s="37">
        <v>2.0</v>
      </c>
      <c r="F2144" s="37">
        <v>3.0</v>
      </c>
      <c r="G2144" s="37">
        <v>5.0</v>
      </c>
      <c r="H2144" s="37">
        <v>16.0</v>
      </c>
    </row>
    <row r="2145" ht="14.25" customHeight="1">
      <c r="A2145" s="40">
        <v>52079.0</v>
      </c>
      <c r="B2145" s="37"/>
      <c r="C2145" s="37">
        <v>1.0</v>
      </c>
      <c r="D2145" s="37">
        <v>3.0</v>
      </c>
      <c r="E2145" s="37">
        <v>3.0</v>
      </c>
      <c r="F2145" s="37">
        <v>5.0</v>
      </c>
      <c r="G2145" s="37">
        <v>1.0</v>
      </c>
      <c r="H2145" s="37">
        <v>13.0</v>
      </c>
    </row>
    <row r="2146" ht="14.25" customHeight="1">
      <c r="A2146" s="40">
        <v>52081.0</v>
      </c>
      <c r="B2146" s="37"/>
      <c r="C2146" s="37"/>
      <c r="D2146" s="37"/>
      <c r="E2146" s="37"/>
      <c r="F2146" s="37"/>
      <c r="G2146" s="37">
        <v>4.0</v>
      </c>
      <c r="H2146" s="37">
        <v>4.0</v>
      </c>
    </row>
    <row r="2147" ht="14.25" customHeight="1">
      <c r="A2147" s="40">
        <v>52087.0</v>
      </c>
      <c r="B2147" s="37"/>
      <c r="C2147" s="37"/>
      <c r="D2147" s="37">
        <v>1.0</v>
      </c>
      <c r="E2147" s="37">
        <v>1.0</v>
      </c>
      <c r="F2147" s="37">
        <v>3.0</v>
      </c>
      <c r="G2147" s="37">
        <v>6.0</v>
      </c>
      <c r="H2147" s="37">
        <v>11.0</v>
      </c>
    </row>
    <row r="2148" ht="14.25" customHeight="1">
      <c r="A2148" s="40">
        <v>52116.0</v>
      </c>
      <c r="B2148" s="37"/>
      <c r="C2148" s="37"/>
      <c r="D2148" s="37">
        <v>1.0</v>
      </c>
      <c r="E2148" s="37">
        <v>3.0</v>
      </c>
      <c r="F2148" s="37">
        <v>4.0</v>
      </c>
      <c r="G2148" s="37"/>
      <c r="H2148" s="37">
        <v>8.0</v>
      </c>
    </row>
    <row r="2149" ht="14.25" customHeight="1">
      <c r="A2149" s="40">
        <v>52162.0</v>
      </c>
      <c r="B2149" s="37"/>
      <c r="C2149" s="37"/>
      <c r="D2149" s="37">
        <v>1.0</v>
      </c>
      <c r="E2149" s="37">
        <v>5.0</v>
      </c>
      <c r="F2149" s="37">
        <v>4.0</v>
      </c>
      <c r="G2149" s="37">
        <v>5.0</v>
      </c>
      <c r="H2149" s="37">
        <v>15.0</v>
      </c>
    </row>
    <row r="2150" ht="14.25" customHeight="1">
      <c r="A2150" s="40">
        <v>52207.0</v>
      </c>
      <c r="B2150" s="37"/>
      <c r="C2150" s="37"/>
      <c r="D2150" s="37">
        <v>1.0</v>
      </c>
      <c r="E2150" s="37">
        <v>5.0</v>
      </c>
      <c r="F2150" s="37">
        <v>5.0</v>
      </c>
      <c r="G2150" s="37"/>
      <c r="H2150" s="37">
        <v>11.0</v>
      </c>
    </row>
    <row r="2151" ht="14.25" customHeight="1">
      <c r="A2151" s="40">
        <v>52228.0</v>
      </c>
      <c r="B2151" s="37"/>
      <c r="C2151" s="37">
        <v>3.0</v>
      </c>
      <c r="D2151" s="37"/>
      <c r="E2151" s="37"/>
      <c r="F2151" s="37"/>
      <c r="G2151" s="37"/>
      <c r="H2151" s="37">
        <v>3.0</v>
      </c>
    </row>
    <row r="2152" ht="14.25" customHeight="1">
      <c r="A2152" s="40">
        <v>52292.0</v>
      </c>
      <c r="B2152" s="37"/>
      <c r="C2152" s="37">
        <v>1.0</v>
      </c>
      <c r="D2152" s="37"/>
      <c r="E2152" s="37"/>
      <c r="F2152" s="37"/>
      <c r="G2152" s="37"/>
      <c r="H2152" s="37">
        <v>1.0</v>
      </c>
    </row>
    <row r="2153" ht="14.25" customHeight="1">
      <c r="A2153" s="40">
        <v>52296.0</v>
      </c>
      <c r="B2153" s="37"/>
      <c r="C2153" s="37"/>
      <c r="D2153" s="37">
        <v>3.0</v>
      </c>
      <c r="E2153" s="37">
        <v>2.0</v>
      </c>
      <c r="F2153" s="37">
        <v>5.0</v>
      </c>
      <c r="G2153" s="37">
        <v>5.0</v>
      </c>
      <c r="H2153" s="37">
        <v>15.0</v>
      </c>
    </row>
    <row r="2154" ht="14.25" customHeight="1">
      <c r="A2154" s="40">
        <v>52326.0</v>
      </c>
      <c r="B2154" s="37"/>
      <c r="C2154" s="37"/>
      <c r="D2154" s="37">
        <v>2.0</v>
      </c>
      <c r="E2154" s="37">
        <v>5.0</v>
      </c>
      <c r="F2154" s="37"/>
      <c r="G2154" s="37"/>
      <c r="H2154" s="37">
        <v>7.0</v>
      </c>
    </row>
    <row r="2155" ht="14.25" customHeight="1">
      <c r="A2155" s="40">
        <v>52327.0</v>
      </c>
      <c r="B2155" s="37"/>
      <c r="C2155" s="37">
        <v>4.0</v>
      </c>
      <c r="D2155" s="37"/>
      <c r="E2155" s="37"/>
      <c r="F2155" s="37"/>
      <c r="G2155" s="37"/>
      <c r="H2155" s="37">
        <v>4.0</v>
      </c>
    </row>
    <row r="2156" ht="14.25" customHeight="1">
      <c r="A2156" s="40">
        <v>52335.0</v>
      </c>
      <c r="B2156" s="37"/>
      <c r="C2156" s="37"/>
      <c r="D2156" s="37"/>
      <c r="E2156" s="37">
        <v>1.0</v>
      </c>
      <c r="F2156" s="37">
        <v>7.0</v>
      </c>
      <c r="G2156" s="37"/>
      <c r="H2156" s="37">
        <v>8.0</v>
      </c>
    </row>
    <row r="2157" ht="14.25" customHeight="1">
      <c r="A2157" s="40">
        <v>52359.0</v>
      </c>
      <c r="B2157" s="37"/>
      <c r="C2157" s="37"/>
      <c r="D2157" s="37"/>
      <c r="E2157" s="37">
        <v>1.0</v>
      </c>
      <c r="F2157" s="37">
        <v>3.0</v>
      </c>
      <c r="G2157" s="37">
        <v>3.0</v>
      </c>
      <c r="H2157" s="37">
        <v>7.0</v>
      </c>
    </row>
    <row r="2158" ht="14.25" customHeight="1">
      <c r="A2158" s="40">
        <v>52364.0</v>
      </c>
      <c r="B2158" s="37"/>
      <c r="C2158" s="37"/>
      <c r="D2158" s="37"/>
      <c r="E2158" s="37"/>
      <c r="F2158" s="37">
        <v>5.0</v>
      </c>
      <c r="G2158" s="37">
        <v>5.0</v>
      </c>
      <c r="H2158" s="37">
        <v>10.0</v>
      </c>
    </row>
    <row r="2159" ht="14.25" customHeight="1">
      <c r="A2159" s="40">
        <v>52419.0</v>
      </c>
      <c r="B2159" s="37"/>
      <c r="C2159" s="37">
        <v>2.0</v>
      </c>
      <c r="D2159" s="37">
        <v>3.0</v>
      </c>
      <c r="E2159" s="37">
        <v>3.0</v>
      </c>
      <c r="F2159" s="37"/>
      <c r="G2159" s="37">
        <v>2.0</v>
      </c>
      <c r="H2159" s="37">
        <v>10.0</v>
      </c>
    </row>
    <row r="2160" ht="14.25" customHeight="1">
      <c r="A2160" s="40">
        <v>52426.0</v>
      </c>
      <c r="B2160" s="37"/>
      <c r="C2160" s="37"/>
      <c r="D2160" s="37">
        <v>2.0</v>
      </c>
      <c r="E2160" s="37">
        <v>6.0</v>
      </c>
      <c r="F2160" s="37"/>
      <c r="G2160" s="37"/>
      <c r="H2160" s="37">
        <v>8.0</v>
      </c>
    </row>
    <row r="2161" ht="14.25" customHeight="1">
      <c r="A2161" s="40">
        <v>52435.0</v>
      </c>
      <c r="B2161" s="37"/>
      <c r="C2161" s="37"/>
      <c r="D2161" s="37"/>
      <c r="E2161" s="37">
        <v>1.0</v>
      </c>
      <c r="F2161" s="37">
        <v>1.0</v>
      </c>
      <c r="G2161" s="37">
        <v>5.0</v>
      </c>
      <c r="H2161" s="37">
        <v>7.0</v>
      </c>
    </row>
    <row r="2162" ht="14.25" customHeight="1">
      <c r="A2162" s="40">
        <v>52446.0</v>
      </c>
      <c r="B2162" s="37"/>
      <c r="C2162" s="37"/>
      <c r="D2162" s="37">
        <v>7.0</v>
      </c>
      <c r="E2162" s="37">
        <v>4.0</v>
      </c>
      <c r="F2162" s="37"/>
      <c r="G2162" s="37"/>
      <c r="H2162" s="37">
        <v>11.0</v>
      </c>
    </row>
    <row r="2163" ht="14.25" customHeight="1">
      <c r="A2163" s="40">
        <v>52461.0</v>
      </c>
      <c r="B2163" s="37"/>
      <c r="C2163" s="37">
        <v>3.0</v>
      </c>
      <c r="D2163" s="37">
        <v>6.0</v>
      </c>
      <c r="E2163" s="37">
        <v>5.0</v>
      </c>
      <c r="F2163" s="37">
        <v>2.0</v>
      </c>
      <c r="G2163" s="37"/>
      <c r="H2163" s="37">
        <v>16.0</v>
      </c>
    </row>
    <row r="2164" ht="14.25" customHeight="1">
      <c r="A2164" s="40">
        <v>52518.0</v>
      </c>
      <c r="B2164" s="37"/>
      <c r="C2164" s="37">
        <v>3.0</v>
      </c>
      <c r="D2164" s="37">
        <v>4.0</v>
      </c>
      <c r="E2164" s="37"/>
      <c r="F2164" s="37"/>
      <c r="G2164" s="37"/>
      <c r="H2164" s="37">
        <v>7.0</v>
      </c>
    </row>
    <row r="2165" ht="14.25" customHeight="1">
      <c r="A2165" s="40">
        <v>52566.0</v>
      </c>
      <c r="B2165" s="37"/>
      <c r="C2165" s="37"/>
      <c r="D2165" s="37"/>
      <c r="E2165" s="37"/>
      <c r="F2165" s="37">
        <v>1.0</v>
      </c>
      <c r="G2165" s="37">
        <v>3.0</v>
      </c>
      <c r="H2165" s="37">
        <v>4.0</v>
      </c>
    </row>
    <row r="2166" ht="14.25" customHeight="1">
      <c r="A2166" s="40">
        <v>52584.0</v>
      </c>
      <c r="B2166" s="37"/>
      <c r="C2166" s="37">
        <v>7.0</v>
      </c>
      <c r="D2166" s="37">
        <v>5.0</v>
      </c>
      <c r="E2166" s="37"/>
      <c r="F2166" s="37"/>
      <c r="G2166" s="37"/>
      <c r="H2166" s="37">
        <v>12.0</v>
      </c>
    </row>
    <row r="2167" ht="14.25" customHeight="1">
      <c r="A2167" s="40">
        <v>52590.0</v>
      </c>
      <c r="B2167" s="37"/>
      <c r="C2167" s="37"/>
      <c r="D2167" s="37"/>
      <c r="E2167" s="37">
        <v>4.0</v>
      </c>
      <c r="F2167" s="37"/>
      <c r="G2167" s="37"/>
      <c r="H2167" s="37">
        <v>4.0</v>
      </c>
    </row>
    <row r="2168" ht="14.25" customHeight="1">
      <c r="A2168" s="40">
        <v>52601.0</v>
      </c>
      <c r="B2168" s="37"/>
      <c r="C2168" s="37">
        <v>3.0</v>
      </c>
      <c r="D2168" s="37">
        <v>2.0</v>
      </c>
      <c r="E2168" s="37">
        <v>4.0</v>
      </c>
      <c r="F2168" s="37"/>
      <c r="G2168" s="37"/>
      <c r="H2168" s="37">
        <v>9.0</v>
      </c>
    </row>
    <row r="2169" ht="14.25" customHeight="1">
      <c r="A2169" s="40">
        <v>52602.0</v>
      </c>
      <c r="B2169" s="37"/>
      <c r="C2169" s="37">
        <v>4.0</v>
      </c>
      <c r="D2169" s="37">
        <v>5.0</v>
      </c>
      <c r="E2169" s="37">
        <v>6.0</v>
      </c>
      <c r="F2169" s="37"/>
      <c r="G2169" s="37"/>
      <c r="H2169" s="37">
        <v>15.0</v>
      </c>
    </row>
    <row r="2170" ht="14.25" customHeight="1">
      <c r="A2170" s="40">
        <v>52645.0</v>
      </c>
      <c r="B2170" s="37"/>
      <c r="C2170" s="37"/>
      <c r="D2170" s="37">
        <v>1.0</v>
      </c>
      <c r="E2170" s="37">
        <v>3.0</v>
      </c>
      <c r="F2170" s="37"/>
      <c r="G2170" s="37"/>
      <c r="H2170" s="37">
        <v>4.0</v>
      </c>
    </row>
    <row r="2171" ht="14.25" customHeight="1">
      <c r="A2171" s="40">
        <v>52655.0</v>
      </c>
      <c r="B2171" s="37"/>
      <c r="C2171" s="37">
        <v>5.0</v>
      </c>
      <c r="D2171" s="37"/>
      <c r="E2171" s="37"/>
      <c r="F2171" s="37"/>
      <c r="G2171" s="37"/>
      <c r="H2171" s="37">
        <v>5.0</v>
      </c>
    </row>
    <row r="2172" ht="14.25" customHeight="1">
      <c r="A2172" s="40">
        <v>52688.0</v>
      </c>
      <c r="B2172" s="37"/>
      <c r="C2172" s="37">
        <v>1.0</v>
      </c>
      <c r="D2172" s="37"/>
      <c r="E2172" s="37"/>
      <c r="F2172" s="37"/>
      <c r="G2172" s="37"/>
      <c r="H2172" s="37">
        <v>1.0</v>
      </c>
    </row>
    <row r="2173" ht="14.25" customHeight="1">
      <c r="A2173" s="40">
        <v>52719.0</v>
      </c>
      <c r="B2173" s="37"/>
      <c r="C2173" s="37"/>
      <c r="D2173" s="37"/>
      <c r="E2173" s="37">
        <v>1.0</v>
      </c>
      <c r="F2173" s="37">
        <v>5.0</v>
      </c>
      <c r="G2173" s="37">
        <v>1.0</v>
      </c>
      <c r="H2173" s="37">
        <v>7.0</v>
      </c>
    </row>
    <row r="2174" ht="14.25" customHeight="1">
      <c r="A2174" s="40">
        <v>52725.0</v>
      </c>
      <c r="B2174" s="37"/>
      <c r="C2174" s="37"/>
      <c r="D2174" s="37">
        <v>1.0</v>
      </c>
      <c r="E2174" s="37">
        <v>2.0</v>
      </c>
      <c r="F2174" s="37"/>
      <c r="G2174" s="37"/>
      <c r="H2174" s="37">
        <v>3.0</v>
      </c>
    </row>
    <row r="2175" ht="14.25" customHeight="1">
      <c r="A2175" s="40">
        <v>52747.0</v>
      </c>
      <c r="B2175" s="37"/>
      <c r="C2175" s="37"/>
      <c r="D2175" s="37"/>
      <c r="E2175" s="37">
        <v>1.0</v>
      </c>
      <c r="F2175" s="37">
        <v>8.0</v>
      </c>
      <c r="G2175" s="37">
        <v>2.0</v>
      </c>
      <c r="H2175" s="37">
        <v>11.0</v>
      </c>
    </row>
    <row r="2176" ht="14.25" customHeight="1">
      <c r="A2176" s="40">
        <v>52789.0</v>
      </c>
      <c r="B2176" s="37"/>
      <c r="C2176" s="37">
        <v>1.0</v>
      </c>
      <c r="D2176" s="37">
        <v>4.0</v>
      </c>
      <c r="E2176" s="37"/>
      <c r="F2176" s="37"/>
      <c r="G2176" s="37"/>
      <c r="H2176" s="37">
        <v>5.0</v>
      </c>
    </row>
    <row r="2177" ht="14.25" customHeight="1">
      <c r="A2177" s="40">
        <v>52891.0</v>
      </c>
      <c r="B2177" s="37"/>
      <c r="C2177" s="37">
        <v>3.0</v>
      </c>
      <c r="D2177" s="37">
        <v>6.0</v>
      </c>
      <c r="E2177" s="37">
        <v>2.0</v>
      </c>
      <c r="F2177" s="37">
        <v>5.0</v>
      </c>
      <c r="G2177" s="37">
        <v>7.0</v>
      </c>
      <c r="H2177" s="37">
        <v>23.0</v>
      </c>
    </row>
    <row r="2178" ht="14.25" customHeight="1">
      <c r="A2178" s="40">
        <v>52922.0</v>
      </c>
      <c r="B2178" s="37"/>
      <c r="C2178" s="37">
        <v>1.0</v>
      </c>
      <c r="D2178" s="37">
        <v>3.0</v>
      </c>
      <c r="E2178" s="37">
        <v>6.0</v>
      </c>
      <c r="F2178" s="37"/>
      <c r="G2178" s="37"/>
      <c r="H2178" s="37">
        <v>10.0</v>
      </c>
    </row>
    <row r="2179" ht="14.25" customHeight="1">
      <c r="A2179" s="40">
        <v>52924.0</v>
      </c>
      <c r="B2179" s="37"/>
      <c r="C2179" s="37">
        <v>1.0</v>
      </c>
      <c r="D2179" s="37">
        <v>3.0</v>
      </c>
      <c r="E2179" s="37">
        <v>4.0</v>
      </c>
      <c r="F2179" s="37">
        <v>6.0</v>
      </c>
      <c r="G2179" s="37">
        <v>1.0</v>
      </c>
      <c r="H2179" s="37">
        <v>15.0</v>
      </c>
    </row>
    <row r="2180" ht="14.25" customHeight="1">
      <c r="A2180" s="40">
        <v>52939.0</v>
      </c>
      <c r="B2180" s="37"/>
      <c r="C2180" s="37"/>
      <c r="D2180" s="37">
        <v>2.0</v>
      </c>
      <c r="E2180" s="37">
        <v>4.0</v>
      </c>
      <c r="F2180" s="37">
        <v>4.0</v>
      </c>
      <c r="G2180" s="37">
        <v>4.0</v>
      </c>
      <c r="H2180" s="37">
        <v>14.0</v>
      </c>
    </row>
    <row r="2181" ht="14.25" customHeight="1">
      <c r="A2181" s="40">
        <v>52954.0</v>
      </c>
      <c r="B2181" s="37"/>
      <c r="C2181" s="37">
        <v>1.0</v>
      </c>
      <c r="D2181" s="37">
        <v>11.0</v>
      </c>
      <c r="E2181" s="37">
        <v>3.0</v>
      </c>
      <c r="F2181" s="37">
        <v>3.0</v>
      </c>
      <c r="G2181" s="37"/>
      <c r="H2181" s="37">
        <v>18.0</v>
      </c>
    </row>
    <row r="2182" ht="14.25" customHeight="1">
      <c r="A2182" s="40">
        <v>52957.0</v>
      </c>
      <c r="B2182" s="37"/>
      <c r="C2182" s="37">
        <v>2.0</v>
      </c>
      <c r="D2182" s="37">
        <v>5.0</v>
      </c>
      <c r="E2182" s="37">
        <v>4.0</v>
      </c>
      <c r="F2182" s="37">
        <v>6.0</v>
      </c>
      <c r="G2182" s="37">
        <v>1.0</v>
      </c>
      <c r="H2182" s="37">
        <v>18.0</v>
      </c>
    </row>
    <row r="2183" ht="14.25" customHeight="1">
      <c r="A2183" s="40">
        <v>52983.0</v>
      </c>
      <c r="B2183" s="37"/>
      <c r="C2183" s="37"/>
      <c r="D2183" s="37"/>
      <c r="E2183" s="37"/>
      <c r="F2183" s="37">
        <v>2.0</v>
      </c>
      <c r="G2183" s="37">
        <v>4.0</v>
      </c>
      <c r="H2183" s="37">
        <v>6.0</v>
      </c>
    </row>
    <row r="2184" ht="14.25" customHeight="1">
      <c r="A2184" s="40">
        <v>53060.0</v>
      </c>
      <c r="B2184" s="37"/>
      <c r="C2184" s="37">
        <v>1.0</v>
      </c>
      <c r="D2184" s="37">
        <v>5.0</v>
      </c>
      <c r="E2184" s="37">
        <v>2.0</v>
      </c>
      <c r="F2184" s="37">
        <v>5.0</v>
      </c>
      <c r="G2184" s="37"/>
      <c r="H2184" s="37">
        <v>13.0</v>
      </c>
    </row>
    <row r="2185" ht="14.25" customHeight="1">
      <c r="A2185" s="40">
        <v>53124.0</v>
      </c>
      <c r="B2185" s="37"/>
      <c r="C2185" s="37"/>
      <c r="D2185" s="37"/>
      <c r="E2185" s="37">
        <v>2.0</v>
      </c>
      <c r="F2185" s="37"/>
      <c r="G2185" s="37"/>
      <c r="H2185" s="37">
        <v>2.0</v>
      </c>
    </row>
    <row r="2186" ht="14.25" customHeight="1">
      <c r="A2186" s="40">
        <v>53130.0</v>
      </c>
      <c r="B2186" s="37"/>
      <c r="C2186" s="37"/>
      <c r="D2186" s="37"/>
      <c r="E2186" s="37"/>
      <c r="F2186" s="37">
        <v>2.0</v>
      </c>
      <c r="G2186" s="37">
        <v>6.0</v>
      </c>
      <c r="H2186" s="37">
        <v>8.0</v>
      </c>
    </row>
    <row r="2187" ht="14.25" customHeight="1">
      <c r="A2187" s="40">
        <v>53176.0</v>
      </c>
      <c r="B2187" s="37"/>
      <c r="C2187" s="37"/>
      <c r="D2187" s="37">
        <v>7.0</v>
      </c>
      <c r="E2187" s="37">
        <v>1.0</v>
      </c>
      <c r="F2187" s="37"/>
      <c r="G2187" s="37"/>
      <c r="H2187" s="37">
        <v>8.0</v>
      </c>
    </row>
    <row r="2188" ht="14.25" customHeight="1">
      <c r="A2188" s="40">
        <v>53187.0</v>
      </c>
      <c r="B2188" s="37"/>
      <c r="C2188" s="37"/>
      <c r="D2188" s="37">
        <v>3.0</v>
      </c>
      <c r="E2188" s="37">
        <v>3.0</v>
      </c>
      <c r="F2188" s="37">
        <v>3.0</v>
      </c>
      <c r="G2188" s="37">
        <v>2.0</v>
      </c>
      <c r="H2188" s="37">
        <v>11.0</v>
      </c>
    </row>
    <row r="2189" ht="14.25" customHeight="1">
      <c r="A2189" s="40">
        <v>53195.0</v>
      </c>
      <c r="B2189" s="37"/>
      <c r="C2189" s="37"/>
      <c r="D2189" s="37"/>
      <c r="E2189" s="37">
        <v>2.0</v>
      </c>
      <c r="F2189" s="37">
        <v>4.0</v>
      </c>
      <c r="G2189" s="37">
        <v>6.0</v>
      </c>
      <c r="H2189" s="37">
        <v>12.0</v>
      </c>
    </row>
    <row r="2190" ht="14.25" customHeight="1">
      <c r="A2190" s="40">
        <v>53198.0</v>
      </c>
      <c r="B2190" s="37"/>
      <c r="C2190" s="37"/>
      <c r="D2190" s="37">
        <v>7.0</v>
      </c>
      <c r="E2190" s="37">
        <v>7.0</v>
      </c>
      <c r="F2190" s="37">
        <v>2.0</v>
      </c>
      <c r="G2190" s="37"/>
      <c r="H2190" s="37">
        <v>16.0</v>
      </c>
    </row>
    <row r="2191" ht="14.25" customHeight="1">
      <c r="A2191" s="40">
        <v>53220.0</v>
      </c>
      <c r="B2191" s="37"/>
      <c r="C2191" s="37">
        <v>1.0</v>
      </c>
      <c r="D2191" s="37">
        <v>2.0</v>
      </c>
      <c r="E2191" s="37">
        <v>6.0</v>
      </c>
      <c r="F2191" s="37">
        <v>1.0</v>
      </c>
      <c r="G2191" s="37">
        <v>5.0</v>
      </c>
      <c r="H2191" s="37">
        <v>15.0</v>
      </c>
    </row>
    <row r="2192" ht="14.25" customHeight="1">
      <c r="A2192" s="40">
        <v>53223.0</v>
      </c>
      <c r="B2192" s="37"/>
      <c r="C2192" s="37"/>
      <c r="D2192" s="37"/>
      <c r="E2192" s="37">
        <v>2.0</v>
      </c>
      <c r="F2192" s="37">
        <v>7.0</v>
      </c>
      <c r="G2192" s="37"/>
      <c r="H2192" s="37">
        <v>9.0</v>
      </c>
    </row>
    <row r="2193" ht="14.25" customHeight="1">
      <c r="A2193" s="40">
        <v>53258.0</v>
      </c>
      <c r="B2193" s="37"/>
      <c r="C2193" s="37"/>
      <c r="D2193" s="37"/>
      <c r="E2193" s="37"/>
      <c r="F2193" s="37">
        <v>2.0</v>
      </c>
      <c r="G2193" s="37"/>
      <c r="H2193" s="37">
        <v>2.0</v>
      </c>
    </row>
    <row r="2194" ht="14.25" customHeight="1">
      <c r="A2194" s="40">
        <v>53264.0</v>
      </c>
      <c r="B2194" s="37"/>
      <c r="C2194" s="37">
        <v>1.0</v>
      </c>
      <c r="D2194" s="37">
        <v>5.0</v>
      </c>
      <c r="E2194" s="37">
        <v>3.0</v>
      </c>
      <c r="F2194" s="37">
        <v>5.0</v>
      </c>
      <c r="G2194" s="37"/>
      <c r="H2194" s="37">
        <v>14.0</v>
      </c>
    </row>
    <row r="2195" ht="14.25" customHeight="1">
      <c r="A2195" s="40">
        <v>53306.0</v>
      </c>
      <c r="B2195" s="37"/>
      <c r="C2195" s="37">
        <v>1.0</v>
      </c>
      <c r="D2195" s="37">
        <v>2.0</v>
      </c>
      <c r="E2195" s="37">
        <v>3.0</v>
      </c>
      <c r="F2195" s="37"/>
      <c r="G2195" s="37"/>
      <c r="H2195" s="37">
        <v>6.0</v>
      </c>
    </row>
    <row r="2196" ht="14.25" customHeight="1">
      <c r="A2196" s="40">
        <v>53307.0</v>
      </c>
      <c r="B2196" s="37"/>
      <c r="C2196" s="37"/>
      <c r="D2196" s="37">
        <v>2.0</v>
      </c>
      <c r="E2196" s="37">
        <v>4.0</v>
      </c>
      <c r="F2196" s="37">
        <v>6.0</v>
      </c>
      <c r="G2196" s="37"/>
      <c r="H2196" s="37">
        <v>12.0</v>
      </c>
    </row>
    <row r="2197" ht="14.25" customHeight="1">
      <c r="A2197" s="40">
        <v>53334.0</v>
      </c>
      <c r="B2197" s="37"/>
      <c r="C2197" s="37">
        <v>2.0</v>
      </c>
      <c r="D2197" s="37">
        <v>2.0</v>
      </c>
      <c r="E2197" s="37">
        <v>5.0</v>
      </c>
      <c r="F2197" s="37">
        <v>5.0</v>
      </c>
      <c r="G2197" s="37">
        <v>3.0</v>
      </c>
      <c r="H2197" s="37">
        <v>17.0</v>
      </c>
    </row>
    <row r="2198" ht="14.25" customHeight="1">
      <c r="A2198" s="40">
        <v>53341.0</v>
      </c>
      <c r="B2198" s="37"/>
      <c r="C2198" s="37">
        <v>2.0</v>
      </c>
      <c r="D2198" s="37">
        <v>6.0</v>
      </c>
      <c r="E2198" s="37">
        <v>4.0</v>
      </c>
      <c r="F2198" s="37">
        <v>4.0</v>
      </c>
      <c r="G2198" s="37">
        <v>3.0</v>
      </c>
      <c r="H2198" s="37">
        <v>19.0</v>
      </c>
    </row>
    <row r="2199" ht="14.25" customHeight="1">
      <c r="A2199" s="40">
        <v>53350.0</v>
      </c>
      <c r="B2199" s="37"/>
      <c r="C2199" s="37"/>
      <c r="D2199" s="37"/>
      <c r="E2199" s="37"/>
      <c r="F2199" s="37">
        <v>3.0</v>
      </c>
      <c r="G2199" s="37">
        <v>3.0</v>
      </c>
      <c r="H2199" s="37">
        <v>6.0</v>
      </c>
    </row>
    <row r="2200" ht="14.25" customHeight="1">
      <c r="A2200" s="40">
        <v>53357.0</v>
      </c>
      <c r="B2200" s="37"/>
      <c r="C2200" s="37"/>
      <c r="D2200" s="37"/>
      <c r="E2200" s="37">
        <v>1.0</v>
      </c>
      <c r="F2200" s="37">
        <v>2.0</v>
      </c>
      <c r="G2200" s="37">
        <v>4.0</v>
      </c>
      <c r="H2200" s="37">
        <v>7.0</v>
      </c>
    </row>
    <row r="2201" ht="14.25" customHeight="1">
      <c r="A2201" s="40">
        <v>53379.0</v>
      </c>
      <c r="B2201" s="37"/>
      <c r="C2201" s="37"/>
      <c r="D2201" s="37">
        <v>1.0</v>
      </c>
      <c r="E2201" s="37">
        <v>6.0</v>
      </c>
      <c r="F2201" s="37">
        <v>4.0</v>
      </c>
      <c r="G2201" s="37">
        <v>2.0</v>
      </c>
      <c r="H2201" s="37">
        <v>13.0</v>
      </c>
    </row>
    <row r="2202" ht="14.25" customHeight="1">
      <c r="A2202" s="40">
        <v>53384.0</v>
      </c>
      <c r="B2202" s="37"/>
      <c r="C2202" s="37"/>
      <c r="D2202" s="37"/>
      <c r="E2202" s="37"/>
      <c r="F2202" s="37">
        <v>2.0</v>
      </c>
      <c r="G2202" s="37"/>
      <c r="H2202" s="37">
        <v>2.0</v>
      </c>
    </row>
    <row r="2203" ht="14.25" customHeight="1">
      <c r="A2203" s="40">
        <v>53385.0</v>
      </c>
      <c r="B2203" s="37"/>
      <c r="C2203" s="37">
        <v>7.0</v>
      </c>
      <c r="D2203" s="37">
        <v>10.0</v>
      </c>
      <c r="E2203" s="37">
        <v>3.0</v>
      </c>
      <c r="F2203" s="37"/>
      <c r="G2203" s="37"/>
      <c r="H2203" s="37">
        <v>20.0</v>
      </c>
    </row>
    <row r="2204" ht="14.25" customHeight="1">
      <c r="A2204" s="40">
        <v>53396.0</v>
      </c>
      <c r="B2204" s="37"/>
      <c r="C2204" s="37"/>
      <c r="D2204" s="37">
        <v>6.0</v>
      </c>
      <c r="E2204" s="37">
        <v>3.0</v>
      </c>
      <c r="F2204" s="37"/>
      <c r="G2204" s="37"/>
      <c r="H2204" s="37">
        <v>9.0</v>
      </c>
    </row>
    <row r="2205" ht="14.25" customHeight="1">
      <c r="A2205" s="40">
        <v>53414.0</v>
      </c>
      <c r="B2205" s="37"/>
      <c r="C2205" s="37"/>
      <c r="D2205" s="37"/>
      <c r="E2205" s="37">
        <v>1.0</v>
      </c>
      <c r="F2205" s="37">
        <v>2.0</v>
      </c>
      <c r="G2205" s="37">
        <v>1.0</v>
      </c>
      <c r="H2205" s="37">
        <v>4.0</v>
      </c>
    </row>
    <row r="2206" ht="14.25" customHeight="1">
      <c r="A2206" s="40">
        <v>53465.0</v>
      </c>
      <c r="B2206" s="37"/>
      <c r="C2206" s="37">
        <v>4.0</v>
      </c>
      <c r="D2206" s="37">
        <v>1.0</v>
      </c>
      <c r="E2206" s="37">
        <v>2.0</v>
      </c>
      <c r="F2206" s="37"/>
      <c r="G2206" s="37"/>
      <c r="H2206" s="37">
        <v>7.0</v>
      </c>
    </row>
    <row r="2207" ht="14.25" customHeight="1">
      <c r="A2207" s="40">
        <v>53474.0</v>
      </c>
      <c r="B2207" s="37"/>
      <c r="C2207" s="37"/>
      <c r="D2207" s="37">
        <v>5.0</v>
      </c>
      <c r="E2207" s="37">
        <v>8.0</v>
      </c>
      <c r="F2207" s="37"/>
      <c r="G2207" s="37"/>
      <c r="H2207" s="37">
        <v>13.0</v>
      </c>
    </row>
    <row r="2208" ht="14.25" customHeight="1">
      <c r="A2208" s="40">
        <v>53489.0</v>
      </c>
      <c r="B2208" s="37"/>
      <c r="C2208" s="37"/>
      <c r="D2208" s="37"/>
      <c r="E2208" s="37">
        <v>1.0</v>
      </c>
      <c r="F2208" s="37">
        <v>4.0</v>
      </c>
      <c r="G2208" s="37">
        <v>2.0</v>
      </c>
      <c r="H2208" s="37">
        <v>7.0</v>
      </c>
    </row>
    <row r="2209" ht="14.25" customHeight="1">
      <c r="A2209" s="40">
        <v>53533.0</v>
      </c>
      <c r="B2209" s="37"/>
      <c r="C2209" s="37"/>
      <c r="D2209" s="37">
        <v>1.0</v>
      </c>
      <c r="E2209" s="37">
        <v>4.0</v>
      </c>
      <c r="F2209" s="37"/>
      <c r="G2209" s="37"/>
      <c r="H2209" s="37">
        <v>5.0</v>
      </c>
    </row>
    <row r="2210" ht="14.25" customHeight="1">
      <c r="A2210" s="40">
        <v>53540.0</v>
      </c>
      <c r="B2210" s="37"/>
      <c r="C2210" s="37"/>
      <c r="D2210" s="37">
        <v>1.0</v>
      </c>
      <c r="E2210" s="37">
        <v>1.0</v>
      </c>
      <c r="F2210" s="37"/>
      <c r="G2210" s="37"/>
      <c r="H2210" s="37">
        <v>2.0</v>
      </c>
    </row>
    <row r="2211" ht="14.25" customHeight="1">
      <c r="A2211" s="40">
        <v>53551.0</v>
      </c>
      <c r="B2211" s="37"/>
      <c r="C2211" s="37"/>
      <c r="D2211" s="37"/>
      <c r="E2211" s="37"/>
      <c r="F2211" s="37">
        <v>2.0</v>
      </c>
      <c r="G2211" s="37">
        <v>7.0</v>
      </c>
      <c r="H2211" s="37">
        <v>9.0</v>
      </c>
    </row>
    <row r="2212" ht="14.25" customHeight="1">
      <c r="A2212" s="40">
        <v>53569.0</v>
      </c>
      <c r="B2212" s="37"/>
      <c r="C2212" s="37"/>
      <c r="D2212" s="37"/>
      <c r="E2212" s="37">
        <v>5.0</v>
      </c>
      <c r="F2212" s="37">
        <v>4.0</v>
      </c>
      <c r="G2212" s="37"/>
      <c r="H2212" s="37">
        <v>9.0</v>
      </c>
    </row>
    <row r="2213" ht="14.25" customHeight="1">
      <c r="A2213" s="40">
        <v>53643.0</v>
      </c>
      <c r="B2213" s="37"/>
      <c r="C2213" s="37">
        <v>1.0</v>
      </c>
      <c r="D2213" s="37">
        <v>6.0</v>
      </c>
      <c r="E2213" s="37">
        <v>6.0</v>
      </c>
      <c r="F2213" s="37">
        <v>4.0</v>
      </c>
      <c r="G2213" s="37">
        <v>3.0</v>
      </c>
      <c r="H2213" s="37">
        <v>20.0</v>
      </c>
    </row>
    <row r="2214" ht="14.25" customHeight="1">
      <c r="A2214" s="40">
        <v>53668.0</v>
      </c>
      <c r="B2214" s="37"/>
      <c r="C2214" s="37"/>
      <c r="D2214" s="37"/>
      <c r="E2214" s="37"/>
      <c r="F2214" s="37">
        <v>3.0</v>
      </c>
      <c r="G2214" s="37">
        <v>6.0</v>
      </c>
      <c r="H2214" s="37">
        <v>9.0</v>
      </c>
    </row>
    <row r="2215" ht="14.25" customHeight="1">
      <c r="A2215" s="40">
        <v>53678.0</v>
      </c>
      <c r="B2215" s="37"/>
      <c r="C2215" s="37"/>
      <c r="D2215" s="37">
        <v>4.0</v>
      </c>
      <c r="E2215" s="37">
        <v>2.0</v>
      </c>
      <c r="F2215" s="37">
        <v>5.0</v>
      </c>
      <c r="G2215" s="37"/>
      <c r="H2215" s="37">
        <v>11.0</v>
      </c>
    </row>
    <row r="2216" ht="14.25" customHeight="1">
      <c r="A2216" s="40">
        <v>53693.0</v>
      </c>
      <c r="B2216" s="37"/>
      <c r="C2216" s="37">
        <v>1.0</v>
      </c>
      <c r="D2216" s="37">
        <v>3.0</v>
      </c>
      <c r="E2216" s="37">
        <v>8.0</v>
      </c>
      <c r="F2216" s="37">
        <v>3.0</v>
      </c>
      <c r="G2216" s="37"/>
      <c r="H2216" s="37">
        <v>15.0</v>
      </c>
    </row>
    <row r="2217" ht="14.25" customHeight="1">
      <c r="A2217" s="40">
        <v>53695.0</v>
      </c>
      <c r="B2217" s="37"/>
      <c r="C2217" s="37">
        <v>2.0</v>
      </c>
      <c r="D2217" s="37">
        <v>6.0</v>
      </c>
      <c r="E2217" s="37">
        <v>3.0</v>
      </c>
      <c r="F2217" s="37">
        <v>5.0</v>
      </c>
      <c r="G2217" s="37">
        <v>2.0</v>
      </c>
      <c r="H2217" s="37">
        <v>18.0</v>
      </c>
    </row>
    <row r="2218" ht="14.25" customHeight="1">
      <c r="A2218" s="40">
        <v>53700.0</v>
      </c>
      <c r="B2218" s="37"/>
      <c r="C2218" s="37">
        <v>2.0</v>
      </c>
      <c r="D2218" s="37"/>
      <c r="E2218" s="37"/>
      <c r="F2218" s="37"/>
      <c r="G2218" s="37"/>
      <c r="H2218" s="37">
        <v>2.0</v>
      </c>
    </row>
    <row r="2219" ht="14.25" customHeight="1">
      <c r="A2219" s="40">
        <v>53713.0</v>
      </c>
      <c r="B2219" s="37"/>
      <c r="C2219" s="37"/>
      <c r="D2219" s="37"/>
      <c r="E2219" s="37">
        <v>2.0</v>
      </c>
      <c r="F2219" s="37">
        <v>3.0</v>
      </c>
      <c r="G2219" s="37"/>
      <c r="H2219" s="37">
        <v>5.0</v>
      </c>
    </row>
    <row r="2220" ht="14.25" customHeight="1">
      <c r="A2220" s="40">
        <v>53722.0</v>
      </c>
      <c r="B2220" s="37"/>
      <c r="C2220" s="37"/>
      <c r="D2220" s="37">
        <v>1.0</v>
      </c>
      <c r="E2220" s="37">
        <v>12.0</v>
      </c>
      <c r="F2220" s="37">
        <v>4.0</v>
      </c>
      <c r="G2220" s="37">
        <v>3.0</v>
      </c>
      <c r="H2220" s="37">
        <v>20.0</v>
      </c>
    </row>
    <row r="2221" ht="14.25" customHeight="1">
      <c r="A2221" s="40">
        <v>53735.0</v>
      </c>
      <c r="B2221" s="37"/>
      <c r="C2221" s="37"/>
      <c r="D2221" s="37">
        <v>4.0</v>
      </c>
      <c r="E2221" s="37"/>
      <c r="F2221" s="37"/>
      <c r="G2221" s="37"/>
      <c r="H2221" s="37">
        <v>4.0</v>
      </c>
    </row>
    <row r="2222" ht="14.25" customHeight="1">
      <c r="A2222" s="40">
        <v>53748.0</v>
      </c>
      <c r="B2222" s="37"/>
      <c r="C2222" s="37"/>
      <c r="D2222" s="37"/>
      <c r="E2222" s="37"/>
      <c r="F2222" s="37">
        <v>3.0</v>
      </c>
      <c r="G2222" s="37">
        <v>1.0</v>
      </c>
      <c r="H2222" s="37">
        <v>4.0</v>
      </c>
    </row>
    <row r="2223" ht="14.25" customHeight="1">
      <c r="A2223" s="40">
        <v>53775.0</v>
      </c>
      <c r="B2223" s="37"/>
      <c r="C2223" s="37"/>
      <c r="D2223" s="37"/>
      <c r="E2223" s="37">
        <v>2.0</v>
      </c>
      <c r="F2223" s="37">
        <v>4.0</v>
      </c>
      <c r="G2223" s="37">
        <v>3.0</v>
      </c>
      <c r="H2223" s="37">
        <v>9.0</v>
      </c>
    </row>
    <row r="2224" ht="14.25" customHeight="1">
      <c r="A2224" s="40">
        <v>53879.0</v>
      </c>
      <c r="B2224" s="37"/>
      <c r="C2224" s="37">
        <v>2.0</v>
      </c>
      <c r="D2224" s="37">
        <v>2.0</v>
      </c>
      <c r="E2224" s="37">
        <v>6.0</v>
      </c>
      <c r="F2224" s="37">
        <v>4.0</v>
      </c>
      <c r="G2224" s="37">
        <v>3.0</v>
      </c>
      <c r="H2224" s="37">
        <v>17.0</v>
      </c>
    </row>
    <row r="2225" ht="14.25" customHeight="1">
      <c r="A2225" s="40">
        <v>53900.0</v>
      </c>
      <c r="B2225" s="37"/>
      <c r="C2225" s="37">
        <v>5.0</v>
      </c>
      <c r="D2225" s="37">
        <v>1.0</v>
      </c>
      <c r="E2225" s="37"/>
      <c r="F2225" s="37"/>
      <c r="G2225" s="37"/>
      <c r="H2225" s="37">
        <v>6.0</v>
      </c>
    </row>
    <row r="2226" ht="14.25" customHeight="1">
      <c r="A2226" s="40">
        <v>53946.0</v>
      </c>
      <c r="B2226" s="37"/>
      <c r="C2226" s="37">
        <v>1.0</v>
      </c>
      <c r="D2226" s="37">
        <v>5.0</v>
      </c>
      <c r="E2226" s="37">
        <v>8.0</v>
      </c>
      <c r="F2226" s="37">
        <v>5.0</v>
      </c>
      <c r="G2226" s="37">
        <v>2.0</v>
      </c>
      <c r="H2226" s="37">
        <v>21.0</v>
      </c>
    </row>
    <row r="2227" ht="14.25" customHeight="1">
      <c r="A2227" s="40">
        <v>53995.0</v>
      </c>
      <c r="B2227" s="37"/>
      <c r="C2227" s="37"/>
      <c r="D2227" s="37"/>
      <c r="E2227" s="37"/>
      <c r="F2227" s="37">
        <v>2.0</v>
      </c>
      <c r="G2227" s="37"/>
      <c r="H2227" s="37">
        <v>2.0</v>
      </c>
    </row>
    <row r="2228" ht="14.25" customHeight="1">
      <c r="A2228" s="40">
        <v>54032.0</v>
      </c>
      <c r="B2228" s="37"/>
      <c r="C2228" s="37"/>
      <c r="D2228" s="37"/>
      <c r="E2228" s="37"/>
      <c r="F2228" s="37">
        <v>2.0</v>
      </c>
      <c r="G2228" s="37">
        <v>2.0</v>
      </c>
      <c r="H2228" s="37">
        <v>4.0</v>
      </c>
    </row>
    <row r="2229" ht="14.25" customHeight="1">
      <c r="A2229" s="40">
        <v>54064.0</v>
      </c>
      <c r="B2229" s="37"/>
      <c r="C2229" s="37">
        <v>3.0</v>
      </c>
      <c r="D2229" s="37">
        <v>7.0</v>
      </c>
      <c r="E2229" s="37">
        <v>2.0</v>
      </c>
      <c r="F2229" s="37"/>
      <c r="G2229" s="37"/>
      <c r="H2229" s="37">
        <v>12.0</v>
      </c>
    </row>
    <row r="2230" ht="14.25" customHeight="1">
      <c r="A2230" s="40">
        <v>54071.0</v>
      </c>
      <c r="B2230" s="37"/>
      <c r="C2230" s="37"/>
      <c r="D2230" s="37"/>
      <c r="E2230" s="37">
        <v>3.0</v>
      </c>
      <c r="F2230" s="37"/>
      <c r="G2230" s="37"/>
      <c r="H2230" s="37">
        <v>3.0</v>
      </c>
    </row>
    <row r="2231" ht="14.25" customHeight="1">
      <c r="A2231" s="40">
        <v>54074.0</v>
      </c>
      <c r="B2231" s="37"/>
      <c r="C2231" s="37"/>
      <c r="D2231" s="37"/>
      <c r="E2231" s="37">
        <v>5.0</v>
      </c>
      <c r="F2231" s="37"/>
      <c r="G2231" s="37"/>
      <c r="H2231" s="37">
        <v>5.0</v>
      </c>
    </row>
    <row r="2232" ht="14.25" customHeight="1">
      <c r="A2232" s="40">
        <v>54080.0</v>
      </c>
      <c r="B2232" s="37"/>
      <c r="C2232" s="37"/>
      <c r="D2232" s="37">
        <v>4.0</v>
      </c>
      <c r="E2232" s="37">
        <v>2.0</v>
      </c>
      <c r="F2232" s="37">
        <v>6.0</v>
      </c>
      <c r="G2232" s="37">
        <v>1.0</v>
      </c>
      <c r="H2232" s="37">
        <v>13.0</v>
      </c>
    </row>
    <row r="2233" ht="14.25" customHeight="1">
      <c r="A2233" s="40">
        <v>54101.0</v>
      </c>
      <c r="B2233" s="37"/>
      <c r="C2233" s="37"/>
      <c r="D2233" s="37"/>
      <c r="E2233" s="37">
        <v>1.0</v>
      </c>
      <c r="F2233" s="37">
        <v>9.0</v>
      </c>
      <c r="G2233" s="37"/>
      <c r="H2233" s="37">
        <v>10.0</v>
      </c>
    </row>
    <row r="2234" ht="14.25" customHeight="1">
      <c r="A2234" s="40">
        <v>54110.0</v>
      </c>
      <c r="B2234" s="37"/>
      <c r="C2234" s="37">
        <v>4.0</v>
      </c>
      <c r="D2234" s="37">
        <v>5.0</v>
      </c>
      <c r="E2234" s="37">
        <v>2.0</v>
      </c>
      <c r="F2234" s="37">
        <v>8.0</v>
      </c>
      <c r="G2234" s="37">
        <v>2.0</v>
      </c>
      <c r="H2234" s="37">
        <v>21.0</v>
      </c>
    </row>
    <row r="2235" ht="14.25" customHeight="1">
      <c r="A2235" s="40">
        <v>54146.0</v>
      </c>
      <c r="B2235" s="37"/>
      <c r="C2235" s="37">
        <v>1.0</v>
      </c>
      <c r="D2235" s="37">
        <v>3.0</v>
      </c>
      <c r="E2235" s="37">
        <v>5.0</v>
      </c>
      <c r="F2235" s="37">
        <v>3.0</v>
      </c>
      <c r="G2235" s="37">
        <v>2.0</v>
      </c>
      <c r="H2235" s="37">
        <v>14.0</v>
      </c>
    </row>
    <row r="2236" ht="14.25" customHeight="1">
      <c r="A2236" s="40">
        <v>54260.0</v>
      </c>
      <c r="B2236" s="37"/>
      <c r="C2236" s="37">
        <v>1.0</v>
      </c>
      <c r="D2236" s="37">
        <v>3.0</v>
      </c>
      <c r="E2236" s="37">
        <v>2.0</v>
      </c>
      <c r="F2236" s="37"/>
      <c r="G2236" s="37"/>
      <c r="H2236" s="37">
        <v>6.0</v>
      </c>
    </row>
    <row r="2237" ht="14.25" customHeight="1">
      <c r="A2237" s="40">
        <v>54270.0</v>
      </c>
      <c r="B2237" s="37"/>
      <c r="C2237" s="37"/>
      <c r="D2237" s="37">
        <v>2.0</v>
      </c>
      <c r="E2237" s="37">
        <v>3.0</v>
      </c>
      <c r="F2237" s="37">
        <v>8.0</v>
      </c>
      <c r="G2237" s="37">
        <v>4.0</v>
      </c>
      <c r="H2237" s="37">
        <v>17.0</v>
      </c>
    </row>
    <row r="2238" ht="14.25" customHeight="1">
      <c r="A2238" s="40">
        <v>54285.0</v>
      </c>
      <c r="B2238" s="37"/>
      <c r="C2238" s="37"/>
      <c r="D2238" s="37"/>
      <c r="E2238" s="37">
        <v>3.0</v>
      </c>
      <c r="F2238" s="37"/>
      <c r="G2238" s="37"/>
      <c r="H2238" s="37">
        <v>3.0</v>
      </c>
    </row>
    <row r="2239" ht="14.25" customHeight="1">
      <c r="A2239" s="40">
        <v>54316.0</v>
      </c>
      <c r="B2239" s="37"/>
      <c r="C2239" s="37"/>
      <c r="D2239" s="37"/>
      <c r="E2239" s="37"/>
      <c r="F2239" s="37">
        <v>1.0</v>
      </c>
      <c r="G2239" s="37"/>
      <c r="H2239" s="37">
        <v>1.0</v>
      </c>
    </row>
    <row r="2240" ht="14.25" customHeight="1">
      <c r="A2240" s="40">
        <v>54326.0</v>
      </c>
      <c r="B2240" s="37"/>
      <c r="C2240" s="37">
        <v>3.0</v>
      </c>
      <c r="D2240" s="37">
        <v>2.0</v>
      </c>
      <c r="E2240" s="37"/>
      <c r="F2240" s="37"/>
      <c r="G2240" s="37"/>
      <c r="H2240" s="37">
        <v>5.0</v>
      </c>
    </row>
    <row r="2241" ht="14.25" customHeight="1">
      <c r="A2241" s="40">
        <v>54339.0</v>
      </c>
      <c r="B2241" s="37"/>
      <c r="C2241" s="37">
        <v>1.0</v>
      </c>
      <c r="D2241" s="37"/>
      <c r="E2241" s="37"/>
      <c r="F2241" s="37"/>
      <c r="G2241" s="37"/>
      <c r="H2241" s="37">
        <v>1.0</v>
      </c>
    </row>
    <row r="2242" ht="14.25" customHeight="1">
      <c r="A2242" s="40">
        <v>54360.0</v>
      </c>
      <c r="B2242" s="37"/>
      <c r="C2242" s="37"/>
      <c r="D2242" s="37"/>
      <c r="E2242" s="37">
        <v>1.0</v>
      </c>
      <c r="F2242" s="37">
        <v>2.0</v>
      </c>
      <c r="G2242" s="37">
        <v>6.0</v>
      </c>
      <c r="H2242" s="37">
        <v>9.0</v>
      </c>
    </row>
    <row r="2243" ht="14.25" customHeight="1">
      <c r="A2243" s="40">
        <v>54377.0</v>
      </c>
      <c r="B2243" s="37"/>
      <c r="C2243" s="37"/>
      <c r="D2243" s="37">
        <v>6.0</v>
      </c>
      <c r="E2243" s="37"/>
      <c r="F2243" s="37"/>
      <c r="G2243" s="37"/>
      <c r="H2243" s="37">
        <v>6.0</v>
      </c>
    </row>
    <row r="2244" ht="14.25" customHeight="1">
      <c r="A2244" s="40">
        <v>54398.0</v>
      </c>
      <c r="B2244" s="37"/>
      <c r="C2244" s="37"/>
      <c r="D2244" s="37">
        <v>2.0</v>
      </c>
      <c r="E2244" s="37"/>
      <c r="F2244" s="37"/>
      <c r="G2244" s="37"/>
      <c r="H2244" s="37">
        <v>2.0</v>
      </c>
    </row>
    <row r="2245" ht="14.25" customHeight="1">
      <c r="A2245" s="40">
        <v>54442.0</v>
      </c>
      <c r="B2245" s="37"/>
      <c r="C2245" s="37"/>
      <c r="D2245" s="37">
        <v>1.0</v>
      </c>
      <c r="E2245" s="37">
        <v>4.0</v>
      </c>
      <c r="F2245" s="37">
        <v>4.0</v>
      </c>
      <c r="G2245" s="37">
        <v>2.0</v>
      </c>
      <c r="H2245" s="37">
        <v>11.0</v>
      </c>
    </row>
    <row r="2246" ht="14.25" customHeight="1">
      <c r="A2246" s="40">
        <v>54467.0</v>
      </c>
      <c r="B2246" s="37"/>
      <c r="C2246" s="37">
        <v>4.0</v>
      </c>
      <c r="D2246" s="37"/>
      <c r="E2246" s="37"/>
      <c r="F2246" s="37"/>
      <c r="G2246" s="37"/>
      <c r="H2246" s="37">
        <v>4.0</v>
      </c>
    </row>
    <row r="2247" ht="14.25" customHeight="1">
      <c r="A2247" s="40">
        <v>54469.0</v>
      </c>
      <c r="B2247" s="37"/>
      <c r="C2247" s="37"/>
      <c r="D2247" s="37"/>
      <c r="E2247" s="37">
        <v>1.0</v>
      </c>
      <c r="F2247" s="37">
        <v>6.0</v>
      </c>
      <c r="G2247" s="37">
        <v>2.0</v>
      </c>
      <c r="H2247" s="37">
        <v>9.0</v>
      </c>
    </row>
    <row r="2248" ht="14.25" customHeight="1">
      <c r="A2248" s="40">
        <v>54492.0</v>
      </c>
      <c r="B2248" s="37"/>
      <c r="C2248" s="37"/>
      <c r="D2248" s="37"/>
      <c r="E2248" s="37">
        <v>2.0</v>
      </c>
      <c r="F2248" s="37">
        <v>4.0</v>
      </c>
      <c r="G2248" s="37">
        <v>4.0</v>
      </c>
      <c r="H2248" s="37">
        <v>10.0</v>
      </c>
    </row>
    <row r="2249" ht="14.25" customHeight="1">
      <c r="A2249" s="40">
        <v>54615.0</v>
      </c>
      <c r="B2249" s="37"/>
      <c r="C2249" s="37"/>
      <c r="D2249" s="37"/>
      <c r="E2249" s="37">
        <v>1.0</v>
      </c>
      <c r="F2249" s="37">
        <v>5.0</v>
      </c>
      <c r="G2249" s="37">
        <v>4.0</v>
      </c>
      <c r="H2249" s="37">
        <v>10.0</v>
      </c>
    </row>
    <row r="2250" ht="14.25" customHeight="1">
      <c r="A2250" s="40">
        <v>54625.0</v>
      </c>
      <c r="B2250" s="37"/>
      <c r="C2250" s="37"/>
      <c r="D2250" s="37">
        <v>2.0</v>
      </c>
      <c r="E2250" s="37">
        <v>5.0</v>
      </c>
      <c r="F2250" s="37">
        <v>3.0</v>
      </c>
      <c r="G2250" s="37">
        <v>6.0</v>
      </c>
      <c r="H2250" s="37">
        <v>16.0</v>
      </c>
    </row>
    <row r="2251" ht="14.25" customHeight="1">
      <c r="A2251" s="40">
        <v>54631.0</v>
      </c>
      <c r="B2251" s="37"/>
      <c r="C2251" s="37"/>
      <c r="D2251" s="37">
        <v>6.0</v>
      </c>
      <c r="E2251" s="37">
        <v>3.0</v>
      </c>
      <c r="F2251" s="37"/>
      <c r="G2251" s="37"/>
      <c r="H2251" s="37">
        <v>9.0</v>
      </c>
    </row>
    <row r="2252" ht="14.25" customHeight="1">
      <c r="A2252" s="40">
        <v>54670.0</v>
      </c>
      <c r="B2252" s="37"/>
      <c r="C2252" s="37">
        <v>1.0</v>
      </c>
      <c r="D2252" s="37">
        <v>4.0</v>
      </c>
      <c r="E2252" s="37">
        <v>2.0</v>
      </c>
      <c r="F2252" s="37"/>
      <c r="G2252" s="37"/>
      <c r="H2252" s="37">
        <v>7.0</v>
      </c>
    </row>
    <row r="2253" ht="14.25" customHeight="1">
      <c r="A2253" s="40">
        <v>54729.0</v>
      </c>
      <c r="B2253" s="37"/>
      <c r="C2253" s="37"/>
      <c r="D2253" s="37"/>
      <c r="E2253" s="37">
        <v>4.0</v>
      </c>
      <c r="F2253" s="37">
        <v>5.0</v>
      </c>
      <c r="G2253" s="37">
        <v>6.0</v>
      </c>
      <c r="H2253" s="37">
        <v>15.0</v>
      </c>
    </row>
    <row r="2254" ht="14.25" customHeight="1">
      <c r="A2254" s="40">
        <v>54775.0</v>
      </c>
      <c r="B2254" s="37"/>
      <c r="C2254" s="37"/>
      <c r="D2254" s="37"/>
      <c r="E2254" s="37">
        <v>4.0</v>
      </c>
      <c r="F2254" s="37">
        <v>2.0</v>
      </c>
      <c r="G2254" s="37">
        <v>3.0</v>
      </c>
      <c r="H2254" s="37">
        <v>9.0</v>
      </c>
    </row>
    <row r="2255" ht="14.25" customHeight="1">
      <c r="A2255" s="40">
        <v>54798.0</v>
      </c>
      <c r="B2255" s="37"/>
      <c r="C2255" s="37"/>
      <c r="D2255" s="37">
        <v>1.0</v>
      </c>
      <c r="E2255" s="37">
        <v>4.0</v>
      </c>
      <c r="F2255" s="37">
        <v>4.0</v>
      </c>
      <c r="G2255" s="37">
        <v>3.0</v>
      </c>
      <c r="H2255" s="37">
        <v>12.0</v>
      </c>
    </row>
    <row r="2256" ht="14.25" customHeight="1">
      <c r="A2256" s="40">
        <v>54801.0</v>
      </c>
      <c r="B2256" s="37"/>
      <c r="C2256" s="37">
        <v>1.0</v>
      </c>
      <c r="D2256" s="37">
        <v>3.0</v>
      </c>
      <c r="E2256" s="37"/>
      <c r="F2256" s="37"/>
      <c r="G2256" s="37"/>
      <c r="H2256" s="37">
        <v>4.0</v>
      </c>
    </row>
    <row r="2257" ht="14.25" customHeight="1">
      <c r="A2257" s="40">
        <v>54818.0</v>
      </c>
      <c r="B2257" s="37">
        <v>1.0</v>
      </c>
      <c r="C2257" s="37">
        <v>2.0</v>
      </c>
      <c r="D2257" s="37"/>
      <c r="E2257" s="37"/>
      <c r="F2257" s="37"/>
      <c r="G2257" s="37"/>
      <c r="H2257" s="37">
        <v>3.0</v>
      </c>
    </row>
    <row r="2258" ht="14.25" customHeight="1">
      <c r="A2258" s="40">
        <v>54833.0</v>
      </c>
      <c r="B2258" s="37"/>
      <c r="C2258" s="37">
        <v>1.0</v>
      </c>
      <c r="D2258" s="37">
        <v>9.0</v>
      </c>
      <c r="E2258" s="37">
        <v>6.0</v>
      </c>
      <c r="F2258" s="37">
        <v>5.0</v>
      </c>
      <c r="G2258" s="37">
        <v>7.0</v>
      </c>
      <c r="H2258" s="37">
        <v>28.0</v>
      </c>
    </row>
    <row r="2259" ht="14.25" customHeight="1">
      <c r="A2259" s="40">
        <v>54840.0</v>
      </c>
      <c r="B2259" s="37"/>
      <c r="C2259" s="37"/>
      <c r="D2259" s="37"/>
      <c r="E2259" s="37"/>
      <c r="F2259" s="37">
        <v>6.0</v>
      </c>
      <c r="G2259" s="37">
        <v>6.0</v>
      </c>
      <c r="H2259" s="37">
        <v>12.0</v>
      </c>
    </row>
    <row r="2260" ht="14.25" customHeight="1">
      <c r="A2260" s="40">
        <v>54887.0</v>
      </c>
      <c r="B2260" s="37"/>
      <c r="C2260" s="37"/>
      <c r="D2260" s="37">
        <v>4.0</v>
      </c>
      <c r="E2260" s="37"/>
      <c r="F2260" s="37"/>
      <c r="G2260" s="37"/>
      <c r="H2260" s="37">
        <v>4.0</v>
      </c>
    </row>
    <row r="2261" ht="14.25" customHeight="1">
      <c r="A2261" s="40">
        <v>54909.0</v>
      </c>
      <c r="B2261" s="37"/>
      <c r="C2261" s="37"/>
      <c r="D2261" s="37">
        <v>2.0</v>
      </c>
      <c r="E2261" s="37">
        <v>5.0</v>
      </c>
      <c r="F2261" s="37">
        <v>3.0</v>
      </c>
      <c r="G2261" s="37"/>
      <c r="H2261" s="37">
        <v>10.0</v>
      </c>
    </row>
    <row r="2262" ht="14.25" customHeight="1">
      <c r="A2262" s="40">
        <v>54940.0</v>
      </c>
      <c r="B2262" s="37"/>
      <c r="C2262" s="37">
        <v>1.0</v>
      </c>
      <c r="D2262" s="37"/>
      <c r="E2262" s="37"/>
      <c r="F2262" s="37"/>
      <c r="G2262" s="37"/>
      <c r="H2262" s="37">
        <v>1.0</v>
      </c>
    </row>
    <row r="2263" ht="14.25" customHeight="1">
      <c r="A2263" s="40">
        <v>54944.0</v>
      </c>
      <c r="B2263" s="37">
        <v>1.0</v>
      </c>
      <c r="C2263" s="37">
        <v>1.0</v>
      </c>
      <c r="D2263" s="37"/>
      <c r="E2263" s="37"/>
      <c r="F2263" s="37"/>
      <c r="G2263" s="37"/>
      <c r="H2263" s="37">
        <v>2.0</v>
      </c>
    </row>
    <row r="2264" ht="14.25" customHeight="1">
      <c r="A2264" s="40">
        <v>54955.0</v>
      </c>
      <c r="B2264" s="37"/>
      <c r="C2264" s="37"/>
      <c r="D2264" s="37"/>
      <c r="E2264" s="37"/>
      <c r="F2264" s="37">
        <v>3.0</v>
      </c>
      <c r="G2264" s="37">
        <v>3.0</v>
      </c>
      <c r="H2264" s="37">
        <v>6.0</v>
      </c>
    </row>
    <row r="2265" ht="14.25" customHeight="1">
      <c r="A2265" s="40">
        <v>55037.0</v>
      </c>
      <c r="B2265" s="37"/>
      <c r="C2265" s="37"/>
      <c r="D2265" s="37"/>
      <c r="E2265" s="37">
        <v>3.0</v>
      </c>
      <c r="F2265" s="37"/>
      <c r="G2265" s="37">
        <v>1.0</v>
      </c>
      <c r="H2265" s="37">
        <v>4.0</v>
      </c>
    </row>
    <row r="2266" ht="14.25" customHeight="1">
      <c r="A2266" s="40">
        <v>55052.0</v>
      </c>
      <c r="B2266" s="37"/>
      <c r="C2266" s="37"/>
      <c r="D2266" s="37">
        <v>3.0</v>
      </c>
      <c r="E2266" s="37">
        <v>4.0</v>
      </c>
      <c r="F2266" s="37">
        <v>5.0</v>
      </c>
      <c r="G2266" s="37">
        <v>7.0</v>
      </c>
      <c r="H2266" s="37">
        <v>19.0</v>
      </c>
    </row>
    <row r="2267" ht="14.25" customHeight="1">
      <c r="A2267" s="40">
        <v>55076.0</v>
      </c>
      <c r="B2267" s="37"/>
      <c r="C2267" s="37">
        <v>1.0</v>
      </c>
      <c r="D2267" s="37">
        <v>6.0</v>
      </c>
      <c r="E2267" s="37">
        <v>2.0</v>
      </c>
      <c r="F2267" s="37">
        <v>3.0</v>
      </c>
      <c r="G2267" s="37"/>
      <c r="H2267" s="37">
        <v>12.0</v>
      </c>
    </row>
    <row r="2268" ht="14.25" customHeight="1">
      <c r="A2268" s="40">
        <v>55130.0</v>
      </c>
      <c r="B2268" s="37"/>
      <c r="C2268" s="37"/>
      <c r="D2268" s="37">
        <v>3.0</v>
      </c>
      <c r="E2268" s="37">
        <v>2.0</v>
      </c>
      <c r="F2268" s="37"/>
      <c r="G2268" s="37"/>
      <c r="H2268" s="37">
        <v>5.0</v>
      </c>
    </row>
    <row r="2269" ht="14.25" customHeight="1">
      <c r="A2269" s="40">
        <v>55186.0</v>
      </c>
      <c r="B2269" s="37"/>
      <c r="C2269" s="37">
        <v>2.0</v>
      </c>
      <c r="D2269" s="37">
        <v>4.0</v>
      </c>
      <c r="E2269" s="37"/>
      <c r="F2269" s="37"/>
      <c r="G2269" s="37"/>
      <c r="H2269" s="37">
        <v>6.0</v>
      </c>
    </row>
    <row r="2270" ht="14.25" customHeight="1">
      <c r="A2270" s="40">
        <v>55208.0</v>
      </c>
      <c r="B2270" s="37"/>
      <c r="C2270" s="37">
        <v>2.0</v>
      </c>
      <c r="D2270" s="37">
        <v>3.0</v>
      </c>
      <c r="E2270" s="37"/>
      <c r="F2270" s="37"/>
      <c r="G2270" s="37"/>
      <c r="H2270" s="37">
        <v>5.0</v>
      </c>
    </row>
    <row r="2271" ht="14.25" customHeight="1">
      <c r="A2271" s="40">
        <v>55212.0</v>
      </c>
      <c r="B2271" s="37"/>
      <c r="C2271" s="37"/>
      <c r="D2271" s="37">
        <v>1.0</v>
      </c>
      <c r="E2271" s="37">
        <v>2.0</v>
      </c>
      <c r="F2271" s="37">
        <v>5.0</v>
      </c>
      <c r="G2271" s="37">
        <v>8.0</v>
      </c>
      <c r="H2271" s="37">
        <v>16.0</v>
      </c>
    </row>
    <row r="2272" ht="14.25" customHeight="1">
      <c r="A2272" s="40">
        <v>55213.0</v>
      </c>
      <c r="B2272" s="37"/>
      <c r="C2272" s="37"/>
      <c r="D2272" s="37">
        <v>2.0</v>
      </c>
      <c r="E2272" s="37">
        <v>8.0</v>
      </c>
      <c r="F2272" s="37">
        <v>5.0</v>
      </c>
      <c r="G2272" s="37">
        <v>7.0</v>
      </c>
      <c r="H2272" s="37">
        <v>22.0</v>
      </c>
    </row>
    <row r="2273" ht="14.25" customHeight="1">
      <c r="A2273" s="40">
        <v>55247.0</v>
      </c>
      <c r="B2273" s="37"/>
      <c r="C2273" s="37"/>
      <c r="D2273" s="37">
        <v>1.0</v>
      </c>
      <c r="E2273" s="37">
        <v>5.0</v>
      </c>
      <c r="F2273" s="37">
        <v>2.0</v>
      </c>
      <c r="G2273" s="37"/>
      <c r="H2273" s="37">
        <v>8.0</v>
      </c>
    </row>
    <row r="2274" ht="14.25" customHeight="1">
      <c r="A2274" s="40">
        <v>55264.0</v>
      </c>
      <c r="B2274" s="37"/>
      <c r="C2274" s="37"/>
      <c r="D2274" s="37"/>
      <c r="E2274" s="37">
        <v>2.0</v>
      </c>
      <c r="F2274" s="37">
        <v>4.0</v>
      </c>
      <c r="G2274" s="37">
        <v>4.0</v>
      </c>
      <c r="H2274" s="37">
        <v>10.0</v>
      </c>
    </row>
    <row r="2275" ht="14.25" customHeight="1">
      <c r="A2275" s="40">
        <v>55283.0</v>
      </c>
      <c r="B2275" s="37"/>
      <c r="C2275" s="37"/>
      <c r="D2275" s="37">
        <v>6.0</v>
      </c>
      <c r="E2275" s="37">
        <v>5.0</v>
      </c>
      <c r="F2275" s="37">
        <v>3.0</v>
      </c>
      <c r="G2275" s="37"/>
      <c r="H2275" s="37">
        <v>14.0</v>
      </c>
    </row>
    <row r="2276" ht="14.25" customHeight="1">
      <c r="A2276" s="40">
        <v>55292.0</v>
      </c>
      <c r="B2276" s="37"/>
      <c r="C2276" s="37">
        <v>1.0</v>
      </c>
      <c r="D2276" s="37"/>
      <c r="E2276" s="37"/>
      <c r="F2276" s="37"/>
      <c r="G2276" s="37"/>
      <c r="H2276" s="37">
        <v>1.0</v>
      </c>
    </row>
    <row r="2277" ht="14.25" customHeight="1">
      <c r="A2277" s="40">
        <v>55305.0</v>
      </c>
      <c r="B2277" s="37"/>
      <c r="C2277" s="37"/>
      <c r="D2277" s="37"/>
      <c r="E2277" s="37"/>
      <c r="F2277" s="37">
        <v>4.0</v>
      </c>
      <c r="G2277" s="37">
        <v>4.0</v>
      </c>
      <c r="H2277" s="37">
        <v>8.0</v>
      </c>
    </row>
    <row r="2278" ht="14.25" customHeight="1">
      <c r="A2278" s="40">
        <v>55326.0</v>
      </c>
      <c r="B2278" s="37"/>
      <c r="C2278" s="37"/>
      <c r="D2278" s="37"/>
      <c r="E2278" s="37">
        <v>4.0</v>
      </c>
      <c r="F2278" s="37"/>
      <c r="G2278" s="37"/>
      <c r="H2278" s="37">
        <v>4.0</v>
      </c>
    </row>
    <row r="2279" ht="14.25" customHeight="1">
      <c r="A2279" s="40">
        <v>55329.0</v>
      </c>
      <c r="B2279" s="37"/>
      <c r="C2279" s="37">
        <v>3.0</v>
      </c>
      <c r="D2279" s="37">
        <v>4.0</v>
      </c>
      <c r="E2279" s="37"/>
      <c r="F2279" s="37"/>
      <c r="G2279" s="37"/>
      <c r="H2279" s="37">
        <v>7.0</v>
      </c>
    </row>
    <row r="2280" ht="14.25" customHeight="1">
      <c r="A2280" s="40">
        <v>55339.0</v>
      </c>
      <c r="B2280" s="37"/>
      <c r="C2280" s="37">
        <v>2.0</v>
      </c>
      <c r="D2280" s="37"/>
      <c r="E2280" s="37"/>
      <c r="F2280" s="37"/>
      <c r="G2280" s="37"/>
      <c r="H2280" s="37">
        <v>2.0</v>
      </c>
    </row>
    <row r="2281" ht="14.25" customHeight="1">
      <c r="A2281" s="40">
        <v>55365.0</v>
      </c>
      <c r="B2281" s="37"/>
      <c r="C2281" s="37"/>
      <c r="D2281" s="37">
        <v>1.0</v>
      </c>
      <c r="E2281" s="37">
        <v>5.0</v>
      </c>
      <c r="F2281" s="37"/>
      <c r="G2281" s="37"/>
      <c r="H2281" s="37">
        <v>6.0</v>
      </c>
    </row>
    <row r="2282" ht="14.25" customHeight="1">
      <c r="A2282" s="40">
        <v>55376.0</v>
      </c>
      <c r="B2282" s="37"/>
      <c r="C2282" s="37"/>
      <c r="D2282" s="37">
        <v>3.0</v>
      </c>
      <c r="E2282" s="37"/>
      <c r="F2282" s="37"/>
      <c r="G2282" s="37"/>
      <c r="H2282" s="37">
        <v>3.0</v>
      </c>
    </row>
    <row r="2283" ht="14.25" customHeight="1">
      <c r="A2283" s="40">
        <v>55407.0</v>
      </c>
      <c r="B2283" s="37"/>
      <c r="C2283" s="37">
        <v>1.0</v>
      </c>
      <c r="D2283" s="37">
        <v>8.0</v>
      </c>
      <c r="E2283" s="37">
        <v>3.0</v>
      </c>
      <c r="F2283" s="37">
        <v>1.0</v>
      </c>
      <c r="G2283" s="37">
        <v>2.0</v>
      </c>
      <c r="H2283" s="37">
        <v>15.0</v>
      </c>
    </row>
    <row r="2284" ht="14.25" customHeight="1">
      <c r="A2284" s="40">
        <v>55453.0</v>
      </c>
      <c r="B2284" s="37"/>
      <c r="C2284" s="37">
        <v>1.0</v>
      </c>
      <c r="D2284" s="37">
        <v>4.0</v>
      </c>
      <c r="E2284" s="37">
        <v>2.0</v>
      </c>
      <c r="F2284" s="37"/>
      <c r="G2284" s="37"/>
      <c r="H2284" s="37">
        <v>7.0</v>
      </c>
    </row>
    <row r="2285" ht="14.25" customHeight="1">
      <c r="A2285" s="40">
        <v>55493.0</v>
      </c>
      <c r="B2285" s="37"/>
      <c r="C2285" s="37">
        <v>5.0</v>
      </c>
      <c r="D2285" s="37">
        <v>5.0</v>
      </c>
      <c r="E2285" s="37">
        <v>3.0</v>
      </c>
      <c r="F2285" s="37"/>
      <c r="G2285" s="37"/>
      <c r="H2285" s="37">
        <v>13.0</v>
      </c>
    </row>
    <row r="2286" ht="14.25" customHeight="1">
      <c r="A2286" s="40">
        <v>55495.0</v>
      </c>
      <c r="B2286" s="37">
        <v>1.0</v>
      </c>
      <c r="C2286" s="37">
        <v>4.0</v>
      </c>
      <c r="D2286" s="37">
        <v>5.0</v>
      </c>
      <c r="E2286" s="37">
        <v>5.0</v>
      </c>
      <c r="F2286" s="37">
        <v>7.0</v>
      </c>
      <c r="G2286" s="37">
        <v>5.0</v>
      </c>
      <c r="H2286" s="37">
        <v>27.0</v>
      </c>
    </row>
    <row r="2287" ht="14.25" customHeight="1">
      <c r="A2287" s="40">
        <v>55497.0</v>
      </c>
      <c r="B2287" s="37"/>
      <c r="C2287" s="37"/>
      <c r="D2287" s="37"/>
      <c r="E2287" s="37">
        <v>1.0</v>
      </c>
      <c r="F2287" s="37">
        <v>6.0</v>
      </c>
      <c r="G2287" s="37">
        <v>6.0</v>
      </c>
      <c r="H2287" s="37">
        <v>13.0</v>
      </c>
    </row>
    <row r="2288" ht="14.25" customHeight="1">
      <c r="A2288" s="40">
        <v>55538.0</v>
      </c>
      <c r="B2288" s="37"/>
      <c r="C2288" s="37">
        <v>2.0</v>
      </c>
      <c r="D2288" s="37">
        <v>2.0</v>
      </c>
      <c r="E2288" s="37">
        <v>6.0</v>
      </c>
      <c r="F2288" s="37">
        <v>4.0</v>
      </c>
      <c r="G2288" s="37">
        <v>7.0</v>
      </c>
      <c r="H2288" s="37">
        <v>21.0</v>
      </c>
    </row>
    <row r="2289" ht="14.25" customHeight="1">
      <c r="A2289" s="40">
        <v>55581.0</v>
      </c>
      <c r="B2289" s="37"/>
      <c r="C2289" s="37">
        <v>2.0</v>
      </c>
      <c r="D2289" s="37">
        <v>4.0</v>
      </c>
      <c r="E2289" s="37">
        <v>4.0</v>
      </c>
      <c r="F2289" s="37"/>
      <c r="G2289" s="37"/>
      <c r="H2289" s="37">
        <v>10.0</v>
      </c>
    </row>
    <row r="2290" ht="14.25" customHeight="1">
      <c r="A2290" s="40">
        <v>55629.0</v>
      </c>
      <c r="B2290" s="37"/>
      <c r="C2290" s="37"/>
      <c r="D2290" s="37">
        <v>1.0</v>
      </c>
      <c r="E2290" s="37">
        <v>3.0</v>
      </c>
      <c r="F2290" s="37">
        <v>2.0</v>
      </c>
      <c r="G2290" s="37">
        <v>4.0</v>
      </c>
      <c r="H2290" s="37">
        <v>10.0</v>
      </c>
    </row>
    <row r="2291" ht="14.25" customHeight="1">
      <c r="A2291" s="40">
        <v>55640.0</v>
      </c>
      <c r="B2291" s="37"/>
      <c r="C2291" s="37"/>
      <c r="D2291" s="37">
        <v>1.0</v>
      </c>
      <c r="E2291" s="37">
        <v>7.0</v>
      </c>
      <c r="F2291" s="37">
        <v>1.0</v>
      </c>
      <c r="G2291" s="37">
        <v>5.0</v>
      </c>
      <c r="H2291" s="37">
        <v>14.0</v>
      </c>
    </row>
    <row r="2292" ht="14.25" customHeight="1">
      <c r="A2292" s="40">
        <v>55663.0</v>
      </c>
      <c r="B2292" s="37"/>
      <c r="C2292" s="37">
        <v>1.0</v>
      </c>
      <c r="D2292" s="37">
        <v>2.0</v>
      </c>
      <c r="E2292" s="37">
        <v>2.0</v>
      </c>
      <c r="F2292" s="37"/>
      <c r="G2292" s="37"/>
      <c r="H2292" s="37">
        <v>5.0</v>
      </c>
    </row>
    <row r="2293" ht="14.25" customHeight="1">
      <c r="A2293" s="40">
        <v>55671.0</v>
      </c>
      <c r="B2293" s="37"/>
      <c r="C2293" s="37">
        <v>3.0</v>
      </c>
      <c r="D2293" s="37">
        <v>9.0</v>
      </c>
      <c r="E2293" s="37">
        <v>4.0</v>
      </c>
      <c r="F2293" s="37">
        <v>6.0</v>
      </c>
      <c r="G2293" s="37">
        <v>3.0</v>
      </c>
      <c r="H2293" s="37">
        <v>25.0</v>
      </c>
    </row>
    <row r="2294" ht="14.25" customHeight="1">
      <c r="A2294" s="40">
        <v>55695.0</v>
      </c>
      <c r="B2294" s="37"/>
      <c r="C2294" s="37">
        <v>2.0</v>
      </c>
      <c r="D2294" s="37"/>
      <c r="E2294" s="37"/>
      <c r="F2294" s="37"/>
      <c r="G2294" s="37"/>
      <c r="H2294" s="37">
        <v>2.0</v>
      </c>
    </row>
    <row r="2295" ht="14.25" customHeight="1">
      <c r="A2295" s="40">
        <v>55770.0</v>
      </c>
      <c r="B2295" s="37"/>
      <c r="C2295" s="37"/>
      <c r="D2295" s="37"/>
      <c r="E2295" s="37"/>
      <c r="F2295" s="37">
        <v>2.0</v>
      </c>
      <c r="G2295" s="37">
        <v>1.0</v>
      </c>
      <c r="H2295" s="37">
        <v>3.0</v>
      </c>
    </row>
    <row r="2296" ht="14.25" customHeight="1">
      <c r="A2296" s="40">
        <v>55771.0</v>
      </c>
      <c r="B2296" s="37"/>
      <c r="C2296" s="37"/>
      <c r="D2296" s="37">
        <v>1.0</v>
      </c>
      <c r="E2296" s="37">
        <v>4.0</v>
      </c>
      <c r="F2296" s="37"/>
      <c r="G2296" s="37"/>
      <c r="H2296" s="37">
        <v>5.0</v>
      </c>
    </row>
    <row r="2297" ht="14.25" customHeight="1">
      <c r="A2297" s="40">
        <v>55778.0</v>
      </c>
      <c r="B2297" s="37"/>
      <c r="C2297" s="37"/>
      <c r="D2297" s="37"/>
      <c r="E2297" s="37"/>
      <c r="F2297" s="37">
        <v>6.0</v>
      </c>
      <c r="G2297" s="37">
        <v>3.0</v>
      </c>
      <c r="H2297" s="37">
        <v>9.0</v>
      </c>
    </row>
    <row r="2298" ht="14.25" customHeight="1">
      <c r="A2298" s="40">
        <v>55806.0</v>
      </c>
      <c r="B2298" s="37"/>
      <c r="C2298" s="37">
        <v>1.0</v>
      </c>
      <c r="D2298" s="37">
        <v>4.0</v>
      </c>
      <c r="E2298" s="37"/>
      <c r="F2298" s="37"/>
      <c r="G2298" s="37"/>
      <c r="H2298" s="37">
        <v>5.0</v>
      </c>
    </row>
    <row r="2299" ht="14.25" customHeight="1">
      <c r="A2299" s="40">
        <v>55892.0</v>
      </c>
      <c r="B2299" s="37"/>
      <c r="C2299" s="37"/>
      <c r="D2299" s="37">
        <v>2.0</v>
      </c>
      <c r="E2299" s="37"/>
      <c r="F2299" s="37"/>
      <c r="G2299" s="37"/>
      <c r="H2299" s="37">
        <v>2.0</v>
      </c>
    </row>
    <row r="2300" ht="14.25" customHeight="1">
      <c r="A2300" s="40">
        <v>55911.0</v>
      </c>
      <c r="B2300" s="37"/>
      <c r="C2300" s="37"/>
      <c r="D2300" s="37"/>
      <c r="E2300" s="37"/>
      <c r="F2300" s="37">
        <v>4.0</v>
      </c>
      <c r="G2300" s="37"/>
      <c r="H2300" s="37">
        <v>4.0</v>
      </c>
    </row>
    <row r="2301" ht="14.25" customHeight="1">
      <c r="A2301" s="40">
        <v>55912.0</v>
      </c>
      <c r="B2301" s="37"/>
      <c r="C2301" s="37">
        <v>3.0</v>
      </c>
      <c r="D2301" s="37">
        <v>2.0</v>
      </c>
      <c r="E2301" s="37">
        <v>4.0</v>
      </c>
      <c r="F2301" s="37">
        <v>5.0</v>
      </c>
      <c r="G2301" s="37">
        <v>3.0</v>
      </c>
      <c r="H2301" s="37">
        <v>17.0</v>
      </c>
    </row>
    <row r="2302" ht="14.25" customHeight="1">
      <c r="A2302" s="40">
        <v>55918.0</v>
      </c>
      <c r="B2302" s="37"/>
      <c r="C2302" s="37"/>
      <c r="D2302" s="37"/>
      <c r="E2302" s="37">
        <v>3.0</v>
      </c>
      <c r="F2302" s="37">
        <v>5.0</v>
      </c>
      <c r="G2302" s="37"/>
      <c r="H2302" s="37">
        <v>8.0</v>
      </c>
    </row>
    <row r="2303" ht="14.25" customHeight="1">
      <c r="A2303" s="40">
        <v>55943.0</v>
      </c>
      <c r="B2303" s="37"/>
      <c r="C2303" s="37"/>
      <c r="D2303" s="37">
        <v>1.0</v>
      </c>
      <c r="E2303" s="37">
        <v>1.0</v>
      </c>
      <c r="F2303" s="37"/>
      <c r="G2303" s="37"/>
      <c r="H2303" s="37">
        <v>2.0</v>
      </c>
    </row>
    <row r="2304" ht="14.25" customHeight="1">
      <c r="A2304" s="40">
        <v>55955.0</v>
      </c>
      <c r="B2304" s="37"/>
      <c r="C2304" s="37">
        <v>4.0</v>
      </c>
      <c r="D2304" s="37">
        <v>3.0</v>
      </c>
      <c r="E2304" s="37">
        <v>4.0</v>
      </c>
      <c r="F2304" s="37">
        <v>1.0</v>
      </c>
      <c r="G2304" s="37">
        <v>6.0</v>
      </c>
      <c r="H2304" s="37">
        <v>18.0</v>
      </c>
    </row>
    <row r="2305" ht="14.25" customHeight="1">
      <c r="A2305" s="40">
        <v>55983.0</v>
      </c>
      <c r="B2305" s="37"/>
      <c r="C2305" s="37">
        <v>2.0</v>
      </c>
      <c r="D2305" s="37">
        <v>7.0</v>
      </c>
      <c r="E2305" s="37"/>
      <c r="F2305" s="37"/>
      <c r="G2305" s="37"/>
      <c r="H2305" s="37">
        <v>9.0</v>
      </c>
    </row>
    <row r="2306" ht="14.25" customHeight="1">
      <c r="A2306" s="40">
        <v>55989.0</v>
      </c>
      <c r="B2306" s="37"/>
      <c r="C2306" s="37"/>
      <c r="D2306" s="37"/>
      <c r="E2306" s="37">
        <v>2.0</v>
      </c>
      <c r="F2306" s="37">
        <v>2.0</v>
      </c>
      <c r="G2306" s="37">
        <v>5.0</v>
      </c>
      <c r="H2306" s="37">
        <v>9.0</v>
      </c>
    </row>
    <row r="2307" ht="14.25" customHeight="1">
      <c r="A2307" s="40">
        <v>56004.0</v>
      </c>
      <c r="B2307" s="37"/>
      <c r="C2307" s="37"/>
      <c r="D2307" s="37">
        <v>3.0</v>
      </c>
      <c r="E2307" s="37">
        <v>2.0</v>
      </c>
      <c r="F2307" s="37">
        <v>5.0</v>
      </c>
      <c r="G2307" s="37">
        <v>4.0</v>
      </c>
      <c r="H2307" s="37">
        <v>14.0</v>
      </c>
    </row>
    <row r="2308" ht="14.25" customHeight="1">
      <c r="A2308" s="40">
        <v>56012.0</v>
      </c>
      <c r="B2308" s="37"/>
      <c r="C2308" s="37">
        <v>1.0</v>
      </c>
      <c r="D2308" s="37">
        <v>6.0</v>
      </c>
      <c r="E2308" s="37">
        <v>3.0</v>
      </c>
      <c r="F2308" s="37"/>
      <c r="G2308" s="37">
        <v>2.0</v>
      </c>
      <c r="H2308" s="37">
        <v>12.0</v>
      </c>
    </row>
    <row r="2309" ht="14.25" customHeight="1">
      <c r="A2309" s="40">
        <v>56039.0</v>
      </c>
      <c r="B2309" s="37"/>
      <c r="C2309" s="37"/>
      <c r="D2309" s="37">
        <v>1.0</v>
      </c>
      <c r="E2309" s="37">
        <v>4.0</v>
      </c>
      <c r="F2309" s="37">
        <v>4.0</v>
      </c>
      <c r="G2309" s="37">
        <v>4.0</v>
      </c>
      <c r="H2309" s="37">
        <v>13.0</v>
      </c>
    </row>
    <row r="2310" ht="14.25" customHeight="1">
      <c r="A2310" s="40">
        <v>56050.0</v>
      </c>
      <c r="B2310" s="37"/>
      <c r="C2310" s="37"/>
      <c r="D2310" s="37"/>
      <c r="E2310" s="37">
        <v>1.0</v>
      </c>
      <c r="F2310" s="37">
        <v>1.0</v>
      </c>
      <c r="G2310" s="37">
        <v>3.0</v>
      </c>
      <c r="H2310" s="37">
        <v>5.0</v>
      </c>
    </row>
    <row r="2311" ht="14.25" customHeight="1">
      <c r="A2311" s="40">
        <v>56068.0</v>
      </c>
      <c r="B2311" s="37"/>
      <c r="C2311" s="37">
        <v>1.0</v>
      </c>
      <c r="D2311" s="37">
        <v>6.0</v>
      </c>
      <c r="E2311" s="37">
        <v>2.0</v>
      </c>
      <c r="F2311" s="37">
        <v>5.0</v>
      </c>
      <c r="G2311" s="37">
        <v>2.0</v>
      </c>
      <c r="H2311" s="37">
        <v>16.0</v>
      </c>
    </row>
    <row r="2312" ht="14.25" customHeight="1">
      <c r="A2312" s="40">
        <v>56082.0</v>
      </c>
      <c r="B2312" s="37"/>
      <c r="C2312" s="37"/>
      <c r="D2312" s="37"/>
      <c r="E2312" s="37">
        <v>2.0</v>
      </c>
      <c r="F2312" s="37">
        <v>3.0</v>
      </c>
      <c r="G2312" s="37"/>
      <c r="H2312" s="37">
        <v>5.0</v>
      </c>
    </row>
    <row r="2313" ht="14.25" customHeight="1">
      <c r="A2313" s="40">
        <v>56101.0</v>
      </c>
      <c r="B2313" s="37"/>
      <c r="C2313" s="37">
        <v>1.0</v>
      </c>
      <c r="D2313" s="37">
        <v>2.0</v>
      </c>
      <c r="E2313" s="37">
        <v>6.0</v>
      </c>
      <c r="F2313" s="37"/>
      <c r="G2313" s="37"/>
      <c r="H2313" s="37">
        <v>9.0</v>
      </c>
    </row>
    <row r="2314" ht="14.25" customHeight="1">
      <c r="A2314" s="40">
        <v>56132.0</v>
      </c>
      <c r="B2314" s="37"/>
      <c r="C2314" s="37">
        <v>1.0</v>
      </c>
      <c r="D2314" s="37">
        <v>6.0</v>
      </c>
      <c r="E2314" s="37">
        <v>5.0</v>
      </c>
      <c r="F2314" s="37">
        <v>7.0</v>
      </c>
      <c r="G2314" s="37">
        <v>2.0</v>
      </c>
      <c r="H2314" s="37">
        <v>21.0</v>
      </c>
    </row>
    <row r="2315" ht="14.25" customHeight="1">
      <c r="A2315" s="40">
        <v>56194.0</v>
      </c>
      <c r="B2315" s="37"/>
      <c r="C2315" s="37"/>
      <c r="D2315" s="37">
        <v>2.0</v>
      </c>
      <c r="E2315" s="37">
        <v>1.0</v>
      </c>
      <c r="F2315" s="37"/>
      <c r="G2315" s="37"/>
      <c r="H2315" s="37">
        <v>3.0</v>
      </c>
    </row>
    <row r="2316" ht="14.25" customHeight="1">
      <c r="A2316" s="40">
        <v>56198.0</v>
      </c>
      <c r="B2316" s="37"/>
      <c r="C2316" s="37"/>
      <c r="D2316" s="37"/>
      <c r="E2316" s="37">
        <v>2.0</v>
      </c>
      <c r="F2316" s="37">
        <v>7.0</v>
      </c>
      <c r="G2316" s="37">
        <v>3.0</v>
      </c>
      <c r="H2316" s="37">
        <v>12.0</v>
      </c>
    </row>
    <row r="2317" ht="14.25" customHeight="1">
      <c r="A2317" s="40">
        <v>56203.0</v>
      </c>
      <c r="B2317" s="37"/>
      <c r="C2317" s="37"/>
      <c r="D2317" s="37">
        <v>1.0</v>
      </c>
      <c r="E2317" s="37">
        <v>7.0</v>
      </c>
      <c r="F2317" s="37">
        <v>7.0</v>
      </c>
      <c r="G2317" s="37">
        <v>3.0</v>
      </c>
      <c r="H2317" s="37">
        <v>18.0</v>
      </c>
    </row>
    <row r="2318" ht="14.25" customHeight="1">
      <c r="A2318" s="40">
        <v>56253.0</v>
      </c>
      <c r="B2318" s="37"/>
      <c r="C2318" s="37"/>
      <c r="D2318" s="37"/>
      <c r="E2318" s="37"/>
      <c r="F2318" s="37">
        <v>2.0</v>
      </c>
      <c r="G2318" s="37">
        <v>7.0</v>
      </c>
      <c r="H2318" s="37">
        <v>9.0</v>
      </c>
    </row>
    <row r="2319" ht="14.25" customHeight="1">
      <c r="A2319" s="40">
        <v>56258.0</v>
      </c>
      <c r="B2319" s="37"/>
      <c r="C2319" s="37">
        <v>5.0</v>
      </c>
      <c r="D2319" s="37">
        <v>4.0</v>
      </c>
      <c r="E2319" s="37">
        <v>4.0</v>
      </c>
      <c r="F2319" s="37">
        <v>4.0</v>
      </c>
      <c r="G2319" s="37">
        <v>1.0</v>
      </c>
      <c r="H2319" s="37">
        <v>18.0</v>
      </c>
    </row>
    <row r="2320" ht="14.25" customHeight="1">
      <c r="A2320" s="40">
        <v>56263.0</v>
      </c>
      <c r="B2320" s="37"/>
      <c r="C2320" s="37"/>
      <c r="D2320" s="37"/>
      <c r="E2320" s="37">
        <v>1.0</v>
      </c>
      <c r="F2320" s="37">
        <v>4.0</v>
      </c>
      <c r="G2320" s="37"/>
      <c r="H2320" s="37">
        <v>5.0</v>
      </c>
    </row>
    <row r="2321" ht="14.25" customHeight="1">
      <c r="A2321" s="40">
        <v>56296.0</v>
      </c>
      <c r="B2321" s="37"/>
      <c r="C2321" s="37"/>
      <c r="D2321" s="37"/>
      <c r="E2321" s="37">
        <v>2.0</v>
      </c>
      <c r="F2321" s="37">
        <v>3.0</v>
      </c>
      <c r="G2321" s="37"/>
      <c r="H2321" s="37">
        <v>5.0</v>
      </c>
    </row>
    <row r="2322" ht="14.25" customHeight="1">
      <c r="A2322" s="40">
        <v>56315.0</v>
      </c>
      <c r="B2322" s="37"/>
      <c r="C2322" s="37"/>
      <c r="D2322" s="37"/>
      <c r="E2322" s="37">
        <v>1.0</v>
      </c>
      <c r="F2322" s="37">
        <v>8.0</v>
      </c>
      <c r="G2322" s="37">
        <v>5.0</v>
      </c>
      <c r="H2322" s="37">
        <v>14.0</v>
      </c>
    </row>
    <row r="2323" ht="14.25" customHeight="1">
      <c r="A2323" s="40">
        <v>56318.0</v>
      </c>
      <c r="B2323" s="37"/>
      <c r="C2323" s="37">
        <v>1.0</v>
      </c>
      <c r="D2323" s="37">
        <v>5.0</v>
      </c>
      <c r="E2323" s="37"/>
      <c r="F2323" s="37"/>
      <c r="G2323" s="37"/>
      <c r="H2323" s="37">
        <v>6.0</v>
      </c>
    </row>
    <row r="2324" ht="14.25" customHeight="1">
      <c r="A2324" s="40">
        <v>56330.0</v>
      </c>
      <c r="B2324" s="37"/>
      <c r="C2324" s="37">
        <v>3.0</v>
      </c>
      <c r="D2324" s="37"/>
      <c r="E2324" s="37"/>
      <c r="F2324" s="37"/>
      <c r="G2324" s="37"/>
      <c r="H2324" s="37">
        <v>3.0</v>
      </c>
    </row>
    <row r="2325" ht="14.25" customHeight="1">
      <c r="A2325" s="40">
        <v>56345.0</v>
      </c>
      <c r="B2325" s="37"/>
      <c r="C2325" s="37">
        <v>1.0</v>
      </c>
      <c r="D2325" s="37">
        <v>5.0</v>
      </c>
      <c r="E2325" s="37">
        <v>7.0</v>
      </c>
      <c r="F2325" s="37">
        <v>3.0</v>
      </c>
      <c r="G2325" s="37">
        <v>1.0</v>
      </c>
      <c r="H2325" s="37">
        <v>17.0</v>
      </c>
    </row>
    <row r="2326" ht="14.25" customHeight="1">
      <c r="A2326" s="40">
        <v>56355.0</v>
      </c>
      <c r="B2326" s="37"/>
      <c r="C2326" s="37">
        <v>5.0</v>
      </c>
      <c r="D2326" s="37">
        <v>8.0</v>
      </c>
      <c r="E2326" s="37">
        <v>8.0</v>
      </c>
      <c r="F2326" s="37">
        <v>4.0</v>
      </c>
      <c r="G2326" s="37">
        <v>2.0</v>
      </c>
      <c r="H2326" s="37">
        <v>27.0</v>
      </c>
    </row>
    <row r="2327" ht="14.25" customHeight="1">
      <c r="A2327" s="40">
        <v>56370.0</v>
      </c>
      <c r="B2327" s="37"/>
      <c r="C2327" s="37">
        <v>1.0</v>
      </c>
      <c r="D2327" s="37">
        <v>7.0</v>
      </c>
      <c r="E2327" s="37"/>
      <c r="F2327" s="37"/>
      <c r="G2327" s="37"/>
      <c r="H2327" s="37">
        <v>8.0</v>
      </c>
    </row>
    <row r="2328" ht="14.25" customHeight="1">
      <c r="A2328" s="40">
        <v>56389.0</v>
      </c>
      <c r="B2328" s="37"/>
      <c r="C2328" s="37"/>
      <c r="D2328" s="37">
        <v>2.0</v>
      </c>
      <c r="E2328" s="37">
        <v>6.0</v>
      </c>
      <c r="F2328" s="37">
        <v>3.0</v>
      </c>
      <c r="G2328" s="37">
        <v>1.0</v>
      </c>
      <c r="H2328" s="37">
        <v>12.0</v>
      </c>
    </row>
    <row r="2329" ht="14.25" customHeight="1">
      <c r="A2329" s="40">
        <v>56395.0</v>
      </c>
      <c r="B2329" s="37"/>
      <c r="C2329" s="37"/>
      <c r="D2329" s="37"/>
      <c r="E2329" s="37"/>
      <c r="F2329" s="37">
        <v>5.0</v>
      </c>
      <c r="G2329" s="37"/>
      <c r="H2329" s="37">
        <v>5.0</v>
      </c>
    </row>
    <row r="2330" ht="14.25" customHeight="1">
      <c r="A2330" s="40">
        <v>56403.0</v>
      </c>
      <c r="B2330" s="37"/>
      <c r="C2330" s="37"/>
      <c r="D2330" s="37"/>
      <c r="E2330" s="37">
        <v>2.0</v>
      </c>
      <c r="F2330" s="37">
        <v>5.0</v>
      </c>
      <c r="G2330" s="37">
        <v>3.0</v>
      </c>
      <c r="H2330" s="37">
        <v>10.0</v>
      </c>
    </row>
    <row r="2331" ht="14.25" customHeight="1">
      <c r="A2331" s="40">
        <v>56430.0</v>
      </c>
      <c r="B2331" s="37"/>
      <c r="C2331" s="37">
        <v>2.0</v>
      </c>
      <c r="D2331" s="37">
        <v>7.0</v>
      </c>
      <c r="E2331" s="37">
        <v>5.0</v>
      </c>
      <c r="F2331" s="37">
        <v>4.0</v>
      </c>
      <c r="G2331" s="37">
        <v>1.0</v>
      </c>
      <c r="H2331" s="37">
        <v>19.0</v>
      </c>
    </row>
    <row r="2332" ht="14.25" customHeight="1">
      <c r="A2332" s="40">
        <v>56433.0</v>
      </c>
      <c r="B2332" s="37"/>
      <c r="C2332" s="37">
        <v>1.0</v>
      </c>
      <c r="D2332" s="37">
        <v>3.0</v>
      </c>
      <c r="E2332" s="37">
        <v>3.0</v>
      </c>
      <c r="F2332" s="37">
        <v>3.0</v>
      </c>
      <c r="G2332" s="37">
        <v>3.0</v>
      </c>
      <c r="H2332" s="37">
        <v>13.0</v>
      </c>
    </row>
    <row r="2333" ht="14.25" customHeight="1">
      <c r="A2333" s="40">
        <v>56434.0</v>
      </c>
      <c r="B2333" s="37"/>
      <c r="C2333" s="37"/>
      <c r="D2333" s="37">
        <v>3.0</v>
      </c>
      <c r="E2333" s="37"/>
      <c r="F2333" s="37"/>
      <c r="G2333" s="37"/>
      <c r="H2333" s="37">
        <v>3.0</v>
      </c>
    </row>
    <row r="2334" ht="14.25" customHeight="1">
      <c r="A2334" s="40">
        <v>56449.0</v>
      </c>
      <c r="B2334" s="37"/>
      <c r="C2334" s="37"/>
      <c r="D2334" s="37">
        <v>2.0</v>
      </c>
      <c r="E2334" s="37">
        <v>5.0</v>
      </c>
      <c r="F2334" s="37"/>
      <c r="G2334" s="37"/>
      <c r="H2334" s="37">
        <v>7.0</v>
      </c>
    </row>
    <row r="2335" ht="14.25" customHeight="1">
      <c r="A2335" s="40">
        <v>56458.0</v>
      </c>
      <c r="B2335" s="37"/>
      <c r="C2335" s="37"/>
      <c r="D2335" s="37">
        <v>7.0</v>
      </c>
      <c r="E2335" s="37">
        <v>4.0</v>
      </c>
      <c r="F2335" s="37"/>
      <c r="G2335" s="37"/>
      <c r="H2335" s="37">
        <v>11.0</v>
      </c>
    </row>
    <row r="2336" ht="14.25" customHeight="1">
      <c r="A2336" s="40">
        <v>56476.0</v>
      </c>
      <c r="B2336" s="37"/>
      <c r="C2336" s="37"/>
      <c r="D2336" s="37">
        <v>1.0</v>
      </c>
      <c r="E2336" s="37">
        <v>2.0</v>
      </c>
      <c r="F2336" s="37">
        <v>3.0</v>
      </c>
      <c r="G2336" s="37">
        <v>4.0</v>
      </c>
      <c r="H2336" s="37">
        <v>10.0</v>
      </c>
    </row>
    <row r="2337" ht="14.25" customHeight="1">
      <c r="A2337" s="40">
        <v>56542.0</v>
      </c>
      <c r="B2337" s="37"/>
      <c r="C2337" s="37">
        <v>3.0</v>
      </c>
      <c r="D2337" s="37"/>
      <c r="E2337" s="37"/>
      <c r="F2337" s="37"/>
      <c r="G2337" s="37"/>
      <c r="H2337" s="37">
        <v>3.0</v>
      </c>
    </row>
    <row r="2338" ht="14.25" customHeight="1">
      <c r="A2338" s="40">
        <v>56578.0</v>
      </c>
      <c r="B2338" s="37"/>
      <c r="C2338" s="37"/>
      <c r="D2338" s="37"/>
      <c r="E2338" s="37">
        <v>1.0</v>
      </c>
      <c r="F2338" s="37">
        <v>4.0</v>
      </c>
      <c r="G2338" s="37"/>
      <c r="H2338" s="37">
        <v>5.0</v>
      </c>
    </row>
    <row r="2339" ht="14.25" customHeight="1">
      <c r="A2339" s="40">
        <v>56613.0</v>
      </c>
      <c r="B2339" s="37"/>
      <c r="C2339" s="37">
        <v>3.0</v>
      </c>
      <c r="D2339" s="37"/>
      <c r="E2339" s="37"/>
      <c r="F2339" s="37"/>
      <c r="G2339" s="37"/>
      <c r="H2339" s="37">
        <v>3.0</v>
      </c>
    </row>
    <row r="2340" ht="14.25" customHeight="1">
      <c r="A2340" s="40">
        <v>56637.0</v>
      </c>
      <c r="B2340" s="37"/>
      <c r="C2340" s="37">
        <v>1.0</v>
      </c>
      <c r="D2340" s="37">
        <v>3.0</v>
      </c>
      <c r="E2340" s="37">
        <v>6.0</v>
      </c>
      <c r="F2340" s="37">
        <v>5.0</v>
      </c>
      <c r="G2340" s="37">
        <v>3.0</v>
      </c>
      <c r="H2340" s="37">
        <v>18.0</v>
      </c>
    </row>
    <row r="2341" ht="14.25" customHeight="1">
      <c r="A2341" s="40">
        <v>56670.0</v>
      </c>
      <c r="B2341" s="37"/>
      <c r="C2341" s="37"/>
      <c r="D2341" s="37"/>
      <c r="E2341" s="37">
        <v>1.0</v>
      </c>
      <c r="F2341" s="37">
        <v>3.0</v>
      </c>
      <c r="G2341" s="37">
        <v>3.0</v>
      </c>
      <c r="H2341" s="37">
        <v>7.0</v>
      </c>
    </row>
    <row r="2342" ht="14.25" customHeight="1">
      <c r="A2342" s="40">
        <v>56672.0</v>
      </c>
      <c r="B2342" s="37"/>
      <c r="C2342" s="37"/>
      <c r="D2342" s="37"/>
      <c r="E2342" s="37">
        <v>1.0</v>
      </c>
      <c r="F2342" s="37">
        <v>1.0</v>
      </c>
      <c r="G2342" s="37">
        <v>7.0</v>
      </c>
      <c r="H2342" s="37">
        <v>9.0</v>
      </c>
    </row>
    <row r="2343" ht="14.25" customHeight="1">
      <c r="A2343" s="40">
        <v>56721.0</v>
      </c>
      <c r="B2343" s="37"/>
      <c r="C2343" s="37"/>
      <c r="D2343" s="37">
        <v>2.0</v>
      </c>
      <c r="E2343" s="37">
        <v>4.0</v>
      </c>
      <c r="F2343" s="37">
        <v>4.0</v>
      </c>
      <c r="G2343" s="37">
        <v>3.0</v>
      </c>
      <c r="H2343" s="37">
        <v>13.0</v>
      </c>
    </row>
    <row r="2344" ht="14.25" customHeight="1">
      <c r="A2344" s="40">
        <v>56763.0</v>
      </c>
      <c r="B2344" s="37"/>
      <c r="C2344" s="37"/>
      <c r="D2344" s="37"/>
      <c r="E2344" s="37">
        <v>2.0</v>
      </c>
      <c r="F2344" s="37">
        <v>5.0</v>
      </c>
      <c r="G2344" s="37"/>
      <c r="H2344" s="37">
        <v>7.0</v>
      </c>
    </row>
    <row r="2345" ht="14.25" customHeight="1">
      <c r="A2345" s="40">
        <v>56785.0</v>
      </c>
      <c r="B2345" s="37"/>
      <c r="C2345" s="37"/>
      <c r="D2345" s="37"/>
      <c r="E2345" s="37">
        <v>1.0</v>
      </c>
      <c r="F2345" s="37">
        <v>3.0</v>
      </c>
      <c r="G2345" s="37">
        <v>6.0</v>
      </c>
      <c r="H2345" s="37">
        <v>10.0</v>
      </c>
    </row>
    <row r="2346" ht="14.25" customHeight="1">
      <c r="A2346" s="40">
        <v>56805.0</v>
      </c>
      <c r="B2346" s="37"/>
      <c r="C2346" s="37"/>
      <c r="D2346" s="37"/>
      <c r="E2346" s="37">
        <v>3.0</v>
      </c>
      <c r="F2346" s="37">
        <v>2.0</v>
      </c>
      <c r="G2346" s="37">
        <v>6.0</v>
      </c>
      <c r="H2346" s="37">
        <v>11.0</v>
      </c>
    </row>
    <row r="2347" ht="14.25" customHeight="1">
      <c r="A2347" s="40">
        <v>56817.0</v>
      </c>
      <c r="B2347" s="37"/>
      <c r="C2347" s="37"/>
      <c r="D2347" s="37">
        <v>1.0</v>
      </c>
      <c r="E2347" s="37">
        <v>2.0</v>
      </c>
      <c r="F2347" s="37"/>
      <c r="G2347" s="37"/>
      <c r="H2347" s="37">
        <v>3.0</v>
      </c>
    </row>
    <row r="2348" ht="14.25" customHeight="1">
      <c r="A2348" s="40">
        <v>56823.0</v>
      </c>
      <c r="B2348" s="37"/>
      <c r="C2348" s="37"/>
      <c r="D2348" s="37"/>
      <c r="E2348" s="37">
        <v>1.0</v>
      </c>
      <c r="F2348" s="37">
        <v>5.0</v>
      </c>
      <c r="G2348" s="37">
        <v>1.0</v>
      </c>
      <c r="H2348" s="37">
        <v>7.0</v>
      </c>
    </row>
    <row r="2349" ht="14.25" customHeight="1">
      <c r="A2349" s="40">
        <v>56836.0</v>
      </c>
      <c r="B2349" s="37"/>
      <c r="C2349" s="37"/>
      <c r="D2349" s="37">
        <v>1.0</v>
      </c>
      <c r="E2349" s="37">
        <v>3.0</v>
      </c>
      <c r="F2349" s="37">
        <v>2.0</v>
      </c>
      <c r="G2349" s="37">
        <v>6.0</v>
      </c>
      <c r="H2349" s="37">
        <v>12.0</v>
      </c>
    </row>
    <row r="2350" ht="14.25" customHeight="1">
      <c r="A2350" s="40">
        <v>56863.0</v>
      </c>
      <c r="B2350" s="37"/>
      <c r="C2350" s="37"/>
      <c r="D2350" s="37">
        <v>4.0</v>
      </c>
      <c r="E2350" s="37">
        <v>5.0</v>
      </c>
      <c r="F2350" s="37"/>
      <c r="G2350" s="37"/>
      <c r="H2350" s="37">
        <v>9.0</v>
      </c>
    </row>
    <row r="2351" ht="14.25" customHeight="1">
      <c r="A2351" s="40">
        <v>56871.0</v>
      </c>
      <c r="B2351" s="37">
        <v>1.0</v>
      </c>
      <c r="C2351" s="37">
        <v>3.0</v>
      </c>
      <c r="D2351" s="37"/>
      <c r="E2351" s="37"/>
      <c r="F2351" s="37"/>
      <c r="G2351" s="37"/>
      <c r="H2351" s="37">
        <v>4.0</v>
      </c>
    </row>
    <row r="2352" ht="14.25" customHeight="1">
      <c r="A2352" s="40">
        <v>56890.0</v>
      </c>
      <c r="B2352" s="37"/>
      <c r="C2352" s="37"/>
      <c r="D2352" s="37"/>
      <c r="E2352" s="37">
        <v>1.0</v>
      </c>
      <c r="F2352" s="37">
        <v>5.0</v>
      </c>
      <c r="G2352" s="37">
        <v>3.0</v>
      </c>
      <c r="H2352" s="37">
        <v>9.0</v>
      </c>
    </row>
    <row r="2353" ht="14.25" customHeight="1">
      <c r="A2353" s="40">
        <v>56896.0</v>
      </c>
      <c r="B2353" s="37"/>
      <c r="C2353" s="37"/>
      <c r="D2353" s="37"/>
      <c r="E2353" s="37">
        <v>6.0</v>
      </c>
      <c r="F2353" s="37">
        <v>5.0</v>
      </c>
      <c r="G2353" s="37"/>
      <c r="H2353" s="37">
        <v>11.0</v>
      </c>
    </row>
    <row r="2354" ht="14.25" customHeight="1">
      <c r="A2354" s="40">
        <v>56898.0</v>
      </c>
      <c r="B2354" s="37"/>
      <c r="C2354" s="37"/>
      <c r="D2354" s="37">
        <v>2.0</v>
      </c>
      <c r="E2354" s="37">
        <v>3.0</v>
      </c>
      <c r="F2354" s="37">
        <v>2.0</v>
      </c>
      <c r="G2354" s="37">
        <v>2.0</v>
      </c>
      <c r="H2354" s="37">
        <v>9.0</v>
      </c>
    </row>
    <row r="2355" ht="14.25" customHeight="1">
      <c r="A2355" s="40">
        <v>56921.0</v>
      </c>
      <c r="B2355" s="37"/>
      <c r="C2355" s="37"/>
      <c r="D2355" s="37"/>
      <c r="E2355" s="37"/>
      <c r="F2355" s="37">
        <v>1.0</v>
      </c>
      <c r="G2355" s="37">
        <v>7.0</v>
      </c>
      <c r="H2355" s="37">
        <v>8.0</v>
      </c>
    </row>
    <row r="2356" ht="14.25" customHeight="1">
      <c r="A2356" s="40">
        <v>56929.0</v>
      </c>
      <c r="B2356" s="37"/>
      <c r="C2356" s="37"/>
      <c r="D2356" s="37"/>
      <c r="E2356" s="37"/>
      <c r="F2356" s="37">
        <v>1.0</v>
      </c>
      <c r="G2356" s="37"/>
      <c r="H2356" s="37">
        <v>1.0</v>
      </c>
    </row>
    <row r="2357" ht="14.25" customHeight="1">
      <c r="A2357" s="40">
        <v>56932.0</v>
      </c>
      <c r="B2357" s="37"/>
      <c r="C2357" s="37"/>
      <c r="D2357" s="37"/>
      <c r="E2357" s="37">
        <v>1.0</v>
      </c>
      <c r="F2357" s="37">
        <v>2.0</v>
      </c>
      <c r="G2357" s="37"/>
      <c r="H2357" s="37">
        <v>3.0</v>
      </c>
    </row>
    <row r="2358" ht="14.25" customHeight="1">
      <c r="A2358" s="40">
        <v>56937.0</v>
      </c>
      <c r="B2358" s="37"/>
      <c r="C2358" s="37">
        <v>1.0</v>
      </c>
      <c r="D2358" s="37"/>
      <c r="E2358" s="37">
        <v>4.0</v>
      </c>
      <c r="F2358" s="37"/>
      <c r="G2358" s="37"/>
      <c r="H2358" s="37">
        <v>5.0</v>
      </c>
    </row>
    <row r="2359" ht="14.25" customHeight="1">
      <c r="A2359" s="40">
        <v>56983.0</v>
      </c>
      <c r="B2359" s="37"/>
      <c r="C2359" s="37"/>
      <c r="D2359" s="37"/>
      <c r="E2359" s="37">
        <v>1.0</v>
      </c>
      <c r="F2359" s="37">
        <v>4.0</v>
      </c>
      <c r="G2359" s="37">
        <v>2.0</v>
      </c>
      <c r="H2359" s="37">
        <v>7.0</v>
      </c>
    </row>
    <row r="2360" ht="14.25" customHeight="1">
      <c r="A2360" s="40">
        <v>56990.0</v>
      </c>
      <c r="B2360" s="37"/>
      <c r="C2360" s="37"/>
      <c r="D2360" s="37">
        <v>5.0</v>
      </c>
      <c r="E2360" s="37">
        <v>3.0</v>
      </c>
      <c r="F2360" s="37">
        <v>3.0</v>
      </c>
      <c r="G2360" s="37">
        <v>7.0</v>
      </c>
      <c r="H2360" s="37">
        <v>18.0</v>
      </c>
    </row>
    <row r="2361" ht="14.25" customHeight="1">
      <c r="A2361" s="40">
        <v>56998.0</v>
      </c>
      <c r="B2361" s="37"/>
      <c r="C2361" s="37"/>
      <c r="D2361" s="37"/>
      <c r="E2361" s="37"/>
      <c r="F2361" s="37">
        <v>1.0</v>
      </c>
      <c r="G2361" s="37">
        <v>4.0</v>
      </c>
      <c r="H2361" s="37">
        <v>5.0</v>
      </c>
    </row>
    <row r="2362" ht="14.25" customHeight="1">
      <c r="A2362" s="40">
        <v>57036.0</v>
      </c>
      <c r="B2362" s="37"/>
      <c r="C2362" s="37"/>
      <c r="D2362" s="37"/>
      <c r="E2362" s="37">
        <v>1.0</v>
      </c>
      <c r="F2362" s="37">
        <v>2.0</v>
      </c>
      <c r="G2362" s="37"/>
      <c r="H2362" s="37">
        <v>3.0</v>
      </c>
    </row>
    <row r="2363" ht="14.25" customHeight="1">
      <c r="A2363" s="40">
        <v>57046.0</v>
      </c>
      <c r="B2363" s="37">
        <v>1.0</v>
      </c>
      <c r="C2363" s="37">
        <v>4.0</v>
      </c>
      <c r="D2363" s="37">
        <v>6.0</v>
      </c>
      <c r="E2363" s="37">
        <v>2.0</v>
      </c>
      <c r="F2363" s="37"/>
      <c r="G2363" s="37"/>
      <c r="H2363" s="37">
        <v>13.0</v>
      </c>
    </row>
    <row r="2364" ht="14.25" customHeight="1">
      <c r="A2364" s="40">
        <v>57074.0</v>
      </c>
      <c r="B2364" s="37"/>
      <c r="C2364" s="37"/>
      <c r="D2364" s="37">
        <v>1.0</v>
      </c>
      <c r="E2364" s="37">
        <v>7.0</v>
      </c>
      <c r="F2364" s="37">
        <v>6.0</v>
      </c>
      <c r="G2364" s="37">
        <v>5.0</v>
      </c>
      <c r="H2364" s="37">
        <v>19.0</v>
      </c>
    </row>
    <row r="2365" ht="14.25" customHeight="1">
      <c r="A2365" s="40">
        <v>57129.0</v>
      </c>
      <c r="B2365" s="37"/>
      <c r="C2365" s="37">
        <v>1.0</v>
      </c>
      <c r="D2365" s="37">
        <v>5.0</v>
      </c>
      <c r="E2365" s="37">
        <v>1.0</v>
      </c>
      <c r="F2365" s="37">
        <v>3.0</v>
      </c>
      <c r="G2365" s="37">
        <v>4.0</v>
      </c>
      <c r="H2365" s="37">
        <v>14.0</v>
      </c>
    </row>
    <row r="2366" ht="14.25" customHeight="1">
      <c r="A2366" s="40">
        <v>57148.0</v>
      </c>
      <c r="B2366" s="37"/>
      <c r="C2366" s="37"/>
      <c r="D2366" s="37">
        <v>4.0</v>
      </c>
      <c r="E2366" s="37">
        <v>5.0</v>
      </c>
      <c r="F2366" s="37">
        <v>7.0</v>
      </c>
      <c r="G2366" s="37">
        <v>3.0</v>
      </c>
      <c r="H2366" s="37">
        <v>19.0</v>
      </c>
    </row>
    <row r="2367" ht="14.25" customHeight="1">
      <c r="A2367" s="40">
        <v>57168.0</v>
      </c>
      <c r="B2367" s="37"/>
      <c r="C2367" s="37"/>
      <c r="D2367" s="37"/>
      <c r="E2367" s="37">
        <v>1.0</v>
      </c>
      <c r="F2367" s="37">
        <v>5.0</v>
      </c>
      <c r="G2367" s="37">
        <v>2.0</v>
      </c>
      <c r="H2367" s="37">
        <v>8.0</v>
      </c>
    </row>
    <row r="2368" ht="14.25" customHeight="1">
      <c r="A2368" s="40">
        <v>57180.0</v>
      </c>
      <c r="B2368" s="37"/>
      <c r="C2368" s="37">
        <v>1.0</v>
      </c>
      <c r="D2368" s="37">
        <v>6.0</v>
      </c>
      <c r="E2368" s="37">
        <v>1.0</v>
      </c>
      <c r="F2368" s="37">
        <v>3.0</v>
      </c>
      <c r="G2368" s="37">
        <v>1.0</v>
      </c>
      <c r="H2368" s="37">
        <v>12.0</v>
      </c>
    </row>
    <row r="2369" ht="14.25" customHeight="1">
      <c r="A2369" s="40">
        <v>57182.0</v>
      </c>
      <c r="B2369" s="37"/>
      <c r="C2369" s="37"/>
      <c r="D2369" s="37">
        <v>2.0</v>
      </c>
      <c r="E2369" s="37"/>
      <c r="F2369" s="37"/>
      <c r="G2369" s="37"/>
      <c r="H2369" s="37">
        <v>2.0</v>
      </c>
    </row>
    <row r="2370" ht="14.25" customHeight="1">
      <c r="A2370" s="40">
        <v>57195.0</v>
      </c>
      <c r="B2370" s="37"/>
      <c r="C2370" s="37"/>
      <c r="D2370" s="37"/>
      <c r="E2370" s="37"/>
      <c r="F2370" s="37">
        <v>1.0</v>
      </c>
      <c r="G2370" s="37"/>
      <c r="H2370" s="37">
        <v>1.0</v>
      </c>
    </row>
    <row r="2371" ht="14.25" customHeight="1">
      <c r="A2371" s="40">
        <v>57241.0</v>
      </c>
      <c r="B2371" s="37"/>
      <c r="C2371" s="37"/>
      <c r="D2371" s="37">
        <v>1.0</v>
      </c>
      <c r="E2371" s="37">
        <v>2.0</v>
      </c>
      <c r="F2371" s="37"/>
      <c r="G2371" s="37"/>
      <c r="H2371" s="37">
        <v>3.0</v>
      </c>
    </row>
    <row r="2372" ht="14.25" customHeight="1">
      <c r="A2372" s="40">
        <v>57248.0</v>
      </c>
      <c r="B2372" s="37"/>
      <c r="C2372" s="37"/>
      <c r="D2372" s="37"/>
      <c r="E2372" s="37"/>
      <c r="F2372" s="37">
        <v>4.0</v>
      </c>
      <c r="G2372" s="37">
        <v>2.0</v>
      </c>
      <c r="H2372" s="37">
        <v>6.0</v>
      </c>
    </row>
    <row r="2373" ht="14.25" customHeight="1">
      <c r="A2373" s="40">
        <v>57260.0</v>
      </c>
      <c r="B2373" s="37"/>
      <c r="C2373" s="37">
        <v>4.0</v>
      </c>
      <c r="D2373" s="37">
        <v>9.0</v>
      </c>
      <c r="E2373" s="37">
        <v>4.0</v>
      </c>
      <c r="F2373" s="37">
        <v>4.0</v>
      </c>
      <c r="G2373" s="37">
        <v>4.0</v>
      </c>
      <c r="H2373" s="37">
        <v>25.0</v>
      </c>
    </row>
    <row r="2374" ht="14.25" customHeight="1">
      <c r="A2374" s="40">
        <v>57312.0</v>
      </c>
      <c r="B2374" s="37"/>
      <c r="C2374" s="37"/>
      <c r="D2374" s="37"/>
      <c r="E2374" s="37"/>
      <c r="F2374" s="37">
        <v>2.0</v>
      </c>
      <c r="G2374" s="37">
        <v>2.0</v>
      </c>
      <c r="H2374" s="37">
        <v>4.0</v>
      </c>
    </row>
    <row r="2375" ht="14.25" customHeight="1">
      <c r="A2375" s="40">
        <v>57329.0</v>
      </c>
      <c r="B2375" s="37"/>
      <c r="C2375" s="37"/>
      <c r="D2375" s="37">
        <v>3.0</v>
      </c>
      <c r="E2375" s="37">
        <v>6.0</v>
      </c>
      <c r="F2375" s="37">
        <v>4.0</v>
      </c>
      <c r="G2375" s="37">
        <v>4.0</v>
      </c>
      <c r="H2375" s="37">
        <v>17.0</v>
      </c>
    </row>
    <row r="2376" ht="14.25" customHeight="1">
      <c r="A2376" s="40">
        <v>57356.0</v>
      </c>
      <c r="B2376" s="37"/>
      <c r="C2376" s="37"/>
      <c r="D2376" s="37">
        <v>10.0</v>
      </c>
      <c r="E2376" s="37">
        <v>3.0</v>
      </c>
      <c r="F2376" s="37">
        <v>6.0</v>
      </c>
      <c r="G2376" s="37"/>
      <c r="H2376" s="37">
        <v>19.0</v>
      </c>
    </row>
    <row r="2377" ht="14.25" customHeight="1">
      <c r="A2377" s="40">
        <v>57370.0</v>
      </c>
      <c r="B2377" s="37"/>
      <c r="C2377" s="37"/>
      <c r="D2377" s="37"/>
      <c r="E2377" s="37">
        <v>3.0</v>
      </c>
      <c r="F2377" s="37">
        <v>4.0</v>
      </c>
      <c r="G2377" s="37"/>
      <c r="H2377" s="37">
        <v>7.0</v>
      </c>
    </row>
    <row r="2378" ht="14.25" customHeight="1">
      <c r="A2378" s="40">
        <v>57375.0</v>
      </c>
      <c r="B2378" s="37"/>
      <c r="C2378" s="37"/>
      <c r="D2378" s="37">
        <v>1.0</v>
      </c>
      <c r="E2378" s="37">
        <v>5.0</v>
      </c>
      <c r="F2378" s="37">
        <v>2.0</v>
      </c>
      <c r="G2378" s="37">
        <v>2.0</v>
      </c>
      <c r="H2378" s="37">
        <v>10.0</v>
      </c>
    </row>
    <row r="2379" ht="14.25" customHeight="1">
      <c r="A2379" s="40">
        <v>57378.0</v>
      </c>
      <c r="B2379" s="37"/>
      <c r="C2379" s="37">
        <v>2.0</v>
      </c>
      <c r="D2379" s="37">
        <v>7.0</v>
      </c>
      <c r="E2379" s="37">
        <v>6.0</v>
      </c>
      <c r="F2379" s="37">
        <v>1.0</v>
      </c>
      <c r="G2379" s="37"/>
      <c r="H2379" s="37">
        <v>16.0</v>
      </c>
    </row>
    <row r="2380" ht="14.25" customHeight="1">
      <c r="A2380" s="40">
        <v>57380.0</v>
      </c>
      <c r="B2380" s="37"/>
      <c r="C2380" s="37">
        <v>1.0</v>
      </c>
      <c r="D2380" s="37">
        <v>5.0</v>
      </c>
      <c r="E2380" s="37">
        <v>5.0</v>
      </c>
      <c r="F2380" s="37"/>
      <c r="G2380" s="37"/>
      <c r="H2380" s="37">
        <v>11.0</v>
      </c>
    </row>
    <row r="2381" ht="14.25" customHeight="1">
      <c r="A2381" s="40">
        <v>57385.0</v>
      </c>
      <c r="B2381" s="37"/>
      <c r="C2381" s="37">
        <v>2.0</v>
      </c>
      <c r="D2381" s="37">
        <v>3.0</v>
      </c>
      <c r="E2381" s="37">
        <v>5.0</v>
      </c>
      <c r="F2381" s="37">
        <v>3.0</v>
      </c>
      <c r="G2381" s="37">
        <v>4.0</v>
      </c>
      <c r="H2381" s="37">
        <v>17.0</v>
      </c>
    </row>
    <row r="2382" ht="14.25" customHeight="1">
      <c r="A2382" s="40">
        <v>57395.0</v>
      </c>
      <c r="B2382" s="37"/>
      <c r="C2382" s="37">
        <v>2.0</v>
      </c>
      <c r="D2382" s="37">
        <v>6.0</v>
      </c>
      <c r="E2382" s="37"/>
      <c r="F2382" s="37"/>
      <c r="G2382" s="37"/>
      <c r="H2382" s="37">
        <v>8.0</v>
      </c>
    </row>
    <row r="2383" ht="14.25" customHeight="1">
      <c r="A2383" s="40">
        <v>57446.0</v>
      </c>
      <c r="B2383" s="37"/>
      <c r="C2383" s="37"/>
      <c r="D2383" s="37"/>
      <c r="E2383" s="37">
        <v>1.0</v>
      </c>
      <c r="F2383" s="37">
        <v>6.0</v>
      </c>
      <c r="G2383" s="37"/>
      <c r="H2383" s="37">
        <v>7.0</v>
      </c>
    </row>
    <row r="2384" ht="14.25" customHeight="1">
      <c r="A2384" s="40">
        <v>57450.0</v>
      </c>
      <c r="B2384" s="37"/>
      <c r="C2384" s="37"/>
      <c r="D2384" s="37"/>
      <c r="E2384" s="37"/>
      <c r="F2384" s="37">
        <v>1.0</v>
      </c>
      <c r="G2384" s="37">
        <v>2.0</v>
      </c>
      <c r="H2384" s="37">
        <v>3.0</v>
      </c>
    </row>
    <row r="2385" ht="14.25" customHeight="1">
      <c r="A2385" s="40">
        <v>57472.0</v>
      </c>
      <c r="B2385" s="37"/>
      <c r="C2385" s="37"/>
      <c r="D2385" s="37"/>
      <c r="E2385" s="37"/>
      <c r="F2385" s="37">
        <v>5.0</v>
      </c>
      <c r="G2385" s="37"/>
      <c r="H2385" s="37">
        <v>5.0</v>
      </c>
    </row>
    <row r="2386" ht="14.25" customHeight="1">
      <c r="A2386" s="40">
        <v>57524.0</v>
      </c>
      <c r="B2386" s="37"/>
      <c r="C2386" s="37">
        <v>2.0</v>
      </c>
      <c r="D2386" s="37">
        <v>6.0</v>
      </c>
      <c r="E2386" s="37">
        <v>2.0</v>
      </c>
      <c r="F2386" s="37"/>
      <c r="G2386" s="37"/>
      <c r="H2386" s="37">
        <v>10.0</v>
      </c>
    </row>
    <row r="2387" ht="14.25" customHeight="1">
      <c r="A2387" s="40">
        <v>57527.0</v>
      </c>
      <c r="B2387" s="37"/>
      <c r="C2387" s="37"/>
      <c r="D2387" s="37"/>
      <c r="E2387" s="37">
        <v>2.0</v>
      </c>
      <c r="F2387" s="37">
        <v>3.0</v>
      </c>
      <c r="G2387" s="37"/>
      <c r="H2387" s="37">
        <v>5.0</v>
      </c>
    </row>
    <row r="2388" ht="14.25" customHeight="1">
      <c r="A2388" s="40">
        <v>57529.0</v>
      </c>
      <c r="B2388" s="37"/>
      <c r="C2388" s="37">
        <v>4.0</v>
      </c>
      <c r="D2388" s="37"/>
      <c r="E2388" s="37"/>
      <c r="F2388" s="37"/>
      <c r="G2388" s="37"/>
      <c r="H2388" s="37">
        <v>4.0</v>
      </c>
    </row>
    <row r="2389" ht="14.25" customHeight="1">
      <c r="A2389" s="40">
        <v>57532.0</v>
      </c>
      <c r="B2389" s="37"/>
      <c r="C2389" s="37"/>
      <c r="D2389" s="37"/>
      <c r="E2389" s="37">
        <v>3.0</v>
      </c>
      <c r="F2389" s="37">
        <v>4.0</v>
      </c>
      <c r="G2389" s="37">
        <v>4.0</v>
      </c>
      <c r="H2389" s="37">
        <v>11.0</v>
      </c>
    </row>
    <row r="2390" ht="14.25" customHeight="1">
      <c r="A2390" s="40">
        <v>57563.0</v>
      </c>
      <c r="B2390" s="37"/>
      <c r="C2390" s="37">
        <v>4.0</v>
      </c>
      <c r="D2390" s="37">
        <v>4.0</v>
      </c>
      <c r="E2390" s="37">
        <v>4.0</v>
      </c>
      <c r="F2390" s="37">
        <v>3.0</v>
      </c>
      <c r="G2390" s="37">
        <v>5.0</v>
      </c>
      <c r="H2390" s="37">
        <v>20.0</v>
      </c>
    </row>
    <row r="2391" ht="14.25" customHeight="1">
      <c r="A2391" s="40">
        <v>57566.0</v>
      </c>
      <c r="B2391" s="37"/>
      <c r="C2391" s="37">
        <v>1.0</v>
      </c>
      <c r="D2391" s="37">
        <v>4.0</v>
      </c>
      <c r="E2391" s="37">
        <v>6.0</v>
      </c>
      <c r="F2391" s="37">
        <v>1.0</v>
      </c>
      <c r="G2391" s="37"/>
      <c r="H2391" s="37">
        <v>12.0</v>
      </c>
    </row>
    <row r="2392" ht="14.25" customHeight="1">
      <c r="A2392" s="40">
        <v>57578.0</v>
      </c>
      <c r="B2392" s="37"/>
      <c r="C2392" s="37">
        <v>6.0</v>
      </c>
      <c r="D2392" s="37">
        <v>11.0</v>
      </c>
      <c r="E2392" s="37">
        <v>6.0</v>
      </c>
      <c r="F2392" s="37">
        <v>5.0</v>
      </c>
      <c r="G2392" s="37">
        <v>8.0</v>
      </c>
      <c r="H2392" s="37">
        <v>36.0</v>
      </c>
    </row>
    <row r="2393" ht="14.25" customHeight="1">
      <c r="A2393" s="40">
        <v>57655.0</v>
      </c>
      <c r="B2393" s="37"/>
      <c r="C2393" s="37">
        <v>1.0</v>
      </c>
      <c r="D2393" s="37">
        <v>4.0</v>
      </c>
      <c r="E2393" s="37">
        <v>5.0</v>
      </c>
      <c r="F2393" s="37">
        <v>6.0</v>
      </c>
      <c r="G2393" s="37">
        <v>2.0</v>
      </c>
      <c r="H2393" s="37">
        <v>18.0</v>
      </c>
    </row>
    <row r="2394" ht="14.25" customHeight="1">
      <c r="A2394" s="40">
        <v>57662.0</v>
      </c>
      <c r="B2394" s="37"/>
      <c r="C2394" s="37"/>
      <c r="D2394" s="37"/>
      <c r="E2394" s="37">
        <v>1.0</v>
      </c>
      <c r="F2394" s="37">
        <v>5.0</v>
      </c>
      <c r="G2394" s="37"/>
      <c r="H2394" s="37">
        <v>6.0</v>
      </c>
    </row>
    <row r="2395" ht="14.25" customHeight="1">
      <c r="A2395" s="40">
        <v>57675.0</v>
      </c>
      <c r="B2395" s="37"/>
      <c r="C2395" s="37">
        <v>1.0</v>
      </c>
      <c r="D2395" s="37">
        <v>6.0</v>
      </c>
      <c r="E2395" s="37">
        <v>6.0</v>
      </c>
      <c r="F2395" s="37"/>
      <c r="G2395" s="37"/>
      <c r="H2395" s="37">
        <v>13.0</v>
      </c>
    </row>
    <row r="2396" ht="14.25" customHeight="1">
      <c r="A2396" s="40">
        <v>57677.0</v>
      </c>
      <c r="B2396" s="37"/>
      <c r="C2396" s="37"/>
      <c r="D2396" s="37"/>
      <c r="E2396" s="37"/>
      <c r="F2396" s="37">
        <v>2.0</v>
      </c>
      <c r="G2396" s="37">
        <v>5.0</v>
      </c>
      <c r="H2396" s="37">
        <v>7.0</v>
      </c>
    </row>
    <row r="2397" ht="14.25" customHeight="1">
      <c r="A2397" s="40">
        <v>57741.0</v>
      </c>
      <c r="B2397" s="37"/>
      <c r="C2397" s="37"/>
      <c r="D2397" s="37">
        <v>1.0</v>
      </c>
      <c r="E2397" s="37">
        <v>7.0</v>
      </c>
      <c r="F2397" s="37">
        <v>1.0</v>
      </c>
      <c r="G2397" s="37">
        <v>2.0</v>
      </c>
      <c r="H2397" s="37">
        <v>11.0</v>
      </c>
    </row>
    <row r="2398" ht="14.25" customHeight="1">
      <c r="A2398" s="40">
        <v>57755.0</v>
      </c>
      <c r="B2398" s="37"/>
      <c r="C2398" s="37"/>
      <c r="D2398" s="37"/>
      <c r="E2398" s="37">
        <v>1.0</v>
      </c>
      <c r="F2398" s="37">
        <v>2.0</v>
      </c>
      <c r="G2398" s="37">
        <v>3.0</v>
      </c>
      <c r="H2398" s="37">
        <v>6.0</v>
      </c>
    </row>
    <row r="2399" ht="14.25" customHeight="1">
      <c r="A2399" s="40">
        <v>57783.0</v>
      </c>
      <c r="B2399" s="37"/>
      <c r="C2399" s="37"/>
      <c r="D2399" s="37"/>
      <c r="E2399" s="37">
        <v>1.0</v>
      </c>
      <c r="F2399" s="37">
        <v>2.0</v>
      </c>
      <c r="G2399" s="37">
        <v>2.0</v>
      </c>
      <c r="H2399" s="37">
        <v>5.0</v>
      </c>
    </row>
    <row r="2400" ht="14.25" customHeight="1">
      <c r="A2400" s="40">
        <v>57791.0</v>
      </c>
      <c r="B2400" s="37"/>
      <c r="C2400" s="37">
        <v>2.0</v>
      </c>
      <c r="D2400" s="37">
        <v>3.0</v>
      </c>
      <c r="E2400" s="37">
        <v>5.0</v>
      </c>
      <c r="F2400" s="37"/>
      <c r="G2400" s="37"/>
      <c r="H2400" s="37">
        <v>10.0</v>
      </c>
    </row>
    <row r="2401" ht="14.25" customHeight="1">
      <c r="A2401" s="40">
        <v>57830.0</v>
      </c>
      <c r="B2401" s="37"/>
      <c r="C2401" s="37">
        <v>1.0</v>
      </c>
      <c r="D2401" s="37">
        <v>6.0</v>
      </c>
      <c r="E2401" s="37">
        <v>3.0</v>
      </c>
      <c r="F2401" s="37"/>
      <c r="G2401" s="37"/>
      <c r="H2401" s="37">
        <v>10.0</v>
      </c>
    </row>
    <row r="2402" ht="14.25" customHeight="1">
      <c r="A2402" s="40">
        <v>57834.0</v>
      </c>
      <c r="B2402" s="37"/>
      <c r="C2402" s="37"/>
      <c r="D2402" s="37"/>
      <c r="E2402" s="37">
        <v>3.0</v>
      </c>
      <c r="F2402" s="37">
        <v>5.0</v>
      </c>
      <c r="G2402" s="37"/>
      <c r="H2402" s="37">
        <v>8.0</v>
      </c>
    </row>
    <row r="2403" ht="14.25" customHeight="1">
      <c r="A2403" s="40">
        <v>57853.0</v>
      </c>
      <c r="B2403" s="37">
        <v>1.0</v>
      </c>
      <c r="C2403" s="37">
        <v>8.0</v>
      </c>
      <c r="D2403" s="37"/>
      <c r="E2403" s="37"/>
      <c r="F2403" s="37"/>
      <c r="G2403" s="37"/>
      <c r="H2403" s="37">
        <v>9.0</v>
      </c>
    </row>
    <row r="2404" ht="14.25" customHeight="1">
      <c r="A2404" s="40">
        <v>57857.0</v>
      </c>
      <c r="B2404" s="37"/>
      <c r="C2404" s="37"/>
      <c r="D2404" s="37">
        <v>1.0</v>
      </c>
      <c r="E2404" s="37">
        <v>1.0</v>
      </c>
      <c r="F2404" s="37">
        <v>5.0</v>
      </c>
      <c r="G2404" s="37">
        <v>6.0</v>
      </c>
      <c r="H2404" s="37">
        <v>13.0</v>
      </c>
    </row>
    <row r="2405" ht="14.25" customHeight="1">
      <c r="A2405" s="40">
        <v>57899.0</v>
      </c>
      <c r="B2405" s="37"/>
      <c r="C2405" s="37"/>
      <c r="D2405" s="37">
        <v>1.0</v>
      </c>
      <c r="E2405" s="37">
        <v>5.0</v>
      </c>
      <c r="F2405" s="37"/>
      <c r="G2405" s="37"/>
      <c r="H2405" s="37">
        <v>6.0</v>
      </c>
    </row>
    <row r="2406" ht="14.25" customHeight="1">
      <c r="A2406" s="40">
        <v>57930.0</v>
      </c>
      <c r="B2406" s="37"/>
      <c r="C2406" s="37">
        <v>4.0</v>
      </c>
      <c r="D2406" s="37">
        <v>3.0</v>
      </c>
      <c r="E2406" s="37">
        <v>5.0</v>
      </c>
      <c r="F2406" s="37">
        <v>1.0</v>
      </c>
      <c r="G2406" s="37">
        <v>7.0</v>
      </c>
      <c r="H2406" s="37">
        <v>20.0</v>
      </c>
    </row>
    <row r="2407" ht="14.25" customHeight="1">
      <c r="A2407" s="40">
        <v>57932.0</v>
      </c>
      <c r="B2407" s="37"/>
      <c r="C2407" s="37">
        <v>4.0</v>
      </c>
      <c r="D2407" s="37">
        <v>6.0</v>
      </c>
      <c r="E2407" s="37">
        <v>6.0</v>
      </c>
      <c r="F2407" s="37">
        <v>3.0</v>
      </c>
      <c r="G2407" s="37"/>
      <c r="H2407" s="37">
        <v>19.0</v>
      </c>
    </row>
    <row r="2408" ht="14.25" customHeight="1">
      <c r="A2408" s="40">
        <v>57949.0</v>
      </c>
      <c r="B2408" s="37"/>
      <c r="C2408" s="37"/>
      <c r="D2408" s="37"/>
      <c r="E2408" s="37">
        <v>2.0</v>
      </c>
      <c r="F2408" s="37">
        <v>4.0</v>
      </c>
      <c r="G2408" s="37">
        <v>2.0</v>
      </c>
      <c r="H2408" s="37">
        <v>8.0</v>
      </c>
    </row>
    <row r="2409" ht="14.25" customHeight="1">
      <c r="A2409" s="40">
        <v>57974.0</v>
      </c>
      <c r="B2409" s="37"/>
      <c r="C2409" s="37">
        <v>2.0</v>
      </c>
      <c r="D2409" s="37">
        <v>5.0</v>
      </c>
      <c r="E2409" s="37">
        <v>3.0</v>
      </c>
      <c r="F2409" s="37">
        <v>3.0</v>
      </c>
      <c r="G2409" s="37">
        <v>5.0</v>
      </c>
      <c r="H2409" s="37">
        <v>18.0</v>
      </c>
    </row>
    <row r="2410" ht="14.25" customHeight="1">
      <c r="A2410" s="40">
        <v>57980.0</v>
      </c>
      <c r="B2410" s="37"/>
      <c r="C2410" s="37"/>
      <c r="D2410" s="37">
        <v>6.0</v>
      </c>
      <c r="E2410" s="37"/>
      <c r="F2410" s="37"/>
      <c r="G2410" s="37"/>
      <c r="H2410" s="37">
        <v>6.0</v>
      </c>
    </row>
    <row r="2411" ht="14.25" customHeight="1">
      <c r="A2411" s="40">
        <v>57983.0</v>
      </c>
      <c r="B2411" s="37"/>
      <c r="C2411" s="37"/>
      <c r="D2411" s="37">
        <v>3.0</v>
      </c>
      <c r="E2411" s="37"/>
      <c r="F2411" s="37"/>
      <c r="G2411" s="37"/>
      <c r="H2411" s="37">
        <v>3.0</v>
      </c>
    </row>
    <row r="2412" ht="14.25" customHeight="1">
      <c r="A2412" s="40">
        <v>58030.0</v>
      </c>
      <c r="B2412" s="37"/>
      <c r="C2412" s="37"/>
      <c r="D2412" s="37"/>
      <c r="E2412" s="37">
        <v>1.0</v>
      </c>
      <c r="F2412" s="37">
        <v>2.0</v>
      </c>
      <c r="G2412" s="37"/>
      <c r="H2412" s="37">
        <v>3.0</v>
      </c>
    </row>
    <row r="2413" ht="14.25" customHeight="1">
      <c r="A2413" s="40">
        <v>58042.0</v>
      </c>
      <c r="B2413" s="37"/>
      <c r="C2413" s="37">
        <v>3.0</v>
      </c>
      <c r="D2413" s="37">
        <v>3.0</v>
      </c>
      <c r="E2413" s="37">
        <v>2.0</v>
      </c>
      <c r="F2413" s="37"/>
      <c r="G2413" s="37"/>
      <c r="H2413" s="37">
        <v>8.0</v>
      </c>
    </row>
    <row r="2414" ht="14.25" customHeight="1">
      <c r="A2414" s="40">
        <v>58043.0</v>
      </c>
      <c r="B2414" s="37"/>
      <c r="C2414" s="37"/>
      <c r="D2414" s="37"/>
      <c r="E2414" s="37"/>
      <c r="F2414" s="37">
        <v>1.0</v>
      </c>
      <c r="G2414" s="37">
        <v>3.0</v>
      </c>
      <c r="H2414" s="37">
        <v>4.0</v>
      </c>
    </row>
    <row r="2415" ht="14.25" customHeight="1">
      <c r="A2415" s="40">
        <v>58071.0</v>
      </c>
      <c r="B2415" s="37"/>
      <c r="C2415" s="37"/>
      <c r="D2415" s="37">
        <v>3.0</v>
      </c>
      <c r="E2415" s="37">
        <v>6.0</v>
      </c>
      <c r="F2415" s="37">
        <v>7.0</v>
      </c>
      <c r="G2415" s="37">
        <v>5.0</v>
      </c>
      <c r="H2415" s="37">
        <v>21.0</v>
      </c>
    </row>
    <row r="2416" ht="14.25" customHeight="1">
      <c r="A2416" s="40">
        <v>58111.0</v>
      </c>
      <c r="B2416" s="37"/>
      <c r="C2416" s="37">
        <v>2.0</v>
      </c>
      <c r="D2416" s="37">
        <v>8.0</v>
      </c>
      <c r="E2416" s="37">
        <v>3.0</v>
      </c>
      <c r="F2416" s="37">
        <v>1.0</v>
      </c>
      <c r="G2416" s="37">
        <v>4.0</v>
      </c>
      <c r="H2416" s="37">
        <v>18.0</v>
      </c>
    </row>
    <row r="2417" ht="14.25" customHeight="1">
      <c r="A2417" s="40">
        <v>58112.0</v>
      </c>
      <c r="B2417" s="37"/>
      <c r="C2417" s="37">
        <v>4.0</v>
      </c>
      <c r="D2417" s="37">
        <v>3.0</v>
      </c>
      <c r="E2417" s="37"/>
      <c r="F2417" s="37"/>
      <c r="G2417" s="37"/>
      <c r="H2417" s="37">
        <v>7.0</v>
      </c>
    </row>
    <row r="2418" ht="14.25" customHeight="1">
      <c r="A2418" s="40">
        <v>58116.0</v>
      </c>
      <c r="B2418" s="37"/>
      <c r="C2418" s="37"/>
      <c r="D2418" s="37"/>
      <c r="E2418" s="37">
        <v>1.0</v>
      </c>
      <c r="F2418" s="37">
        <v>5.0</v>
      </c>
      <c r="G2418" s="37">
        <v>2.0</v>
      </c>
      <c r="H2418" s="37">
        <v>8.0</v>
      </c>
    </row>
    <row r="2419" ht="14.25" customHeight="1">
      <c r="A2419" s="40">
        <v>58125.0</v>
      </c>
      <c r="B2419" s="37"/>
      <c r="C2419" s="37"/>
      <c r="D2419" s="37"/>
      <c r="E2419" s="37">
        <v>1.0</v>
      </c>
      <c r="F2419" s="37">
        <v>5.0</v>
      </c>
      <c r="G2419" s="37">
        <v>1.0</v>
      </c>
      <c r="H2419" s="37">
        <v>7.0</v>
      </c>
    </row>
    <row r="2420" ht="14.25" customHeight="1">
      <c r="A2420" s="40">
        <v>58126.0</v>
      </c>
      <c r="B2420" s="37"/>
      <c r="C2420" s="37">
        <v>3.0</v>
      </c>
      <c r="D2420" s="37"/>
      <c r="E2420" s="37"/>
      <c r="F2420" s="37"/>
      <c r="G2420" s="37"/>
      <c r="H2420" s="37">
        <v>3.0</v>
      </c>
    </row>
    <row r="2421" ht="14.25" customHeight="1">
      <c r="A2421" s="40">
        <v>58127.0</v>
      </c>
      <c r="B2421" s="37"/>
      <c r="C2421" s="37">
        <v>2.0</v>
      </c>
      <c r="D2421" s="37">
        <v>7.0</v>
      </c>
      <c r="E2421" s="37">
        <v>2.0</v>
      </c>
      <c r="F2421" s="37">
        <v>6.0</v>
      </c>
      <c r="G2421" s="37"/>
      <c r="H2421" s="37">
        <v>17.0</v>
      </c>
    </row>
    <row r="2422" ht="14.25" customHeight="1">
      <c r="A2422" s="40">
        <v>58133.0</v>
      </c>
      <c r="B2422" s="37"/>
      <c r="C2422" s="37">
        <v>1.0</v>
      </c>
      <c r="D2422" s="37">
        <v>3.0</v>
      </c>
      <c r="E2422" s="37">
        <v>2.0</v>
      </c>
      <c r="F2422" s="37">
        <v>9.0</v>
      </c>
      <c r="G2422" s="37">
        <v>2.0</v>
      </c>
      <c r="H2422" s="37">
        <v>17.0</v>
      </c>
    </row>
    <row r="2423" ht="14.25" customHeight="1">
      <c r="A2423" s="40">
        <v>58166.0</v>
      </c>
      <c r="B2423" s="37"/>
      <c r="C2423" s="37"/>
      <c r="D2423" s="37"/>
      <c r="E2423" s="37"/>
      <c r="F2423" s="37">
        <v>3.0</v>
      </c>
      <c r="G2423" s="37">
        <v>6.0</v>
      </c>
      <c r="H2423" s="37">
        <v>9.0</v>
      </c>
    </row>
    <row r="2424" ht="14.25" customHeight="1">
      <c r="A2424" s="40">
        <v>58275.0</v>
      </c>
      <c r="B2424" s="37"/>
      <c r="C2424" s="37"/>
      <c r="D2424" s="37">
        <v>3.0</v>
      </c>
      <c r="E2424" s="37">
        <v>3.0</v>
      </c>
      <c r="F2424" s="37">
        <v>4.0</v>
      </c>
      <c r="G2424" s="37">
        <v>1.0</v>
      </c>
      <c r="H2424" s="37">
        <v>11.0</v>
      </c>
    </row>
    <row r="2425" ht="14.25" customHeight="1">
      <c r="A2425" s="40">
        <v>58281.0</v>
      </c>
      <c r="B2425" s="37"/>
      <c r="C2425" s="37"/>
      <c r="D2425" s="37">
        <v>1.0</v>
      </c>
      <c r="E2425" s="37">
        <v>5.0</v>
      </c>
      <c r="F2425" s="37">
        <v>4.0</v>
      </c>
      <c r="G2425" s="37">
        <v>6.0</v>
      </c>
      <c r="H2425" s="37">
        <v>16.0</v>
      </c>
    </row>
    <row r="2426" ht="14.25" customHeight="1">
      <c r="A2426" s="40">
        <v>58286.0</v>
      </c>
      <c r="B2426" s="37"/>
      <c r="C2426" s="37"/>
      <c r="D2426" s="37"/>
      <c r="E2426" s="37"/>
      <c r="F2426" s="37"/>
      <c r="G2426" s="37">
        <v>3.0</v>
      </c>
      <c r="H2426" s="37">
        <v>3.0</v>
      </c>
    </row>
    <row r="2427" ht="14.25" customHeight="1">
      <c r="A2427" s="40">
        <v>58351.0</v>
      </c>
      <c r="B2427" s="37"/>
      <c r="C2427" s="37"/>
      <c r="D2427" s="37">
        <v>1.0</v>
      </c>
      <c r="E2427" s="37">
        <v>5.0</v>
      </c>
      <c r="F2427" s="37">
        <v>1.0</v>
      </c>
      <c r="G2427" s="37">
        <v>1.0</v>
      </c>
      <c r="H2427" s="37">
        <v>8.0</v>
      </c>
    </row>
    <row r="2428" ht="14.25" customHeight="1">
      <c r="A2428" s="40">
        <v>58354.0</v>
      </c>
      <c r="B2428" s="37"/>
      <c r="C2428" s="37"/>
      <c r="D2428" s="37"/>
      <c r="E2428" s="37"/>
      <c r="F2428" s="37">
        <v>1.0</v>
      </c>
      <c r="G2428" s="37">
        <v>4.0</v>
      </c>
      <c r="H2428" s="37">
        <v>5.0</v>
      </c>
    </row>
    <row r="2429" ht="14.25" customHeight="1">
      <c r="A2429" s="40">
        <v>58357.0</v>
      </c>
      <c r="B2429" s="37"/>
      <c r="C2429" s="37"/>
      <c r="D2429" s="37">
        <v>7.0</v>
      </c>
      <c r="E2429" s="37">
        <v>5.0</v>
      </c>
      <c r="F2429" s="37">
        <v>1.0</v>
      </c>
      <c r="G2429" s="37">
        <v>8.0</v>
      </c>
      <c r="H2429" s="37">
        <v>21.0</v>
      </c>
    </row>
    <row r="2430" ht="14.25" customHeight="1">
      <c r="A2430" s="40">
        <v>58398.0</v>
      </c>
      <c r="B2430" s="37"/>
      <c r="C2430" s="37"/>
      <c r="D2430" s="37">
        <v>2.0</v>
      </c>
      <c r="E2430" s="37">
        <v>5.0</v>
      </c>
      <c r="F2430" s="37">
        <v>6.0</v>
      </c>
      <c r="G2430" s="37"/>
      <c r="H2430" s="37">
        <v>13.0</v>
      </c>
    </row>
    <row r="2431" ht="14.25" customHeight="1">
      <c r="A2431" s="40">
        <v>58406.0</v>
      </c>
      <c r="B2431" s="37"/>
      <c r="C2431" s="37"/>
      <c r="D2431" s="37"/>
      <c r="E2431" s="37"/>
      <c r="F2431" s="37">
        <v>7.0</v>
      </c>
      <c r="G2431" s="37">
        <v>1.0</v>
      </c>
      <c r="H2431" s="37">
        <v>8.0</v>
      </c>
    </row>
    <row r="2432" ht="14.25" customHeight="1">
      <c r="A2432" s="40">
        <v>58453.0</v>
      </c>
      <c r="B2432" s="37">
        <v>1.0</v>
      </c>
      <c r="C2432" s="37">
        <v>4.0</v>
      </c>
      <c r="D2432" s="37">
        <v>3.0</v>
      </c>
      <c r="E2432" s="37">
        <v>2.0</v>
      </c>
      <c r="F2432" s="37">
        <v>5.0</v>
      </c>
      <c r="G2432" s="37"/>
      <c r="H2432" s="37">
        <v>15.0</v>
      </c>
    </row>
    <row r="2433" ht="14.25" customHeight="1">
      <c r="A2433" s="40">
        <v>58461.0</v>
      </c>
      <c r="B2433" s="37"/>
      <c r="C2433" s="37">
        <v>4.0</v>
      </c>
      <c r="D2433" s="37">
        <v>3.0</v>
      </c>
      <c r="E2433" s="37">
        <v>3.0</v>
      </c>
      <c r="F2433" s="37">
        <v>6.0</v>
      </c>
      <c r="G2433" s="37"/>
      <c r="H2433" s="37">
        <v>16.0</v>
      </c>
    </row>
    <row r="2434" ht="14.25" customHeight="1">
      <c r="A2434" s="40">
        <v>58463.0</v>
      </c>
      <c r="B2434" s="37"/>
      <c r="C2434" s="37"/>
      <c r="D2434" s="37"/>
      <c r="E2434" s="37">
        <v>2.0</v>
      </c>
      <c r="F2434" s="37">
        <v>2.0</v>
      </c>
      <c r="G2434" s="37"/>
      <c r="H2434" s="37">
        <v>4.0</v>
      </c>
    </row>
    <row r="2435" ht="14.25" customHeight="1">
      <c r="A2435" s="40">
        <v>58472.0</v>
      </c>
      <c r="B2435" s="37"/>
      <c r="C2435" s="37">
        <v>1.0</v>
      </c>
      <c r="D2435" s="37">
        <v>2.0</v>
      </c>
      <c r="E2435" s="37">
        <v>3.0</v>
      </c>
      <c r="F2435" s="37">
        <v>3.0</v>
      </c>
      <c r="G2435" s="37">
        <v>2.0</v>
      </c>
      <c r="H2435" s="37">
        <v>11.0</v>
      </c>
    </row>
    <row r="2436" ht="14.25" customHeight="1">
      <c r="A2436" s="40">
        <v>58487.0</v>
      </c>
      <c r="B2436" s="37"/>
      <c r="C2436" s="37"/>
      <c r="D2436" s="37"/>
      <c r="E2436" s="37">
        <v>1.0</v>
      </c>
      <c r="F2436" s="37">
        <v>6.0</v>
      </c>
      <c r="G2436" s="37">
        <v>3.0</v>
      </c>
      <c r="H2436" s="37">
        <v>10.0</v>
      </c>
    </row>
    <row r="2437" ht="14.25" customHeight="1">
      <c r="A2437" s="40">
        <v>58624.0</v>
      </c>
      <c r="B2437" s="37"/>
      <c r="C2437" s="37"/>
      <c r="D2437" s="37">
        <v>2.0</v>
      </c>
      <c r="E2437" s="37">
        <v>5.0</v>
      </c>
      <c r="F2437" s="37">
        <v>6.0</v>
      </c>
      <c r="G2437" s="37"/>
      <c r="H2437" s="37">
        <v>13.0</v>
      </c>
    </row>
    <row r="2438" ht="14.25" customHeight="1">
      <c r="A2438" s="40">
        <v>58627.0</v>
      </c>
      <c r="B2438" s="37"/>
      <c r="C2438" s="37"/>
      <c r="D2438" s="37">
        <v>3.0</v>
      </c>
      <c r="E2438" s="37">
        <v>6.0</v>
      </c>
      <c r="F2438" s="37">
        <v>3.0</v>
      </c>
      <c r="G2438" s="37"/>
      <c r="H2438" s="37">
        <v>12.0</v>
      </c>
    </row>
    <row r="2439" ht="14.25" customHeight="1">
      <c r="A2439" s="40">
        <v>58684.0</v>
      </c>
      <c r="B2439" s="37"/>
      <c r="C2439" s="37"/>
      <c r="D2439" s="37"/>
      <c r="E2439" s="37">
        <v>7.0</v>
      </c>
      <c r="F2439" s="37">
        <v>3.0</v>
      </c>
      <c r="G2439" s="37">
        <v>2.0</v>
      </c>
      <c r="H2439" s="37">
        <v>12.0</v>
      </c>
    </row>
    <row r="2440" ht="14.25" customHeight="1">
      <c r="A2440" s="40">
        <v>58723.0</v>
      </c>
      <c r="B2440" s="37"/>
      <c r="C2440" s="37">
        <v>2.0</v>
      </c>
      <c r="D2440" s="37">
        <v>6.0</v>
      </c>
      <c r="E2440" s="37"/>
      <c r="F2440" s="37">
        <v>5.0</v>
      </c>
      <c r="G2440" s="37">
        <v>4.0</v>
      </c>
      <c r="H2440" s="37">
        <v>17.0</v>
      </c>
    </row>
    <row r="2441" ht="14.25" customHeight="1">
      <c r="A2441" s="40">
        <v>58738.0</v>
      </c>
      <c r="B2441" s="37"/>
      <c r="C2441" s="37"/>
      <c r="D2441" s="37"/>
      <c r="E2441" s="37">
        <v>4.0</v>
      </c>
      <c r="F2441" s="37"/>
      <c r="G2441" s="37"/>
      <c r="H2441" s="37">
        <v>4.0</v>
      </c>
    </row>
    <row r="2442" ht="14.25" customHeight="1">
      <c r="A2442" s="40">
        <v>58761.0</v>
      </c>
      <c r="B2442" s="37"/>
      <c r="C2442" s="37"/>
      <c r="D2442" s="37"/>
      <c r="E2442" s="37">
        <v>1.0</v>
      </c>
      <c r="F2442" s="37">
        <v>1.0</v>
      </c>
      <c r="G2442" s="37">
        <v>3.0</v>
      </c>
      <c r="H2442" s="37">
        <v>5.0</v>
      </c>
    </row>
    <row r="2443" ht="14.25" customHeight="1">
      <c r="A2443" s="40">
        <v>58770.0</v>
      </c>
      <c r="B2443" s="37"/>
      <c r="C2443" s="37"/>
      <c r="D2443" s="37">
        <v>1.0</v>
      </c>
      <c r="E2443" s="37">
        <v>6.0</v>
      </c>
      <c r="F2443" s="37">
        <v>2.0</v>
      </c>
      <c r="G2443" s="37"/>
      <c r="H2443" s="37">
        <v>9.0</v>
      </c>
    </row>
    <row r="2444" ht="14.25" customHeight="1">
      <c r="A2444" s="40">
        <v>58778.0</v>
      </c>
      <c r="B2444" s="37"/>
      <c r="C2444" s="37"/>
      <c r="D2444" s="37"/>
      <c r="E2444" s="37">
        <v>1.0</v>
      </c>
      <c r="F2444" s="37">
        <v>6.0</v>
      </c>
      <c r="G2444" s="37">
        <v>3.0</v>
      </c>
      <c r="H2444" s="37">
        <v>10.0</v>
      </c>
    </row>
    <row r="2445" ht="14.25" customHeight="1">
      <c r="A2445" s="40">
        <v>58865.0</v>
      </c>
      <c r="B2445" s="37"/>
      <c r="C2445" s="37"/>
      <c r="D2445" s="37">
        <v>8.0</v>
      </c>
      <c r="E2445" s="37">
        <v>1.0</v>
      </c>
      <c r="F2445" s="37">
        <v>4.0</v>
      </c>
      <c r="G2445" s="37">
        <v>4.0</v>
      </c>
      <c r="H2445" s="37">
        <v>17.0</v>
      </c>
    </row>
    <row r="2446" ht="14.25" customHeight="1">
      <c r="A2446" s="40">
        <v>58871.0</v>
      </c>
      <c r="B2446" s="37"/>
      <c r="C2446" s="37"/>
      <c r="D2446" s="37"/>
      <c r="E2446" s="37">
        <v>1.0</v>
      </c>
      <c r="F2446" s="37">
        <v>2.0</v>
      </c>
      <c r="G2446" s="37"/>
      <c r="H2446" s="37">
        <v>3.0</v>
      </c>
    </row>
    <row r="2447" ht="14.25" customHeight="1">
      <c r="A2447" s="40">
        <v>58873.0</v>
      </c>
      <c r="B2447" s="37"/>
      <c r="C2447" s="37"/>
      <c r="D2447" s="37"/>
      <c r="E2447" s="37"/>
      <c r="F2447" s="37">
        <v>4.0</v>
      </c>
      <c r="G2447" s="37">
        <v>5.0</v>
      </c>
      <c r="H2447" s="37">
        <v>9.0</v>
      </c>
    </row>
    <row r="2448" ht="14.25" customHeight="1">
      <c r="A2448" s="40">
        <v>58911.0</v>
      </c>
      <c r="B2448" s="37"/>
      <c r="C2448" s="37">
        <v>2.0</v>
      </c>
      <c r="D2448" s="37">
        <v>6.0</v>
      </c>
      <c r="E2448" s="37">
        <v>4.0</v>
      </c>
      <c r="F2448" s="37">
        <v>1.0</v>
      </c>
      <c r="G2448" s="37">
        <v>6.0</v>
      </c>
      <c r="H2448" s="37">
        <v>19.0</v>
      </c>
    </row>
    <row r="2449" ht="14.25" customHeight="1">
      <c r="A2449" s="40">
        <v>58924.0</v>
      </c>
      <c r="B2449" s="37"/>
      <c r="C2449" s="37"/>
      <c r="D2449" s="37">
        <v>3.0</v>
      </c>
      <c r="E2449" s="37">
        <v>2.0</v>
      </c>
      <c r="F2449" s="37">
        <v>7.0</v>
      </c>
      <c r="G2449" s="37"/>
      <c r="H2449" s="37">
        <v>12.0</v>
      </c>
    </row>
    <row r="2450" ht="14.25" customHeight="1">
      <c r="A2450" s="40">
        <v>58960.0</v>
      </c>
      <c r="B2450" s="37"/>
      <c r="C2450" s="37"/>
      <c r="D2450" s="37"/>
      <c r="E2450" s="37"/>
      <c r="F2450" s="37">
        <v>5.0</v>
      </c>
      <c r="G2450" s="37">
        <v>4.0</v>
      </c>
      <c r="H2450" s="37">
        <v>9.0</v>
      </c>
    </row>
    <row r="2451" ht="14.25" customHeight="1">
      <c r="A2451" s="40">
        <v>59027.0</v>
      </c>
      <c r="B2451" s="37"/>
      <c r="C2451" s="37">
        <v>1.0</v>
      </c>
      <c r="D2451" s="37">
        <v>4.0</v>
      </c>
      <c r="E2451" s="37">
        <v>5.0</v>
      </c>
      <c r="F2451" s="37"/>
      <c r="G2451" s="37"/>
      <c r="H2451" s="37">
        <v>10.0</v>
      </c>
    </row>
    <row r="2452" ht="14.25" customHeight="1">
      <c r="A2452" s="40">
        <v>59029.0</v>
      </c>
      <c r="B2452" s="37"/>
      <c r="C2452" s="37"/>
      <c r="D2452" s="37">
        <v>2.0</v>
      </c>
      <c r="E2452" s="37">
        <v>2.0</v>
      </c>
      <c r="F2452" s="37">
        <v>5.0</v>
      </c>
      <c r="G2452" s="37">
        <v>1.0</v>
      </c>
      <c r="H2452" s="37">
        <v>10.0</v>
      </c>
    </row>
    <row r="2453" ht="14.25" customHeight="1">
      <c r="A2453" s="40">
        <v>59046.0</v>
      </c>
      <c r="B2453" s="37"/>
      <c r="C2453" s="37"/>
      <c r="D2453" s="37">
        <v>4.0</v>
      </c>
      <c r="E2453" s="37">
        <v>3.0</v>
      </c>
      <c r="F2453" s="37"/>
      <c r="G2453" s="37"/>
      <c r="H2453" s="37">
        <v>7.0</v>
      </c>
    </row>
    <row r="2454" ht="14.25" customHeight="1">
      <c r="A2454" s="40">
        <v>59065.0</v>
      </c>
      <c r="B2454" s="37"/>
      <c r="C2454" s="37"/>
      <c r="D2454" s="37">
        <v>2.0</v>
      </c>
      <c r="E2454" s="37">
        <v>8.0</v>
      </c>
      <c r="F2454" s="37">
        <v>5.0</v>
      </c>
      <c r="G2454" s="37">
        <v>4.0</v>
      </c>
      <c r="H2454" s="37">
        <v>19.0</v>
      </c>
    </row>
    <row r="2455" ht="14.25" customHeight="1">
      <c r="A2455" s="40">
        <v>59094.0</v>
      </c>
      <c r="B2455" s="37"/>
      <c r="C2455" s="37"/>
      <c r="D2455" s="37"/>
      <c r="E2455" s="37">
        <v>1.0</v>
      </c>
      <c r="F2455" s="37">
        <v>8.0</v>
      </c>
      <c r="G2455" s="37">
        <v>3.0</v>
      </c>
      <c r="H2455" s="37">
        <v>12.0</v>
      </c>
    </row>
    <row r="2456" ht="14.25" customHeight="1">
      <c r="A2456" s="40">
        <v>59101.0</v>
      </c>
      <c r="B2456" s="37"/>
      <c r="C2456" s="37"/>
      <c r="D2456" s="37"/>
      <c r="E2456" s="37">
        <v>1.0</v>
      </c>
      <c r="F2456" s="37">
        <v>1.0</v>
      </c>
      <c r="G2456" s="37">
        <v>3.0</v>
      </c>
      <c r="H2456" s="37">
        <v>5.0</v>
      </c>
    </row>
    <row r="2457" ht="14.25" customHeight="1">
      <c r="A2457" s="40">
        <v>59104.0</v>
      </c>
      <c r="B2457" s="37"/>
      <c r="C2457" s="37">
        <v>1.0</v>
      </c>
      <c r="D2457" s="37">
        <v>6.0</v>
      </c>
      <c r="E2457" s="37"/>
      <c r="F2457" s="37"/>
      <c r="G2457" s="37"/>
      <c r="H2457" s="37">
        <v>7.0</v>
      </c>
    </row>
    <row r="2458" ht="14.25" customHeight="1">
      <c r="A2458" s="40">
        <v>59151.0</v>
      </c>
      <c r="B2458" s="37"/>
      <c r="C2458" s="37"/>
      <c r="D2458" s="37"/>
      <c r="E2458" s="37"/>
      <c r="F2458" s="37">
        <v>3.0</v>
      </c>
      <c r="G2458" s="37">
        <v>5.0</v>
      </c>
      <c r="H2458" s="37">
        <v>8.0</v>
      </c>
    </row>
    <row r="2459" ht="14.25" customHeight="1">
      <c r="A2459" s="40">
        <v>59155.0</v>
      </c>
      <c r="B2459" s="37"/>
      <c r="C2459" s="37"/>
      <c r="D2459" s="37"/>
      <c r="E2459" s="37">
        <v>1.0</v>
      </c>
      <c r="F2459" s="37">
        <v>4.0</v>
      </c>
      <c r="G2459" s="37"/>
      <c r="H2459" s="37">
        <v>5.0</v>
      </c>
    </row>
    <row r="2460" ht="14.25" customHeight="1">
      <c r="A2460" s="40">
        <v>59159.0</v>
      </c>
      <c r="B2460" s="37"/>
      <c r="C2460" s="37"/>
      <c r="D2460" s="37"/>
      <c r="E2460" s="37">
        <v>3.0</v>
      </c>
      <c r="F2460" s="37">
        <v>5.0</v>
      </c>
      <c r="G2460" s="37"/>
      <c r="H2460" s="37">
        <v>8.0</v>
      </c>
    </row>
    <row r="2461" ht="14.25" customHeight="1">
      <c r="A2461" s="40">
        <v>59161.0</v>
      </c>
      <c r="B2461" s="37"/>
      <c r="C2461" s="37"/>
      <c r="D2461" s="37"/>
      <c r="E2461" s="37"/>
      <c r="F2461" s="37">
        <v>2.0</v>
      </c>
      <c r="G2461" s="37">
        <v>3.0</v>
      </c>
      <c r="H2461" s="37">
        <v>5.0</v>
      </c>
    </row>
    <row r="2462" ht="14.25" customHeight="1">
      <c r="A2462" s="40">
        <v>59162.0</v>
      </c>
      <c r="B2462" s="37"/>
      <c r="C2462" s="37"/>
      <c r="D2462" s="37"/>
      <c r="E2462" s="37">
        <v>1.0</v>
      </c>
      <c r="F2462" s="37">
        <v>6.0</v>
      </c>
      <c r="G2462" s="37">
        <v>8.0</v>
      </c>
      <c r="H2462" s="37">
        <v>15.0</v>
      </c>
    </row>
    <row r="2463" ht="14.25" customHeight="1">
      <c r="A2463" s="40">
        <v>59167.0</v>
      </c>
      <c r="B2463" s="37"/>
      <c r="C2463" s="37">
        <v>3.0</v>
      </c>
      <c r="D2463" s="37">
        <v>5.0</v>
      </c>
      <c r="E2463" s="37"/>
      <c r="F2463" s="37"/>
      <c r="G2463" s="37"/>
      <c r="H2463" s="37">
        <v>8.0</v>
      </c>
    </row>
    <row r="2464" ht="14.25" customHeight="1">
      <c r="A2464" s="40">
        <v>59170.0</v>
      </c>
      <c r="B2464" s="37"/>
      <c r="C2464" s="37">
        <v>1.0</v>
      </c>
      <c r="D2464" s="37">
        <v>7.0</v>
      </c>
      <c r="E2464" s="37">
        <v>2.0</v>
      </c>
      <c r="F2464" s="37"/>
      <c r="G2464" s="37"/>
      <c r="H2464" s="37">
        <v>10.0</v>
      </c>
    </row>
    <row r="2465" ht="14.25" customHeight="1">
      <c r="A2465" s="40">
        <v>59178.0</v>
      </c>
      <c r="B2465" s="37"/>
      <c r="C2465" s="37"/>
      <c r="D2465" s="37">
        <v>4.0</v>
      </c>
      <c r="E2465" s="37">
        <v>4.0</v>
      </c>
      <c r="F2465" s="37">
        <v>6.0</v>
      </c>
      <c r="G2465" s="37"/>
      <c r="H2465" s="37">
        <v>14.0</v>
      </c>
    </row>
    <row r="2466" ht="14.25" customHeight="1">
      <c r="A2466" s="40">
        <v>59194.0</v>
      </c>
      <c r="B2466" s="37"/>
      <c r="C2466" s="37"/>
      <c r="D2466" s="37"/>
      <c r="E2466" s="37"/>
      <c r="F2466" s="37">
        <v>3.0</v>
      </c>
      <c r="G2466" s="37"/>
      <c r="H2466" s="37">
        <v>3.0</v>
      </c>
    </row>
    <row r="2467" ht="14.25" customHeight="1">
      <c r="A2467" s="40">
        <v>59198.0</v>
      </c>
      <c r="B2467" s="37"/>
      <c r="C2467" s="37"/>
      <c r="D2467" s="37"/>
      <c r="E2467" s="37">
        <v>2.0</v>
      </c>
      <c r="F2467" s="37">
        <v>6.0</v>
      </c>
      <c r="G2467" s="37">
        <v>2.0</v>
      </c>
      <c r="H2467" s="37">
        <v>10.0</v>
      </c>
    </row>
    <row r="2468" ht="14.25" customHeight="1">
      <c r="A2468" s="40">
        <v>59214.0</v>
      </c>
      <c r="B2468" s="37"/>
      <c r="C2468" s="37">
        <v>1.0</v>
      </c>
      <c r="D2468" s="37">
        <v>5.0</v>
      </c>
      <c r="E2468" s="37">
        <v>3.0</v>
      </c>
      <c r="F2468" s="37">
        <v>4.0</v>
      </c>
      <c r="G2468" s="37">
        <v>4.0</v>
      </c>
      <c r="H2468" s="37">
        <v>17.0</v>
      </c>
    </row>
    <row r="2469" ht="14.25" customHeight="1">
      <c r="A2469" s="40">
        <v>59218.0</v>
      </c>
      <c r="B2469" s="37"/>
      <c r="C2469" s="37"/>
      <c r="D2469" s="37">
        <v>4.0</v>
      </c>
      <c r="E2469" s="37">
        <v>3.0</v>
      </c>
      <c r="F2469" s="37">
        <v>3.0</v>
      </c>
      <c r="G2469" s="37"/>
      <c r="H2469" s="37">
        <v>10.0</v>
      </c>
    </row>
    <row r="2470" ht="14.25" customHeight="1">
      <c r="A2470" s="40">
        <v>59292.0</v>
      </c>
      <c r="B2470" s="37"/>
      <c r="C2470" s="37">
        <v>5.0</v>
      </c>
      <c r="D2470" s="37">
        <v>3.0</v>
      </c>
      <c r="E2470" s="37">
        <v>5.0</v>
      </c>
      <c r="F2470" s="37">
        <v>3.0</v>
      </c>
      <c r="G2470" s="37"/>
      <c r="H2470" s="37">
        <v>16.0</v>
      </c>
    </row>
    <row r="2471" ht="14.25" customHeight="1">
      <c r="A2471" s="40">
        <v>59304.0</v>
      </c>
      <c r="B2471" s="37"/>
      <c r="C2471" s="37"/>
      <c r="D2471" s="37"/>
      <c r="E2471" s="37">
        <v>2.0</v>
      </c>
      <c r="F2471" s="37">
        <v>3.0</v>
      </c>
      <c r="G2471" s="37"/>
      <c r="H2471" s="37">
        <v>5.0</v>
      </c>
    </row>
    <row r="2472" ht="14.25" customHeight="1">
      <c r="A2472" s="40">
        <v>59324.0</v>
      </c>
      <c r="B2472" s="37"/>
      <c r="C2472" s="37"/>
      <c r="D2472" s="37"/>
      <c r="E2472" s="37"/>
      <c r="F2472" s="37">
        <v>3.0</v>
      </c>
      <c r="G2472" s="37">
        <v>5.0</v>
      </c>
      <c r="H2472" s="37">
        <v>8.0</v>
      </c>
    </row>
    <row r="2473" ht="14.25" customHeight="1">
      <c r="A2473" s="40">
        <v>59325.0</v>
      </c>
      <c r="B2473" s="37"/>
      <c r="C2473" s="37"/>
      <c r="D2473" s="37">
        <v>1.0</v>
      </c>
      <c r="E2473" s="37">
        <v>4.0</v>
      </c>
      <c r="F2473" s="37"/>
      <c r="G2473" s="37"/>
      <c r="H2473" s="37">
        <v>5.0</v>
      </c>
    </row>
    <row r="2474" ht="14.25" customHeight="1">
      <c r="A2474" s="40">
        <v>59356.0</v>
      </c>
      <c r="B2474" s="37"/>
      <c r="C2474" s="37">
        <v>1.0</v>
      </c>
      <c r="D2474" s="37">
        <v>7.0</v>
      </c>
      <c r="E2474" s="37"/>
      <c r="F2474" s="37"/>
      <c r="G2474" s="37"/>
      <c r="H2474" s="37">
        <v>8.0</v>
      </c>
    </row>
    <row r="2475" ht="14.25" customHeight="1">
      <c r="A2475" s="40">
        <v>59415.0</v>
      </c>
      <c r="B2475" s="37"/>
      <c r="C2475" s="37">
        <v>3.0</v>
      </c>
      <c r="D2475" s="37">
        <v>7.0</v>
      </c>
      <c r="E2475" s="37">
        <v>3.0</v>
      </c>
      <c r="F2475" s="37"/>
      <c r="G2475" s="37">
        <v>7.0</v>
      </c>
      <c r="H2475" s="37">
        <v>20.0</v>
      </c>
    </row>
    <row r="2476" ht="14.25" customHeight="1">
      <c r="A2476" s="40">
        <v>59468.0</v>
      </c>
      <c r="B2476" s="37"/>
      <c r="C2476" s="37"/>
      <c r="D2476" s="37"/>
      <c r="E2476" s="37"/>
      <c r="F2476" s="37">
        <v>4.0</v>
      </c>
      <c r="G2476" s="37">
        <v>6.0</v>
      </c>
      <c r="H2476" s="37">
        <v>10.0</v>
      </c>
    </row>
    <row r="2477" ht="14.25" customHeight="1">
      <c r="A2477" s="40">
        <v>59508.0</v>
      </c>
      <c r="B2477" s="37"/>
      <c r="C2477" s="37">
        <v>1.0</v>
      </c>
      <c r="D2477" s="37">
        <v>7.0</v>
      </c>
      <c r="E2477" s="37">
        <v>4.0</v>
      </c>
      <c r="F2477" s="37">
        <v>6.0</v>
      </c>
      <c r="G2477" s="37"/>
      <c r="H2477" s="37">
        <v>18.0</v>
      </c>
    </row>
    <row r="2478" ht="14.25" customHeight="1">
      <c r="A2478" s="40">
        <v>59535.0</v>
      </c>
      <c r="B2478" s="37"/>
      <c r="C2478" s="37"/>
      <c r="D2478" s="37">
        <v>1.0</v>
      </c>
      <c r="E2478" s="37">
        <v>6.0</v>
      </c>
      <c r="F2478" s="37">
        <v>6.0</v>
      </c>
      <c r="G2478" s="37">
        <v>3.0</v>
      </c>
      <c r="H2478" s="37">
        <v>16.0</v>
      </c>
    </row>
    <row r="2479" ht="14.25" customHeight="1">
      <c r="A2479" s="40">
        <v>59548.0</v>
      </c>
      <c r="B2479" s="37"/>
      <c r="C2479" s="37">
        <v>5.0</v>
      </c>
      <c r="D2479" s="37"/>
      <c r="E2479" s="37"/>
      <c r="F2479" s="37"/>
      <c r="G2479" s="37"/>
      <c r="H2479" s="37">
        <v>5.0</v>
      </c>
    </row>
    <row r="2480" ht="14.25" customHeight="1">
      <c r="A2480" s="40">
        <v>59552.0</v>
      </c>
      <c r="B2480" s="37"/>
      <c r="C2480" s="37">
        <v>1.0</v>
      </c>
      <c r="D2480" s="37"/>
      <c r="E2480" s="37"/>
      <c r="F2480" s="37"/>
      <c r="G2480" s="37"/>
      <c r="H2480" s="37">
        <v>1.0</v>
      </c>
    </row>
    <row r="2481" ht="14.25" customHeight="1">
      <c r="A2481" s="40">
        <v>59557.0</v>
      </c>
      <c r="B2481" s="37"/>
      <c r="C2481" s="37"/>
      <c r="D2481" s="37">
        <v>1.0</v>
      </c>
      <c r="E2481" s="37">
        <v>4.0</v>
      </c>
      <c r="F2481" s="37">
        <v>4.0</v>
      </c>
      <c r="G2481" s="37">
        <v>2.0</v>
      </c>
      <c r="H2481" s="37">
        <v>11.0</v>
      </c>
    </row>
    <row r="2482" ht="14.25" customHeight="1">
      <c r="A2482" s="40">
        <v>59564.0</v>
      </c>
      <c r="B2482" s="37"/>
      <c r="C2482" s="37"/>
      <c r="D2482" s="37">
        <v>1.0</v>
      </c>
      <c r="E2482" s="37">
        <v>1.0</v>
      </c>
      <c r="F2482" s="37"/>
      <c r="G2482" s="37"/>
      <c r="H2482" s="37">
        <v>2.0</v>
      </c>
    </row>
    <row r="2483" ht="14.25" customHeight="1">
      <c r="A2483" s="40">
        <v>59589.0</v>
      </c>
      <c r="B2483" s="37"/>
      <c r="C2483" s="37"/>
      <c r="D2483" s="37">
        <v>1.0</v>
      </c>
      <c r="E2483" s="37">
        <v>6.0</v>
      </c>
      <c r="F2483" s="37">
        <v>3.0</v>
      </c>
      <c r="G2483" s="37">
        <v>4.0</v>
      </c>
      <c r="H2483" s="37">
        <v>14.0</v>
      </c>
    </row>
    <row r="2484" ht="14.25" customHeight="1">
      <c r="A2484" s="40">
        <v>59647.0</v>
      </c>
      <c r="B2484" s="37"/>
      <c r="C2484" s="37"/>
      <c r="D2484" s="37"/>
      <c r="E2484" s="37"/>
      <c r="F2484" s="37"/>
      <c r="G2484" s="37">
        <v>2.0</v>
      </c>
      <c r="H2484" s="37">
        <v>2.0</v>
      </c>
    </row>
    <row r="2485" ht="14.25" customHeight="1">
      <c r="A2485" s="40">
        <v>59656.0</v>
      </c>
      <c r="B2485" s="37"/>
      <c r="C2485" s="37"/>
      <c r="D2485" s="37"/>
      <c r="E2485" s="37">
        <v>1.0</v>
      </c>
      <c r="F2485" s="37">
        <v>3.0</v>
      </c>
      <c r="G2485" s="37">
        <v>5.0</v>
      </c>
      <c r="H2485" s="37">
        <v>9.0</v>
      </c>
    </row>
    <row r="2486" ht="14.25" customHeight="1">
      <c r="A2486" s="40">
        <v>59728.0</v>
      </c>
      <c r="B2486" s="37"/>
      <c r="C2486" s="37"/>
      <c r="D2486" s="37">
        <v>1.0</v>
      </c>
      <c r="E2486" s="37"/>
      <c r="F2486" s="37"/>
      <c r="G2486" s="37"/>
      <c r="H2486" s="37">
        <v>1.0</v>
      </c>
    </row>
    <row r="2487" ht="14.25" customHeight="1">
      <c r="A2487" s="40">
        <v>59737.0</v>
      </c>
      <c r="B2487" s="37"/>
      <c r="C2487" s="37"/>
      <c r="D2487" s="37"/>
      <c r="E2487" s="37">
        <v>5.0</v>
      </c>
      <c r="F2487" s="37">
        <v>2.0</v>
      </c>
      <c r="G2487" s="37"/>
      <c r="H2487" s="37">
        <v>7.0</v>
      </c>
    </row>
    <row r="2488" ht="14.25" customHeight="1">
      <c r="A2488" s="40">
        <v>59779.0</v>
      </c>
      <c r="B2488" s="37"/>
      <c r="C2488" s="37"/>
      <c r="D2488" s="37">
        <v>1.0</v>
      </c>
      <c r="E2488" s="37">
        <v>4.0</v>
      </c>
      <c r="F2488" s="37"/>
      <c r="G2488" s="37"/>
      <c r="H2488" s="37">
        <v>5.0</v>
      </c>
    </row>
    <row r="2489" ht="14.25" customHeight="1">
      <c r="A2489" s="40">
        <v>59880.0</v>
      </c>
      <c r="B2489" s="37"/>
      <c r="C2489" s="37"/>
      <c r="D2489" s="37"/>
      <c r="E2489" s="37"/>
      <c r="F2489" s="37">
        <v>4.0</v>
      </c>
      <c r="G2489" s="37">
        <v>7.0</v>
      </c>
      <c r="H2489" s="37">
        <v>11.0</v>
      </c>
    </row>
    <row r="2490" ht="14.25" customHeight="1">
      <c r="A2490" s="40">
        <v>59889.0</v>
      </c>
      <c r="B2490" s="37"/>
      <c r="C2490" s="37"/>
      <c r="D2490" s="37"/>
      <c r="E2490" s="37"/>
      <c r="F2490" s="37">
        <v>1.0</v>
      </c>
      <c r="G2490" s="37">
        <v>4.0</v>
      </c>
      <c r="H2490" s="37">
        <v>5.0</v>
      </c>
    </row>
    <row r="2491" ht="14.25" customHeight="1">
      <c r="A2491" s="40">
        <v>59895.0</v>
      </c>
      <c r="B2491" s="37"/>
      <c r="C2491" s="37"/>
      <c r="D2491" s="37"/>
      <c r="E2491" s="37">
        <v>1.0</v>
      </c>
      <c r="F2491" s="37">
        <v>2.0</v>
      </c>
      <c r="G2491" s="37"/>
      <c r="H2491" s="37">
        <v>3.0</v>
      </c>
    </row>
    <row r="2492" ht="14.25" customHeight="1">
      <c r="A2492" s="40">
        <v>59925.0</v>
      </c>
      <c r="B2492" s="37"/>
      <c r="C2492" s="37"/>
      <c r="D2492" s="37"/>
      <c r="E2492" s="37">
        <v>2.0</v>
      </c>
      <c r="F2492" s="37">
        <v>3.0</v>
      </c>
      <c r="G2492" s="37">
        <v>3.0</v>
      </c>
      <c r="H2492" s="37">
        <v>8.0</v>
      </c>
    </row>
    <row r="2493" ht="14.25" customHeight="1">
      <c r="A2493" s="40">
        <v>59985.0</v>
      </c>
      <c r="B2493" s="37"/>
      <c r="C2493" s="37"/>
      <c r="D2493" s="37">
        <v>1.0</v>
      </c>
      <c r="E2493" s="37">
        <v>8.0</v>
      </c>
      <c r="F2493" s="37">
        <v>6.0</v>
      </c>
      <c r="G2493" s="37">
        <v>1.0</v>
      </c>
      <c r="H2493" s="37">
        <v>16.0</v>
      </c>
    </row>
    <row r="2494" ht="14.25" customHeight="1">
      <c r="A2494" s="40">
        <v>60000.0</v>
      </c>
      <c r="B2494" s="37"/>
      <c r="C2494" s="37">
        <v>3.0</v>
      </c>
      <c r="D2494" s="37">
        <v>4.0</v>
      </c>
      <c r="E2494" s="37">
        <v>6.0</v>
      </c>
      <c r="F2494" s="37">
        <v>3.0</v>
      </c>
      <c r="G2494" s="37">
        <v>3.0</v>
      </c>
      <c r="H2494" s="37">
        <v>19.0</v>
      </c>
    </row>
    <row r="2495" ht="14.25" customHeight="1">
      <c r="A2495" s="40">
        <v>60004.0</v>
      </c>
      <c r="B2495" s="37"/>
      <c r="C2495" s="37"/>
      <c r="D2495" s="37"/>
      <c r="E2495" s="37">
        <v>4.0</v>
      </c>
      <c r="F2495" s="37">
        <v>5.0</v>
      </c>
      <c r="G2495" s="37"/>
      <c r="H2495" s="37">
        <v>9.0</v>
      </c>
    </row>
    <row r="2496" ht="14.25" customHeight="1">
      <c r="A2496" s="40">
        <v>60016.0</v>
      </c>
      <c r="B2496" s="37"/>
      <c r="C2496" s="37"/>
      <c r="D2496" s="37"/>
      <c r="E2496" s="37">
        <v>1.0</v>
      </c>
      <c r="F2496" s="37">
        <v>5.0</v>
      </c>
      <c r="G2496" s="37">
        <v>8.0</v>
      </c>
      <c r="H2496" s="37">
        <v>14.0</v>
      </c>
    </row>
    <row r="2497" ht="14.25" customHeight="1">
      <c r="A2497" s="40">
        <v>60019.0</v>
      </c>
      <c r="B2497" s="37"/>
      <c r="C2497" s="37"/>
      <c r="D2497" s="37">
        <v>1.0</v>
      </c>
      <c r="E2497" s="37">
        <v>5.0</v>
      </c>
      <c r="F2497" s="37">
        <v>3.0</v>
      </c>
      <c r="G2497" s="37"/>
      <c r="H2497" s="37">
        <v>9.0</v>
      </c>
    </row>
    <row r="2498" ht="14.25" customHeight="1">
      <c r="A2498" s="40">
        <v>60024.0</v>
      </c>
      <c r="B2498" s="37"/>
      <c r="C2498" s="37">
        <v>7.0</v>
      </c>
      <c r="D2498" s="37">
        <v>4.0</v>
      </c>
      <c r="E2498" s="37">
        <v>3.0</v>
      </c>
      <c r="F2498" s="37">
        <v>2.0</v>
      </c>
      <c r="G2498" s="37">
        <v>3.0</v>
      </c>
      <c r="H2498" s="37">
        <v>19.0</v>
      </c>
    </row>
    <row r="2499" ht="14.25" customHeight="1">
      <c r="A2499" s="40">
        <v>60055.0</v>
      </c>
      <c r="B2499" s="37"/>
      <c r="C2499" s="37"/>
      <c r="D2499" s="37"/>
      <c r="E2499" s="37">
        <v>2.0</v>
      </c>
      <c r="F2499" s="37">
        <v>7.0</v>
      </c>
      <c r="G2499" s="37">
        <v>3.0</v>
      </c>
      <c r="H2499" s="37">
        <v>12.0</v>
      </c>
    </row>
    <row r="2500" ht="14.25" customHeight="1">
      <c r="A2500" s="40">
        <v>60084.0</v>
      </c>
      <c r="B2500" s="37"/>
      <c r="C2500" s="37">
        <v>1.0</v>
      </c>
      <c r="D2500" s="37">
        <v>4.0</v>
      </c>
      <c r="E2500" s="37">
        <v>1.0</v>
      </c>
      <c r="F2500" s="37">
        <v>3.0</v>
      </c>
      <c r="G2500" s="37">
        <v>3.0</v>
      </c>
      <c r="H2500" s="37">
        <v>12.0</v>
      </c>
    </row>
    <row r="2501" ht="14.25" customHeight="1">
      <c r="A2501" s="40">
        <v>60088.0</v>
      </c>
      <c r="B2501" s="37"/>
      <c r="C2501" s="37">
        <v>3.0</v>
      </c>
      <c r="D2501" s="37">
        <v>5.0</v>
      </c>
      <c r="E2501" s="37"/>
      <c r="F2501" s="37"/>
      <c r="G2501" s="37"/>
      <c r="H2501" s="37">
        <v>8.0</v>
      </c>
    </row>
    <row r="2502" ht="14.25" customHeight="1">
      <c r="A2502" s="40">
        <v>60198.0</v>
      </c>
      <c r="B2502" s="37"/>
      <c r="C2502" s="37">
        <v>1.0</v>
      </c>
      <c r="D2502" s="37">
        <v>2.0</v>
      </c>
      <c r="E2502" s="37">
        <v>8.0</v>
      </c>
      <c r="F2502" s="37">
        <v>2.0</v>
      </c>
      <c r="G2502" s="37">
        <v>3.0</v>
      </c>
      <c r="H2502" s="37">
        <v>16.0</v>
      </c>
    </row>
    <row r="2503" ht="14.25" customHeight="1">
      <c r="A2503" s="40">
        <v>60217.0</v>
      </c>
      <c r="B2503" s="37"/>
      <c r="C2503" s="37">
        <v>4.0</v>
      </c>
      <c r="D2503" s="37">
        <v>2.0</v>
      </c>
      <c r="E2503" s="37">
        <v>2.0</v>
      </c>
      <c r="F2503" s="37">
        <v>4.0</v>
      </c>
      <c r="G2503" s="37">
        <v>2.0</v>
      </c>
      <c r="H2503" s="37">
        <v>14.0</v>
      </c>
    </row>
    <row r="2504" ht="14.25" customHeight="1">
      <c r="A2504" s="40">
        <v>60220.0</v>
      </c>
      <c r="B2504" s="37"/>
      <c r="C2504" s="37"/>
      <c r="D2504" s="37">
        <v>4.0</v>
      </c>
      <c r="E2504" s="37">
        <v>3.0</v>
      </c>
      <c r="F2504" s="37">
        <v>2.0</v>
      </c>
      <c r="G2504" s="37">
        <v>3.0</v>
      </c>
      <c r="H2504" s="37">
        <v>12.0</v>
      </c>
    </row>
    <row r="2505" ht="14.25" customHeight="1">
      <c r="A2505" s="40">
        <v>60222.0</v>
      </c>
      <c r="B2505" s="37"/>
      <c r="C2505" s="37">
        <v>1.0</v>
      </c>
      <c r="D2505" s="37">
        <v>6.0</v>
      </c>
      <c r="E2505" s="37">
        <v>6.0</v>
      </c>
      <c r="F2505" s="37">
        <v>6.0</v>
      </c>
      <c r="G2505" s="37"/>
      <c r="H2505" s="37">
        <v>19.0</v>
      </c>
    </row>
    <row r="2506" ht="14.25" customHeight="1">
      <c r="A2506" s="40">
        <v>60227.0</v>
      </c>
      <c r="B2506" s="37"/>
      <c r="C2506" s="37"/>
      <c r="D2506" s="37">
        <v>3.0</v>
      </c>
      <c r="E2506" s="37">
        <v>7.0</v>
      </c>
      <c r="F2506" s="37">
        <v>2.0</v>
      </c>
      <c r="G2506" s="37">
        <v>3.0</v>
      </c>
      <c r="H2506" s="37">
        <v>15.0</v>
      </c>
    </row>
    <row r="2507" ht="14.25" customHeight="1">
      <c r="A2507" s="40">
        <v>60243.0</v>
      </c>
      <c r="B2507" s="37"/>
      <c r="C2507" s="37"/>
      <c r="D2507" s="37"/>
      <c r="E2507" s="37">
        <v>2.0</v>
      </c>
      <c r="F2507" s="37">
        <v>3.0</v>
      </c>
      <c r="G2507" s="37">
        <v>1.0</v>
      </c>
      <c r="H2507" s="37">
        <v>6.0</v>
      </c>
    </row>
    <row r="2508" ht="14.25" customHeight="1">
      <c r="A2508" s="40">
        <v>60278.0</v>
      </c>
      <c r="B2508" s="37"/>
      <c r="C2508" s="37">
        <v>3.0</v>
      </c>
      <c r="D2508" s="37"/>
      <c r="E2508" s="37"/>
      <c r="F2508" s="37"/>
      <c r="G2508" s="37"/>
      <c r="H2508" s="37">
        <v>3.0</v>
      </c>
    </row>
    <row r="2509" ht="14.25" customHeight="1">
      <c r="A2509" s="40">
        <v>60313.0</v>
      </c>
      <c r="B2509" s="37"/>
      <c r="C2509" s="37"/>
      <c r="D2509" s="37"/>
      <c r="E2509" s="37"/>
      <c r="F2509" s="37">
        <v>3.0</v>
      </c>
      <c r="G2509" s="37">
        <v>5.0</v>
      </c>
      <c r="H2509" s="37">
        <v>8.0</v>
      </c>
    </row>
    <row r="2510" ht="14.25" customHeight="1">
      <c r="A2510" s="40">
        <v>60364.0</v>
      </c>
      <c r="B2510" s="37"/>
      <c r="C2510" s="37"/>
      <c r="D2510" s="37">
        <v>1.0</v>
      </c>
      <c r="E2510" s="37">
        <v>2.0</v>
      </c>
      <c r="F2510" s="37">
        <v>4.0</v>
      </c>
      <c r="G2510" s="37"/>
      <c r="H2510" s="37">
        <v>7.0</v>
      </c>
    </row>
    <row r="2511" ht="14.25" customHeight="1">
      <c r="A2511" s="40">
        <v>60369.0</v>
      </c>
      <c r="B2511" s="37"/>
      <c r="C2511" s="37">
        <v>4.0</v>
      </c>
      <c r="D2511" s="37">
        <v>3.0</v>
      </c>
      <c r="E2511" s="37"/>
      <c r="F2511" s="37"/>
      <c r="G2511" s="37"/>
      <c r="H2511" s="37">
        <v>7.0</v>
      </c>
    </row>
    <row r="2512" ht="14.25" customHeight="1">
      <c r="A2512" s="40">
        <v>60372.0</v>
      </c>
      <c r="B2512" s="37"/>
      <c r="C2512" s="37"/>
      <c r="D2512" s="37"/>
      <c r="E2512" s="37"/>
      <c r="F2512" s="37">
        <v>1.0</v>
      </c>
      <c r="G2512" s="37">
        <v>3.0</v>
      </c>
      <c r="H2512" s="37">
        <v>4.0</v>
      </c>
    </row>
    <row r="2513" ht="14.25" customHeight="1">
      <c r="A2513" s="40">
        <v>60420.0</v>
      </c>
      <c r="B2513" s="37"/>
      <c r="C2513" s="37"/>
      <c r="D2513" s="37"/>
      <c r="E2513" s="37"/>
      <c r="F2513" s="37">
        <v>4.0</v>
      </c>
      <c r="G2513" s="37">
        <v>5.0</v>
      </c>
      <c r="H2513" s="37">
        <v>9.0</v>
      </c>
    </row>
    <row r="2514" ht="14.25" customHeight="1">
      <c r="A2514" s="40">
        <v>60451.0</v>
      </c>
      <c r="B2514" s="37"/>
      <c r="C2514" s="37"/>
      <c r="D2514" s="37"/>
      <c r="E2514" s="37"/>
      <c r="F2514" s="37">
        <v>1.0</v>
      </c>
      <c r="G2514" s="37">
        <v>4.0</v>
      </c>
      <c r="H2514" s="37">
        <v>5.0</v>
      </c>
    </row>
    <row r="2515" ht="14.25" customHeight="1">
      <c r="A2515" s="40">
        <v>60455.0</v>
      </c>
      <c r="B2515" s="37"/>
      <c r="C2515" s="37"/>
      <c r="D2515" s="37">
        <v>3.0</v>
      </c>
      <c r="E2515" s="37">
        <v>3.0</v>
      </c>
      <c r="F2515" s="37">
        <v>5.0</v>
      </c>
      <c r="G2515" s="37">
        <v>3.0</v>
      </c>
      <c r="H2515" s="37">
        <v>14.0</v>
      </c>
    </row>
    <row r="2516" ht="14.25" customHeight="1">
      <c r="A2516" s="40">
        <v>60488.0</v>
      </c>
      <c r="B2516" s="37"/>
      <c r="C2516" s="37"/>
      <c r="D2516" s="37"/>
      <c r="E2516" s="37">
        <v>1.0</v>
      </c>
      <c r="F2516" s="37">
        <v>3.0</v>
      </c>
      <c r="G2516" s="37">
        <v>9.0</v>
      </c>
      <c r="H2516" s="37">
        <v>13.0</v>
      </c>
    </row>
    <row r="2517" ht="14.25" customHeight="1">
      <c r="A2517" s="40">
        <v>60496.0</v>
      </c>
      <c r="B2517" s="37"/>
      <c r="C2517" s="37"/>
      <c r="D2517" s="37">
        <v>2.0</v>
      </c>
      <c r="E2517" s="37">
        <v>4.0</v>
      </c>
      <c r="F2517" s="37"/>
      <c r="G2517" s="37"/>
      <c r="H2517" s="37">
        <v>6.0</v>
      </c>
    </row>
    <row r="2518" ht="14.25" customHeight="1">
      <c r="A2518" s="40">
        <v>60539.0</v>
      </c>
      <c r="B2518" s="37"/>
      <c r="C2518" s="37">
        <v>3.0</v>
      </c>
      <c r="D2518" s="37">
        <v>4.0</v>
      </c>
      <c r="E2518" s="37">
        <v>2.0</v>
      </c>
      <c r="F2518" s="37">
        <v>4.0</v>
      </c>
      <c r="G2518" s="37">
        <v>4.0</v>
      </c>
      <c r="H2518" s="37">
        <v>17.0</v>
      </c>
    </row>
    <row r="2519" ht="14.25" customHeight="1">
      <c r="A2519" s="40">
        <v>60543.0</v>
      </c>
      <c r="B2519" s="37"/>
      <c r="C2519" s="37">
        <v>2.0</v>
      </c>
      <c r="D2519" s="37">
        <v>3.0</v>
      </c>
      <c r="E2519" s="37">
        <v>3.0</v>
      </c>
      <c r="F2519" s="37">
        <v>5.0</v>
      </c>
      <c r="G2519" s="37">
        <v>3.0</v>
      </c>
      <c r="H2519" s="37">
        <v>16.0</v>
      </c>
    </row>
    <row r="2520" ht="14.25" customHeight="1">
      <c r="A2520" s="40">
        <v>60550.0</v>
      </c>
      <c r="B2520" s="37"/>
      <c r="C2520" s="37">
        <v>2.0</v>
      </c>
      <c r="D2520" s="37">
        <v>3.0</v>
      </c>
      <c r="E2520" s="37">
        <v>4.0</v>
      </c>
      <c r="F2520" s="37">
        <v>3.0</v>
      </c>
      <c r="G2520" s="37">
        <v>2.0</v>
      </c>
      <c r="H2520" s="37">
        <v>14.0</v>
      </c>
    </row>
    <row r="2521" ht="14.25" customHeight="1">
      <c r="A2521" s="40">
        <v>60551.0</v>
      </c>
      <c r="B2521" s="37"/>
      <c r="C2521" s="37"/>
      <c r="D2521" s="37"/>
      <c r="E2521" s="37"/>
      <c r="F2521" s="37">
        <v>2.0</v>
      </c>
      <c r="G2521" s="37">
        <v>8.0</v>
      </c>
      <c r="H2521" s="37">
        <v>10.0</v>
      </c>
    </row>
    <row r="2522" ht="14.25" customHeight="1">
      <c r="A2522" s="40">
        <v>60589.0</v>
      </c>
      <c r="B2522" s="37"/>
      <c r="C2522" s="37">
        <v>2.0</v>
      </c>
      <c r="D2522" s="37">
        <v>4.0</v>
      </c>
      <c r="E2522" s="37">
        <v>6.0</v>
      </c>
      <c r="F2522" s="37">
        <v>3.0</v>
      </c>
      <c r="G2522" s="37">
        <v>3.0</v>
      </c>
      <c r="H2522" s="37">
        <v>18.0</v>
      </c>
    </row>
    <row r="2523" ht="14.25" customHeight="1">
      <c r="A2523" s="40">
        <v>60595.0</v>
      </c>
      <c r="B2523" s="37"/>
      <c r="C2523" s="37"/>
      <c r="D2523" s="37">
        <v>2.0</v>
      </c>
      <c r="E2523" s="37">
        <v>1.0</v>
      </c>
      <c r="F2523" s="37">
        <v>5.0</v>
      </c>
      <c r="G2523" s="37">
        <v>6.0</v>
      </c>
      <c r="H2523" s="37">
        <v>14.0</v>
      </c>
    </row>
    <row r="2524" ht="14.25" customHeight="1">
      <c r="A2524" s="40">
        <v>60606.0</v>
      </c>
      <c r="B2524" s="37"/>
      <c r="C2524" s="37"/>
      <c r="D2524" s="37"/>
      <c r="E2524" s="37">
        <v>2.0</v>
      </c>
      <c r="F2524" s="37">
        <v>4.0</v>
      </c>
      <c r="G2524" s="37">
        <v>5.0</v>
      </c>
      <c r="H2524" s="37">
        <v>11.0</v>
      </c>
    </row>
    <row r="2525" ht="14.25" customHeight="1">
      <c r="A2525" s="40">
        <v>60628.0</v>
      </c>
      <c r="B2525" s="37"/>
      <c r="C2525" s="37"/>
      <c r="D2525" s="37">
        <v>1.0</v>
      </c>
      <c r="E2525" s="37">
        <v>3.0</v>
      </c>
      <c r="F2525" s="37">
        <v>7.0</v>
      </c>
      <c r="G2525" s="37">
        <v>5.0</v>
      </c>
      <c r="H2525" s="37">
        <v>16.0</v>
      </c>
    </row>
    <row r="2526" ht="14.25" customHeight="1">
      <c r="A2526" s="40">
        <v>60644.0</v>
      </c>
      <c r="B2526" s="37"/>
      <c r="C2526" s="37">
        <v>4.0</v>
      </c>
      <c r="D2526" s="37"/>
      <c r="E2526" s="37"/>
      <c r="F2526" s="37"/>
      <c r="G2526" s="37"/>
      <c r="H2526" s="37">
        <v>4.0</v>
      </c>
    </row>
    <row r="2527" ht="14.25" customHeight="1">
      <c r="A2527" s="40">
        <v>60683.0</v>
      </c>
      <c r="B2527" s="37"/>
      <c r="C2527" s="37">
        <v>1.0</v>
      </c>
      <c r="D2527" s="37">
        <v>7.0</v>
      </c>
      <c r="E2527" s="37">
        <v>1.0</v>
      </c>
      <c r="F2527" s="37"/>
      <c r="G2527" s="37"/>
      <c r="H2527" s="37">
        <v>9.0</v>
      </c>
    </row>
    <row r="2528" ht="14.25" customHeight="1">
      <c r="A2528" s="40">
        <v>60687.0</v>
      </c>
      <c r="B2528" s="37"/>
      <c r="C2528" s="37"/>
      <c r="D2528" s="37">
        <v>3.0</v>
      </c>
      <c r="E2528" s="37"/>
      <c r="F2528" s="37"/>
      <c r="G2528" s="37"/>
      <c r="H2528" s="37">
        <v>3.0</v>
      </c>
    </row>
    <row r="2529" ht="14.25" customHeight="1">
      <c r="A2529" s="40">
        <v>60723.0</v>
      </c>
      <c r="B2529" s="37"/>
      <c r="C2529" s="37">
        <v>3.0</v>
      </c>
      <c r="D2529" s="37">
        <v>3.0</v>
      </c>
      <c r="E2529" s="37"/>
      <c r="F2529" s="37"/>
      <c r="G2529" s="37"/>
      <c r="H2529" s="37">
        <v>6.0</v>
      </c>
    </row>
    <row r="2530" ht="14.25" customHeight="1">
      <c r="A2530" s="40">
        <v>60728.0</v>
      </c>
      <c r="B2530" s="37"/>
      <c r="C2530" s="37">
        <v>1.0</v>
      </c>
      <c r="D2530" s="37">
        <v>6.0</v>
      </c>
      <c r="E2530" s="37">
        <v>5.0</v>
      </c>
      <c r="F2530" s="37">
        <v>3.0</v>
      </c>
      <c r="G2530" s="37">
        <v>1.0</v>
      </c>
      <c r="H2530" s="37">
        <v>16.0</v>
      </c>
    </row>
    <row r="2531" ht="14.25" customHeight="1">
      <c r="A2531" s="40">
        <v>60737.0</v>
      </c>
      <c r="B2531" s="37"/>
      <c r="C2531" s="37"/>
      <c r="D2531" s="37"/>
      <c r="E2531" s="37">
        <v>1.0</v>
      </c>
      <c r="F2531" s="37">
        <v>7.0</v>
      </c>
      <c r="G2531" s="37">
        <v>2.0</v>
      </c>
      <c r="H2531" s="37">
        <v>10.0</v>
      </c>
    </row>
    <row r="2532" ht="14.25" customHeight="1">
      <c r="A2532" s="40">
        <v>60792.0</v>
      </c>
      <c r="B2532" s="37"/>
      <c r="C2532" s="37">
        <v>1.0</v>
      </c>
      <c r="D2532" s="37">
        <v>5.0</v>
      </c>
      <c r="E2532" s="37">
        <v>4.0</v>
      </c>
      <c r="F2532" s="37">
        <v>3.0</v>
      </c>
      <c r="G2532" s="37"/>
      <c r="H2532" s="37">
        <v>13.0</v>
      </c>
    </row>
    <row r="2533" ht="14.25" customHeight="1">
      <c r="A2533" s="40">
        <v>60817.0</v>
      </c>
      <c r="B2533" s="37"/>
      <c r="C2533" s="37">
        <v>4.0</v>
      </c>
      <c r="D2533" s="37">
        <v>4.0</v>
      </c>
      <c r="E2533" s="37"/>
      <c r="F2533" s="37"/>
      <c r="G2533" s="37"/>
      <c r="H2533" s="37">
        <v>8.0</v>
      </c>
    </row>
    <row r="2534" ht="14.25" customHeight="1">
      <c r="A2534" s="40">
        <v>60831.0</v>
      </c>
      <c r="B2534" s="37"/>
      <c r="C2534" s="37"/>
      <c r="D2534" s="37"/>
      <c r="E2534" s="37">
        <v>1.0</v>
      </c>
      <c r="F2534" s="37">
        <v>3.0</v>
      </c>
      <c r="G2534" s="37">
        <v>7.0</v>
      </c>
      <c r="H2534" s="37">
        <v>11.0</v>
      </c>
    </row>
    <row r="2535" ht="14.25" customHeight="1">
      <c r="A2535" s="40">
        <v>60904.0</v>
      </c>
      <c r="B2535" s="37"/>
      <c r="C2535" s="37"/>
      <c r="D2535" s="37"/>
      <c r="E2535" s="37">
        <v>3.0</v>
      </c>
      <c r="F2535" s="37">
        <v>1.0</v>
      </c>
      <c r="G2535" s="37">
        <v>4.0</v>
      </c>
      <c r="H2535" s="37">
        <v>8.0</v>
      </c>
    </row>
    <row r="2536" ht="14.25" customHeight="1">
      <c r="A2536" s="40">
        <v>60921.0</v>
      </c>
      <c r="B2536" s="37"/>
      <c r="C2536" s="37"/>
      <c r="D2536" s="37"/>
      <c r="E2536" s="37"/>
      <c r="F2536" s="37">
        <v>2.0</v>
      </c>
      <c r="G2536" s="37">
        <v>6.0</v>
      </c>
      <c r="H2536" s="37">
        <v>8.0</v>
      </c>
    </row>
    <row r="2537" ht="14.25" customHeight="1">
      <c r="A2537" s="40">
        <v>60924.0</v>
      </c>
      <c r="B2537" s="37"/>
      <c r="C2537" s="37"/>
      <c r="D2537" s="37"/>
      <c r="E2537" s="37"/>
      <c r="F2537" s="37"/>
      <c r="G2537" s="37">
        <v>3.0</v>
      </c>
      <c r="H2537" s="37">
        <v>3.0</v>
      </c>
    </row>
    <row r="2538" ht="14.25" customHeight="1">
      <c r="A2538" s="40">
        <v>60933.0</v>
      </c>
      <c r="B2538" s="37"/>
      <c r="C2538" s="37">
        <v>4.0</v>
      </c>
      <c r="D2538" s="37">
        <v>7.0</v>
      </c>
      <c r="E2538" s="37"/>
      <c r="F2538" s="37"/>
      <c r="G2538" s="37"/>
      <c r="H2538" s="37">
        <v>11.0</v>
      </c>
    </row>
    <row r="2539" ht="14.25" customHeight="1">
      <c r="A2539" s="40">
        <v>60941.0</v>
      </c>
      <c r="B2539" s="37"/>
      <c r="C2539" s="37"/>
      <c r="D2539" s="37">
        <v>8.0</v>
      </c>
      <c r="E2539" s="37">
        <v>2.0</v>
      </c>
      <c r="F2539" s="37">
        <v>3.0</v>
      </c>
      <c r="G2539" s="37"/>
      <c r="H2539" s="37">
        <v>13.0</v>
      </c>
    </row>
    <row r="2540" ht="14.25" customHeight="1">
      <c r="A2540" s="40">
        <v>61051.0</v>
      </c>
      <c r="B2540" s="37"/>
      <c r="C2540" s="37"/>
      <c r="D2540" s="37"/>
      <c r="E2540" s="37"/>
      <c r="F2540" s="37">
        <v>6.0</v>
      </c>
      <c r="G2540" s="37">
        <v>6.0</v>
      </c>
      <c r="H2540" s="37">
        <v>12.0</v>
      </c>
    </row>
    <row r="2541" ht="14.25" customHeight="1">
      <c r="A2541" s="40">
        <v>61057.0</v>
      </c>
      <c r="B2541" s="37"/>
      <c r="C2541" s="37"/>
      <c r="D2541" s="37">
        <v>3.0</v>
      </c>
      <c r="E2541" s="37">
        <v>3.0</v>
      </c>
      <c r="F2541" s="37"/>
      <c r="G2541" s="37"/>
      <c r="H2541" s="37">
        <v>6.0</v>
      </c>
    </row>
    <row r="2542" ht="14.25" customHeight="1">
      <c r="A2542" s="40">
        <v>61060.0</v>
      </c>
      <c r="B2542" s="37"/>
      <c r="C2542" s="37"/>
      <c r="D2542" s="37"/>
      <c r="E2542" s="37">
        <v>1.0</v>
      </c>
      <c r="F2542" s="37">
        <v>2.0</v>
      </c>
      <c r="G2542" s="37">
        <v>3.0</v>
      </c>
      <c r="H2542" s="37">
        <v>6.0</v>
      </c>
    </row>
    <row r="2543" ht="14.25" customHeight="1">
      <c r="A2543" s="40">
        <v>61083.0</v>
      </c>
      <c r="B2543" s="37"/>
      <c r="C2543" s="37">
        <v>7.0</v>
      </c>
      <c r="D2543" s="37">
        <v>5.0</v>
      </c>
      <c r="E2543" s="37"/>
      <c r="F2543" s="37"/>
      <c r="G2543" s="37"/>
      <c r="H2543" s="37">
        <v>12.0</v>
      </c>
    </row>
    <row r="2544" ht="14.25" customHeight="1">
      <c r="A2544" s="40">
        <v>61122.0</v>
      </c>
      <c r="B2544" s="37"/>
      <c r="C2544" s="37"/>
      <c r="D2544" s="37"/>
      <c r="E2544" s="37">
        <v>1.0</v>
      </c>
      <c r="F2544" s="37">
        <v>5.0</v>
      </c>
      <c r="G2544" s="37">
        <v>2.0</v>
      </c>
      <c r="H2544" s="37">
        <v>8.0</v>
      </c>
    </row>
    <row r="2545" ht="14.25" customHeight="1">
      <c r="A2545" s="40">
        <v>61156.0</v>
      </c>
      <c r="B2545" s="37"/>
      <c r="C2545" s="37"/>
      <c r="D2545" s="37">
        <v>2.0</v>
      </c>
      <c r="E2545" s="37">
        <v>2.0</v>
      </c>
      <c r="F2545" s="37">
        <v>4.0</v>
      </c>
      <c r="G2545" s="37"/>
      <c r="H2545" s="37">
        <v>8.0</v>
      </c>
    </row>
    <row r="2546" ht="14.25" customHeight="1">
      <c r="A2546" s="40">
        <v>61165.0</v>
      </c>
      <c r="B2546" s="37"/>
      <c r="C2546" s="37">
        <v>4.0</v>
      </c>
      <c r="D2546" s="37">
        <v>2.0</v>
      </c>
      <c r="E2546" s="37"/>
      <c r="F2546" s="37"/>
      <c r="G2546" s="37"/>
      <c r="H2546" s="37">
        <v>6.0</v>
      </c>
    </row>
    <row r="2547" ht="14.25" customHeight="1">
      <c r="A2547" s="40">
        <v>61182.0</v>
      </c>
      <c r="B2547" s="37"/>
      <c r="C2547" s="37">
        <v>4.0</v>
      </c>
      <c r="D2547" s="37">
        <v>9.0</v>
      </c>
      <c r="E2547" s="37">
        <v>3.0</v>
      </c>
      <c r="F2547" s="37"/>
      <c r="G2547" s="37"/>
      <c r="H2547" s="37">
        <v>16.0</v>
      </c>
    </row>
    <row r="2548" ht="14.25" customHeight="1">
      <c r="A2548" s="40">
        <v>61236.0</v>
      </c>
      <c r="B2548" s="37"/>
      <c r="C2548" s="37"/>
      <c r="D2548" s="37">
        <v>1.0</v>
      </c>
      <c r="E2548" s="37">
        <v>2.0</v>
      </c>
      <c r="F2548" s="37"/>
      <c r="G2548" s="37"/>
      <c r="H2548" s="37">
        <v>3.0</v>
      </c>
    </row>
    <row r="2549" ht="14.25" customHeight="1">
      <c r="A2549" s="40">
        <v>61245.0</v>
      </c>
      <c r="B2549" s="37"/>
      <c r="C2549" s="37"/>
      <c r="D2549" s="37">
        <v>1.0</v>
      </c>
      <c r="E2549" s="37">
        <v>9.0</v>
      </c>
      <c r="F2549" s="37">
        <v>1.0</v>
      </c>
      <c r="G2549" s="37">
        <v>2.0</v>
      </c>
      <c r="H2549" s="37">
        <v>13.0</v>
      </c>
    </row>
    <row r="2550" ht="14.25" customHeight="1">
      <c r="A2550" s="40">
        <v>61307.0</v>
      </c>
      <c r="B2550" s="37"/>
      <c r="C2550" s="37"/>
      <c r="D2550" s="37"/>
      <c r="E2550" s="37"/>
      <c r="F2550" s="37">
        <v>10.0</v>
      </c>
      <c r="G2550" s="37">
        <v>5.0</v>
      </c>
      <c r="H2550" s="37">
        <v>15.0</v>
      </c>
    </row>
    <row r="2551" ht="14.25" customHeight="1">
      <c r="A2551" s="40">
        <v>61339.0</v>
      </c>
      <c r="B2551" s="37"/>
      <c r="C2551" s="37">
        <v>2.0</v>
      </c>
      <c r="D2551" s="37">
        <v>2.0</v>
      </c>
      <c r="E2551" s="37"/>
      <c r="F2551" s="37"/>
      <c r="G2551" s="37"/>
      <c r="H2551" s="37">
        <v>4.0</v>
      </c>
    </row>
    <row r="2552" ht="14.25" customHeight="1">
      <c r="A2552" s="40">
        <v>61361.0</v>
      </c>
      <c r="B2552" s="37"/>
      <c r="C2552" s="37"/>
      <c r="D2552" s="37"/>
      <c r="E2552" s="37">
        <v>2.0</v>
      </c>
      <c r="F2552" s="37">
        <v>4.0</v>
      </c>
      <c r="G2552" s="37"/>
      <c r="H2552" s="37">
        <v>6.0</v>
      </c>
    </row>
    <row r="2553" ht="14.25" customHeight="1">
      <c r="A2553" s="40">
        <v>61398.0</v>
      </c>
      <c r="B2553" s="37"/>
      <c r="C2553" s="37"/>
      <c r="D2553" s="37">
        <v>3.0</v>
      </c>
      <c r="E2553" s="37">
        <v>5.0</v>
      </c>
      <c r="F2553" s="37">
        <v>4.0</v>
      </c>
      <c r="G2553" s="37">
        <v>3.0</v>
      </c>
      <c r="H2553" s="37">
        <v>15.0</v>
      </c>
    </row>
    <row r="2554" ht="14.25" customHeight="1">
      <c r="A2554" s="40">
        <v>61407.0</v>
      </c>
      <c r="B2554" s="37"/>
      <c r="C2554" s="37"/>
      <c r="D2554" s="37">
        <v>2.0</v>
      </c>
      <c r="E2554" s="37">
        <v>5.0</v>
      </c>
      <c r="F2554" s="37"/>
      <c r="G2554" s="37"/>
      <c r="H2554" s="37">
        <v>7.0</v>
      </c>
    </row>
    <row r="2555" ht="14.25" customHeight="1">
      <c r="A2555" s="40">
        <v>61455.0</v>
      </c>
      <c r="B2555" s="37"/>
      <c r="C2555" s="37"/>
      <c r="D2555" s="37">
        <v>1.0</v>
      </c>
      <c r="E2555" s="37">
        <v>2.0</v>
      </c>
      <c r="F2555" s="37"/>
      <c r="G2555" s="37"/>
      <c r="H2555" s="37">
        <v>3.0</v>
      </c>
    </row>
    <row r="2556" ht="14.25" customHeight="1">
      <c r="A2556" s="40">
        <v>61475.0</v>
      </c>
      <c r="B2556" s="37"/>
      <c r="C2556" s="37"/>
      <c r="D2556" s="37">
        <v>2.0</v>
      </c>
      <c r="E2556" s="37">
        <v>5.0</v>
      </c>
      <c r="F2556" s="37">
        <v>5.0</v>
      </c>
      <c r="G2556" s="37"/>
      <c r="H2556" s="37">
        <v>12.0</v>
      </c>
    </row>
    <row r="2557" ht="14.25" customHeight="1">
      <c r="A2557" s="40">
        <v>61482.0</v>
      </c>
      <c r="B2557" s="37"/>
      <c r="C2557" s="37"/>
      <c r="D2557" s="37"/>
      <c r="E2557" s="37">
        <v>1.0</v>
      </c>
      <c r="F2557" s="37">
        <v>5.0</v>
      </c>
      <c r="G2557" s="37"/>
      <c r="H2557" s="37">
        <v>6.0</v>
      </c>
    </row>
    <row r="2558" ht="14.25" customHeight="1">
      <c r="A2558" s="40">
        <v>61521.0</v>
      </c>
      <c r="B2558" s="37"/>
      <c r="C2558" s="37"/>
      <c r="D2558" s="37"/>
      <c r="E2558" s="37"/>
      <c r="F2558" s="37">
        <v>3.0</v>
      </c>
      <c r="G2558" s="37">
        <v>4.0</v>
      </c>
      <c r="H2558" s="37">
        <v>7.0</v>
      </c>
    </row>
    <row r="2559" ht="14.25" customHeight="1">
      <c r="A2559" s="40">
        <v>61525.0</v>
      </c>
      <c r="B2559" s="37"/>
      <c r="C2559" s="37">
        <v>1.0</v>
      </c>
      <c r="D2559" s="37"/>
      <c r="E2559" s="37"/>
      <c r="F2559" s="37"/>
      <c r="G2559" s="37"/>
      <c r="H2559" s="37">
        <v>1.0</v>
      </c>
    </row>
    <row r="2560" ht="14.25" customHeight="1">
      <c r="A2560" s="40">
        <v>61579.0</v>
      </c>
      <c r="B2560" s="37"/>
      <c r="C2560" s="37"/>
      <c r="D2560" s="37"/>
      <c r="E2560" s="37">
        <v>1.0</v>
      </c>
      <c r="F2560" s="37">
        <v>2.0</v>
      </c>
      <c r="G2560" s="37">
        <v>6.0</v>
      </c>
      <c r="H2560" s="37">
        <v>9.0</v>
      </c>
    </row>
    <row r="2561" ht="14.25" customHeight="1">
      <c r="A2561" s="40">
        <v>61594.0</v>
      </c>
      <c r="B2561" s="37"/>
      <c r="C2561" s="37">
        <v>3.0</v>
      </c>
      <c r="D2561" s="37">
        <v>1.0</v>
      </c>
      <c r="E2561" s="37">
        <v>4.0</v>
      </c>
      <c r="F2561" s="37">
        <v>7.0</v>
      </c>
      <c r="G2561" s="37">
        <v>3.0</v>
      </c>
      <c r="H2561" s="37">
        <v>18.0</v>
      </c>
    </row>
    <row r="2562" ht="14.25" customHeight="1">
      <c r="A2562" s="40">
        <v>61611.0</v>
      </c>
      <c r="B2562" s="37"/>
      <c r="C2562" s="37"/>
      <c r="D2562" s="37"/>
      <c r="E2562" s="37">
        <v>1.0</v>
      </c>
      <c r="F2562" s="37">
        <v>1.0</v>
      </c>
      <c r="G2562" s="37">
        <v>6.0</v>
      </c>
      <c r="H2562" s="37">
        <v>8.0</v>
      </c>
    </row>
    <row r="2563" ht="14.25" customHeight="1">
      <c r="A2563" s="40">
        <v>61670.0</v>
      </c>
      <c r="B2563" s="37"/>
      <c r="C2563" s="37"/>
      <c r="D2563" s="37">
        <v>1.0</v>
      </c>
      <c r="E2563" s="37">
        <v>2.0</v>
      </c>
      <c r="F2563" s="37">
        <v>4.0</v>
      </c>
      <c r="G2563" s="37">
        <v>3.0</v>
      </c>
      <c r="H2563" s="37">
        <v>10.0</v>
      </c>
    </row>
    <row r="2564" ht="14.25" customHeight="1">
      <c r="A2564" s="40">
        <v>61690.0</v>
      </c>
      <c r="B2564" s="37"/>
      <c r="C2564" s="37"/>
      <c r="D2564" s="37"/>
      <c r="E2564" s="37">
        <v>2.0</v>
      </c>
      <c r="F2564" s="37">
        <v>2.0</v>
      </c>
      <c r="G2564" s="37">
        <v>4.0</v>
      </c>
      <c r="H2564" s="37">
        <v>8.0</v>
      </c>
    </row>
    <row r="2565" ht="14.25" customHeight="1">
      <c r="A2565" s="40">
        <v>61704.0</v>
      </c>
      <c r="B2565" s="37"/>
      <c r="C2565" s="37"/>
      <c r="D2565" s="37">
        <v>5.0</v>
      </c>
      <c r="E2565" s="37">
        <v>3.0</v>
      </c>
      <c r="F2565" s="37">
        <v>5.0</v>
      </c>
      <c r="G2565" s="37"/>
      <c r="H2565" s="37">
        <v>13.0</v>
      </c>
    </row>
    <row r="2566" ht="14.25" customHeight="1">
      <c r="A2566" s="40">
        <v>61726.0</v>
      </c>
      <c r="B2566" s="37"/>
      <c r="C2566" s="37">
        <v>1.0</v>
      </c>
      <c r="D2566" s="37">
        <v>7.0</v>
      </c>
      <c r="E2566" s="37">
        <v>4.0</v>
      </c>
      <c r="F2566" s="37">
        <v>4.0</v>
      </c>
      <c r="G2566" s="37"/>
      <c r="H2566" s="37">
        <v>16.0</v>
      </c>
    </row>
    <row r="2567" ht="14.25" customHeight="1">
      <c r="A2567" s="40">
        <v>61730.0</v>
      </c>
      <c r="B2567" s="37"/>
      <c r="C2567" s="37"/>
      <c r="D2567" s="37"/>
      <c r="E2567" s="37">
        <v>5.0</v>
      </c>
      <c r="F2567" s="37">
        <v>5.0</v>
      </c>
      <c r="G2567" s="37">
        <v>3.0</v>
      </c>
      <c r="H2567" s="37">
        <v>13.0</v>
      </c>
    </row>
    <row r="2568" ht="14.25" customHeight="1">
      <c r="A2568" s="40">
        <v>61753.0</v>
      </c>
      <c r="B2568" s="37"/>
      <c r="C2568" s="37"/>
      <c r="D2568" s="37">
        <v>1.0</v>
      </c>
      <c r="E2568" s="37">
        <v>5.0</v>
      </c>
      <c r="F2568" s="37">
        <v>3.0</v>
      </c>
      <c r="G2568" s="37">
        <v>3.0</v>
      </c>
      <c r="H2568" s="37">
        <v>12.0</v>
      </c>
    </row>
    <row r="2569" ht="14.25" customHeight="1">
      <c r="A2569" s="40">
        <v>61774.0</v>
      </c>
      <c r="B2569" s="37"/>
      <c r="C2569" s="37"/>
      <c r="D2569" s="37">
        <v>2.0</v>
      </c>
      <c r="E2569" s="37">
        <v>7.0</v>
      </c>
      <c r="F2569" s="37">
        <v>6.0</v>
      </c>
      <c r="G2569" s="37"/>
      <c r="H2569" s="37">
        <v>15.0</v>
      </c>
    </row>
    <row r="2570" ht="14.25" customHeight="1">
      <c r="A2570" s="40">
        <v>61779.0</v>
      </c>
      <c r="B2570" s="37"/>
      <c r="C2570" s="37"/>
      <c r="D2570" s="37">
        <v>3.0</v>
      </c>
      <c r="E2570" s="37">
        <v>5.0</v>
      </c>
      <c r="F2570" s="37">
        <v>3.0</v>
      </c>
      <c r="G2570" s="37">
        <v>4.0</v>
      </c>
      <c r="H2570" s="37">
        <v>15.0</v>
      </c>
    </row>
    <row r="2571" ht="14.25" customHeight="1">
      <c r="A2571" s="40">
        <v>61783.0</v>
      </c>
      <c r="B2571" s="37">
        <v>1.0</v>
      </c>
      <c r="C2571" s="37">
        <v>1.0</v>
      </c>
      <c r="D2571" s="37">
        <v>8.0</v>
      </c>
      <c r="E2571" s="37">
        <v>6.0</v>
      </c>
      <c r="F2571" s="37"/>
      <c r="G2571" s="37"/>
      <c r="H2571" s="37">
        <v>16.0</v>
      </c>
    </row>
    <row r="2572" ht="14.25" customHeight="1">
      <c r="A2572" s="40">
        <v>61825.0</v>
      </c>
      <c r="B2572" s="37"/>
      <c r="C2572" s="37">
        <v>1.0</v>
      </c>
      <c r="D2572" s="37">
        <v>2.0</v>
      </c>
      <c r="E2572" s="37"/>
      <c r="F2572" s="37"/>
      <c r="G2572" s="37"/>
      <c r="H2572" s="37">
        <v>3.0</v>
      </c>
    </row>
    <row r="2573" ht="14.25" customHeight="1">
      <c r="A2573" s="40">
        <v>61828.0</v>
      </c>
      <c r="B2573" s="37"/>
      <c r="C2573" s="37"/>
      <c r="D2573" s="37"/>
      <c r="E2573" s="37"/>
      <c r="F2573" s="37"/>
      <c r="G2573" s="37">
        <v>3.0</v>
      </c>
      <c r="H2573" s="37">
        <v>3.0</v>
      </c>
    </row>
    <row r="2574" ht="14.25" customHeight="1">
      <c r="A2574" s="40">
        <v>61846.0</v>
      </c>
      <c r="B2574" s="37"/>
      <c r="C2574" s="37"/>
      <c r="D2574" s="37"/>
      <c r="E2574" s="37"/>
      <c r="F2574" s="37">
        <v>1.0</v>
      </c>
      <c r="G2574" s="37">
        <v>5.0</v>
      </c>
      <c r="H2574" s="37">
        <v>6.0</v>
      </c>
    </row>
    <row r="2575" ht="14.25" customHeight="1">
      <c r="A2575" s="40">
        <v>61863.0</v>
      </c>
      <c r="B2575" s="37"/>
      <c r="C2575" s="37"/>
      <c r="D2575" s="37"/>
      <c r="E2575" s="37">
        <v>3.0</v>
      </c>
      <c r="F2575" s="37">
        <v>4.0</v>
      </c>
      <c r="G2575" s="37">
        <v>4.0</v>
      </c>
      <c r="H2575" s="37">
        <v>11.0</v>
      </c>
    </row>
    <row r="2576" ht="14.25" customHeight="1">
      <c r="A2576" s="40">
        <v>61875.0</v>
      </c>
      <c r="B2576" s="37"/>
      <c r="C2576" s="37">
        <v>3.0</v>
      </c>
      <c r="D2576" s="37">
        <v>7.0</v>
      </c>
      <c r="E2576" s="37">
        <v>9.0</v>
      </c>
      <c r="F2576" s="37">
        <v>1.0</v>
      </c>
      <c r="G2576" s="37">
        <v>2.0</v>
      </c>
      <c r="H2576" s="37">
        <v>22.0</v>
      </c>
    </row>
    <row r="2577" ht="14.25" customHeight="1">
      <c r="A2577" s="40">
        <v>61891.0</v>
      </c>
      <c r="B2577" s="37"/>
      <c r="C2577" s="37"/>
      <c r="D2577" s="37">
        <v>3.0</v>
      </c>
      <c r="E2577" s="37">
        <v>2.0</v>
      </c>
      <c r="F2577" s="37"/>
      <c r="G2577" s="37"/>
      <c r="H2577" s="37">
        <v>5.0</v>
      </c>
    </row>
    <row r="2578" ht="14.25" customHeight="1">
      <c r="A2578" s="40">
        <v>61904.0</v>
      </c>
      <c r="B2578" s="37"/>
      <c r="C2578" s="37"/>
      <c r="D2578" s="37">
        <v>1.0</v>
      </c>
      <c r="E2578" s="37">
        <v>6.0</v>
      </c>
      <c r="F2578" s="37">
        <v>5.0</v>
      </c>
      <c r="G2578" s="37">
        <v>3.0</v>
      </c>
      <c r="H2578" s="37">
        <v>15.0</v>
      </c>
    </row>
    <row r="2579" ht="14.25" customHeight="1">
      <c r="A2579" s="40">
        <v>61930.0</v>
      </c>
      <c r="B2579" s="37"/>
      <c r="C2579" s="37"/>
      <c r="D2579" s="37"/>
      <c r="E2579" s="37"/>
      <c r="F2579" s="37"/>
      <c r="G2579" s="37">
        <v>2.0</v>
      </c>
      <c r="H2579" s="37">
        <v>2.0</v>
      </c>
    </row>
    <row r="2580" ht="14.25" customHeight="1">
      <c r="A2580" s="40">
        <v>61974.0</v>
      </c>
      <c r="B2580" s="37"/>
      <c r="C2580" s="37">
        <v>1.0</v>
      </c>
      <c r="D2580" s="37"/>
      <c r="E2580" s="37"/>
      <c r="F2580" s="37"/>
      <c r="G2580" s="37"/>
      <c r="H2580" s="37">
        <v>1.0</v>
      </c>
    </row>
    <row r="2581" ht="14.25" customHeight="1">
      <c r="A2581" s="40">
        <v>61999.0</v>
      </c>
      <c r="B2581" s="37"/>
      <c r="C2581" s="37"/>
      <c r="D2581" s="37">
        <v>2.0</v>
      </c>
      <c r="E2581" s="37">
        <v>8.0</v>
      </c>
      <c r="F2581" s="37"/>
      <c r="G2581" s="37"/>
      <c r="H2581" s="37">
        <v>10.0</v>
      </c>
    </row>
    <row r="2582" ht="14.25" customHeight="1">
      <c r="A2582" s="40">
        <v>62028.0</v>
      </c>
      <c r="B2582" s="37"/>
      <c r="C2582" s="37">
        <v>2.0</v>
      </c>
      <c r="D2582" s="37">
        <v>3.0</v>
      </c>
      <c r="E2582" s="37">
        <v>4.0</v>
      </c>
      <c r="F2582" s="37">
        <v>4.0</v>
      </c>
      <c r="G2582" s="37"/>
      <c r="H2582" s="37">
        <v>13.0</v>
      </c>
    </row>
    <row r="2583" ht="14.25" customHeight="1">
      <c r="A2583" s="40">
        <v>62054.0</v>
      </c>
      <c r="B2583" s="37"/>
      <c r="C2583" s="37"/>
      <c r="D2583" s="37">
        <v>3.0</v>
      </c>
      <c r="E2583" s="37">
        <v>3.0</v>
      </c>
      <c r="F2583" s="37">
        <v>4.0</v>
      </c>
      <c r="G2583" s="37">
        <v>4.0</v>
      </c>
      <c r="H2583" s="37">
        <v>14.0</v>
      </c>
    </row>
    <row r="2584" ht="14.25" customHeight="1">
      <c r="A2584" s="40">
        <v>62075.0</v>
      </c>
      <c r="B2584" s="37"/>
      <c r="C2584" s="37"/>
      <c r="D2584" s="37"/>
      <c r="E2584" s="37">
        <v>1.0</v>
      </c>
      <c r="F2584" s="37">
        <v>3.0</v>
      </c>
      <c r="G2584" s="37">
        <v>7.0</v>
      </c>
      <c r="H2584" s="37">
        <v>11.0</v>
      </c>
    </row>
    <row r="2585" ht="14.25" customHeight="1">
      <c r="A2585" s="40">
        <v>62082.0</v>
      </c>
      <c r="B2585" s="37"/>
      <c r="C2585" s="37"/>
      <c r="D2585" s="37"/>
      <c r="E2585" s="37"/>
      <c r="F2585" s="37">
        <v>2.0</v>
      </c>
      <c r="G2585" s="37">
        <v>4.0</v>
      </c>
      <c r="H2585" s="37">
        <v>6.0</v>
      </c>
    </row>
    <row r="2586" ht="14.25" customHeight="1">
      <c r="A2586" s="40">
        <v>62086.0</v>
      </c>
      <c r="B2586" s="37"/>
      <c r="C2586" s="37">
        <v>1.0</v>
      </c>
      <c r="D2586" s="37">
        <v>7.0</v>
      </c>
      <c r="E2586" s="37">
        <v>1.0</v>
      </c>
      <c r="F2586" s="37">
        <v>6.0</v>
      </c>
      <c r="G2586" s="37">
        <v>4.0</v>
      </c>
      <c r="H2586" s="37">
        <v>19.0</v>
      </c>
    </row>
    <row r="2587" ht="14.25" customHeight="1">
      <c r="A2587" s="40">
        <v>62087.0</v>
      </c>
      <c r="B2587" s="37"/>
      <c r="C2587" s="37">
        <v>2.0</v>
      </c>
      <c r="D2587" s="37">
        <v>2.0</v>
      </c>
      <c r="E2587" s="37">
        <v>4.0</v>
      </c>
      <c r="F2587" s="37">
        <v>4.0</v>
      </c>
      <c r="G2587" s="37"/>
      <c r="H2587" s="37">
        <v>12.0</v>
      </c>
    </row>
    <row r="2588" ht="14.25" customHeight="1">
      <c r="A2588" s="40">
        <v>62091.0</v>
      </c>
      <c r="B2588" s="37"/>
      <c r="C2588" s="37"/>
      <c r="D2588" s="37"/>
      <c r="E2588" s="37"/>
      <c r="F2588" s="37">
        <v>3.0</v>
      </c>
      <c r="G2588" s="37"/>
      <c r="H2588" s="37">
        <v>3.0</v>
      </c>
    </row>
    <row r="2589" ht="14.25" customHeight="1">
      <c r="A2589" s="40">
        <v>62115.0</v>
      </c>
      <c r="B2589" s="37"/>
      <c r="C2589" s="37"/>
      <c r="D2589" s="37">
        <v>2.0</v>
      </c>
      <c r="E2589" s="37">
        <v>7.0</v>
      </c>
      <c r="F2589" s="37">
        <v>3.0</v>
      </c>
      <c r="G2589" s="37">
        <v>4.0</v>
      </c>
      <c r="H2589" s="37">
        <v>16.0</v>
      </c>
    </row>
    <row r="2590" ht="14.25" customHeight="1">
      <c r="A2590" s="40">
        <v>62153.0</v>
      </c>
      <c r="B2590" s="37"/>
      <c r="C2590" s="37"/>
      <c r="D2590" s="37">
        <v>1.0</v>
      </c>
      <c r="E2590" s="37">
        <v>6.0</v>
      </c>
      <c r="F2590" s="37">
        <v>3.0</v>
      </c>
      <c r="G2590" s="37">
        <v>4.0</v>
      </c>
      <c r="H2590" s="37">
        <v>14.0</v>
      </c>
    </row>
    <row r="2591" ht="14.25" customHeight="1">
      <c r="A2591" s="40">
        <v>62164.0</v>
      </c>
      <c r="B2591" s="37"/>
      <c r="C2591" s="37"/>
      <c r="D2591" s="37"/>
      <c r="E2591" s="37">
        <v>4.0</v>
      </c>
      <c r="F2591" s="37"/>
      <c r="G2591" s="37"/>
      <c r="H2591" s="37">
        <v>4.0</v>
      </c>
    </row>
    <row r="2592" ht="14.25" customHeight="1">
      <c r="A2592" s="40">
        <v>62179.0</v>
      </c>
      <c r="B2592" s="37"/>
      <c r="C2592" s="37">
        <v>1.0</v>
      </c>
      <c r="D2592" s="37">
        <v>5.0</v>
      </c>
      <c r="E2592" s="37">
        <v>1.0</v>
      </c>
      <c r="F2592" s="37"/>
      <c r="G2592" s="37"/>
      <c r="H2592" s="37">
        <v>7.0</v>
      </c>
    </row>
    <row r="2593" ht="14.25" customHeight="1">
      <c r="A2593" s="40">
        <v>62204.0</v>
      </c>
      <c r="B2593" s="37"/>
      <c r="C2593" s="37">
        <v>2.0</v>
      </c>
      <c r="D2593" s="37">
        <v>2.0</v>
      </c>
      <c r="E2593" s="37"/>
      <c r="F2593" s="37"/>
      <c r="G2593" s="37"/>
      <c r="H2593" s="37">
        <v>4.0</v>
      </c>
    </row>
    <row r="2594" ht="14.25" customHeight="1">
      <c r="A2594" s="40">
        <v>62234.0</v>
      </c>
      <c r="B2594" s="37"/>
      <c r="C2594" s="37"/>
      <c r="D2594" s="37"/>
      <c r="E2594" s="37">
        <v>6.0</v>
      </c>
      <c r="F2594" s="37"/>
      <c r="G2594" s="37"/>
      <c r="H2594" s="37">
        <v>6.0</v>
      </c>
    </row>
    <row r="2595" ht="14.25" customHeight="1">
      <c r="A2595" s="40">
        <v>62309.0</v>
      </c>
      <c r="B2595" s="37"/>
      <c r="C2595" s="37"/>
      <c r="D2595" s="37"/>
      <c r="E2595" s="37">
        <v>3.0</v>
      </c>
      <c r="F2595" s="37">
        <v>1.0</v>
      </c>
      <c r="G2595" s="37">
        <v>5.0</v>
      </c>
      <c r="H2595" s="37">
        <v>9.0</v>
      </c>
    </row>
    <row r="2596" ht="14.25" customHeight="1">
      <c r="A2596" s="40">
        <v>62310.0</v>
      </c>
      <c r="B2596" s="37"/>
      <c r="C2596" s="37">
        <v>2.0</v>
      </c>
      <c r="D2596" s="37">
        <v>1.0</v>
      </c>
      <c r="E2596" s="37"/>
      <c r="F2596" s="37"/>
      <c r="G2596" s="37"/>
      <c r="H2596" s="37">
        <v>3.0</v>
      </c>
    </row>
    <row r="2597" ht="14.25" customHeight="1">
      <c r="A2597" s="40">
        <v>62351.0</v>
      </c>
      <c r="B2597" s="37"/>
      <c r="C2597" s="37">
        <v>1.0</v>
      </c>
      <c r="D2597" s="37">
        <v>4.0</v>
      </c>
      <c r="E2597" s="37">
        <v>3.0</v>
      </c>
      <c r="F2597" s="37">
        <v>1.0</v>
      </c>
      <c r="G2597" s="37"/>
      <c r="H2597" s="37">
        <v>9.0</v>
      </c>
    </row>
    <row r="2598" ht="14.25" customHeight="1">
      <c r="A2598" s="40">
        <v>62361.0</v>
      </c>
      <c r="B2598" s="37"/>
      <c r="C2598" s="37">
        <v>5.0</v>
      </c>
      <c r="D2598" s="37">
        <v>1.0</v>
      </c>
      <c r="E2598" s="37">
        <v>5.0</v>
      </c>
      <c r="F2598" s="37">
        <v>2.0</v>
      </c>
      <c r="G2598" s="37">
        <v>3.0</v>
      </c>
      <c r="H2598" s="37">
        <v>16.0</v>
      </c>
    </row>
    <row r="2599" ht="14.25" customHeight="1">
      <c r="A2599" s="40">
        <v>62444.0</v>
      </c>
      <c r="B2599" s="37"/>
      <c r="C2599" s="37"/>
      <c r="D2599" s="37"/>
      <c r="E2599" s="37"/>
      <c r="F2599" s="37">
        <v>3.0</v>
      </c>
      <c r="G2599" s="37"/>
      <c r="H2599" s="37">
        <v>3.0</v>
      </c>
    </row>
    <row r="2600" ht="14.25" customHeight="1">
      <c r="A2600" s="40">
        <v>62456.0</v>
      </c>
      <c r="B2600" s="37"/>
      <c r="C2600" s="37"/>
      <c r="D2600" s="37">
        <v>5.0</v>
      </c>
      <c r="E2600" s="37"/>
      <c r="F2600" s="37"/>
      <c r="G2600" s="37"/>
      <c r="H2600" s="37">
        <v>5.0</v>
      </c>
    </row>
    <row r="2601" ht="14.25" customHeight="1">
      <c r="A2601" s="40">
        <v>62489.0</v>
      </c>
      <c r="B2601" s="37"/>
      <c r="C2601" s="37"/>
      <c r="D2601" s="37"/>
      <c r="E2601" s="37">
        <v>2.0</v>
      </c>
      <c r="F2601" s="37">
        <v>5.0</v>
      </c>
      <c r="G2601" s="37"/>
      <c r="H2601" s="37">
        <v>7.0</v>
      </c>
    </row>
    <row r="2602" ht="14.25" customHeight="1">
      <c r="A2602" s="40">
        <v>62498.0</v>
      </c>
      <c r="B2602" s="37"/>
      <c r="C2602" s="37"/>
      <c r="D2602" s="37"/>
      <c r="E2602" s="37"/>
      <c r="F2602" s="37">
        <v>1.0</v>
      </c>
      <c r="G2602" s="37">
        <v>3.0</v>
      </c>
      <c r="H2602" s="37">
        <v>4.0</v>
      </c>
    </row>
    <row r="2603" ht="14.25" customHeight="1">
      <c r="A2603" s="40">
        <v>62538.0</v>
      </c>
      <c r="B2603" s="37"/>
      <c r="C2603" s="37">
        <v>1.0</v>
      </c>
      <c r="D2603" s="37">
        <v>8.0</v>
      </c>
      <c r="E2603" s="37">
        <v>2.0</v>
      </c>
      <c r="F2603" s="37">
        <v>4.0</v>
      </c>
      <c r="G2603" s="37">
        <v>7.0</v>
      </c>
      <c r="H2603" s="37">
        <v>22.0</v>
      </c>
    </row>
    <row r="2604" ht="14.25" customHeight="1">
      <c r="A2604" s="40">
        <v>62543.0</v>
      </c>
      <c r="B2604" s="37"/>
      <c r="C2604" s="37"/>
      <c r="D2604" s="37"/>
      <c r="E2604" s="37"/>
      <c r="F2604" s="37">
        <v>1.0</v>
      </c>
      <c r="G2604" s="37">
        <v>2.0</v>
      </c>
      <c r="H2604" s="37">
        <v>3.0</v>
      </c>
    </row>
    <row r="2605" ht="14.25" customHeight="1">
      <c r="A2605" s="40">
        <v>62550.0</v>
      </c>
      <c r="B2605" s="37">
        <v>1.0</v>
      </c>
      <c r="C2605" s="37">
        <v>5.0</v>
      </c>
      <c r="D2605" s="37">
        <v>4.0</v>
      </c>
      <c r="E2605" s="37">
        <v>1.0</v>
      </c>
      <c r="F2605" s="37"/>
      <c r="G2605" s="37"/>
      <c r="H2605" s="37">
        <v>11.0</v>
      </c>
    </row>
    <row r="2606" ht="14.25" customHeight="1">
      <c r="A2606" s="40">
        <v>62596.0</v>
      </c>
      <c r="B2606" s="37"/>
      <c r="C2606" s="37"/>
      <c r="D2606" s="37"/>
      <c r="E2606" s="37">
        <v>1.0</v>
      </c>
      <c r="F2606" s="37">
        <v>4.0</v>
      </c>
      <c r="G2606" s="37">
        <v>6.0</v>
      </c>
      <c r="H2606" s="37">
        <v>11.0</v>
      </c>
    </row>
    <row r="2607" ht="14.25" customHeight="1">
      <c r="A2607" s="40">
        <v>62601.0</v>
      </c>
      <c r="B2607" s="37"/>
      <c r="C2607" s="37">
        <v>3.0</v>
      </c>
      <c r="D2607" s="37">
        <v>7.0</v>
      </c>
      <c r="E2607" s="37"/>
      <c r="F2607" s="37"/>
      <c r="G2607" s="37"/>
      <c r="H2607" s="37">
        <v>10.0</v>
      </c>
    </row>
    <row r="2608" ht="14.25" customHeight="1">
      <c r="A2608" s="40">
        <v>62644.0</v>
      </c>
      <c r="B2608" s="37"/>
      <c r="C2608" s="37">
        <v>6.0</v>
      </c>
      <c r="D2608" s="37">
        <v>5.0</v>
      </c>
      <c r="E2608" s="37">
        <v>2.0</v>
      </c>
      <c r="F2608" s="37">
        <v>5.0</v>
      </c>
      <c r="G2608" s="37">
        <v>5.0</v>
      </c>
      <c r="H2608" s="37">
        <v>23.0</v>
      </c>
    </row>
    <row r="2609" ht="14.25" customHeight="1">
      <c r="A2609" s="40">
        <v>62653.0</v>
      </c>
      <c r="B2609" s="37"/>
      <c r="C2609" s="37"/>
      <c r="D2609" s="37"/>
      <c r="E2609" s="37"/>
      <c r="F2609" s="37">
        <v>5.0</v>
      </c>
      <c r="G2609" s="37">
        <v>5.0</v>
      </c>
      <c r="H2609" s="37">
        <v>10.0</v>
      </c>
    </row>
    <row r="2610" ht="14.25" customHeight="1">
      <c r="A2610" s="40">
        <v>62658.0</v>
      </c>
      <c r="B2610" s="37"/>
      <c r="C2610" s="37"/>
      <c r="D2610" s="37"/>
      <c r="E2610" s="37">
        <v>1.0</v>
      </c>
      <c r="F2610" s="37">
        <v>5.0</v>
      </c>
      <c r="G2610" s="37">
        <v>6.0</v>
      </c>
      <c r="H2610" s="37">
        <v>12.0</v>
      </c>
    </row>
    <row r="2611" ht="14.25" customHeight="1">
      <c r="A2611" s="40">
        <v>62669.0</v>
      </c>
      <c r="B2611" s="37"/>
      <c r="C2611" s="37"/>
      <c r="D2611" s="37"/>
      <c r="E2611" s="37">
        <v>1.0</v>
      </c>
      <c r="F2611" s="37"/>
      <c r="G2611" s="37">
        <v>2.0</v>
      </c>
      <c r="H2611" s="37">
        <v>3.0</v>
      </c>
    </row>
    <row r="2612" ht="14.25" customHeight="1">
      <c r="A2612" s="40">
        <v>62672.0</v>
      </c>
      <c r="B2612" s="37"/>
      <c r="C2612" s="37">
        <v>2.0</v>
      </c>
      <c r="D2612" s="37">
        <v>8.0</v>
      </c>
      <c r="E2612" s="37">
        <v>7.0</v>
      </c>
      <c r="F2612" s="37">
        <v>3.0</v>
      </c>
      <c r="G2612" s="37"/>
      <c r="H2612" s="37">
        <v>20.0</v>
      </c>
    </row>
    <row r="2613" ht="14.25" customHeight="1">
      <c r="A2613" s="40">
        <v>62686.0</v>
      </c>
      <c r="B2613" s="37"/>
      <c r="C2613" s="37"/>
      <c r="D2613" s="37"/>
      <c r="E2613" s="37"/>
      <c r="F2613" s="37"/>
      <c r="G2613" s="37">
        <v>7.0</v>
      </c>
      <c r="H2613" s="37">
        <v>7.0</v>
      </c>
    </row>
    <row r="2614" ht="14.25" customHeight="1">
      <c r="A2614" s="40">
        <v>62729.0</v>
      </c>
      <c r="B2614" s="37"/>
      <c r="C2614" s="37"/>
      <c r="D2614" s="37"/>
      <c r="E2614" s="37">
        <v>1.0</v>
      </c>
      <c r="F2614" s="37">
        <v>3.0</v>
      </c>
      <c r="G2614" s="37">
        <v>1.0</v>
      </c>
      <c r="H2614" s="37">
        <v>5.0</v>
      </c>
    </row>
    <row r="2615" ht="14.25" customHeight="1">
      <c r="A2615" s="40">
        <v>62756.0</v>
      </c>
      <c r="B2615" s="37"/>
      <c r="C2615" s="37"/>
      <c r="D2615" s="37">
        <v>8.0</v>
      </c>
      <c r="E2615" s="37">
        <v>4.0</v>
      </c>
      <c r="F2615" s="37"/>
      <c r="G2615" s="37"/>
      <c r="H2615" s="37">
        <v>12.0</v>
      </c>
    </row>
    <row r="2616" ht="14.25" customHeight="1">
      <c r="A2616" s="40">
        <v>62832.0</v>
      </c>
      <c r="B2616" s="37"/>
      <c r="C2616" s="37"/>
      <c r="D2616" s="37"/>
      <c r="E2616" s="37">
        <v>1.0</v>
      </c>
      <c r="F2616" s="37">
        <v>4.0</v>
      </c>
      <c r="G2616" s="37">
        <v>4.0</v>
      </c>
      <c r="H2616" s="37">
        <v>9.0</v>
      </c>
    </row>
    <row r="2617" ht="14.25" customHeight="1">
      <c r="A2617" s="40">
        <v>62863.0</v>
      </c>
      <c r="B2617" s="37"/>
      <c r="C2617" s="37"/>
      <c r="D2617" s="37"/>
      <c r="E2617" s="37">
        <v>1.0</v>
      </c>
      <c r="F2617" s="37">
        <v>2.0</v>
      </c>
      <c r="G2617" s="37">
        <v>1.0</v>
      </c>
      <c r="H2617" s="37">
        <v>4.0</v>
      </c>
    </row>
    <row r="2618" ht="14.25" customHeight="1">
      <c r="A2618" s="40">
        <v>62908.0</v>
      </c>
      <c r="B2618" s="37"/>
      <c r="C2618" s="37"/>
      <c r="D2618" s="37">
        <v>1.0</v>
      </c>
      <c r="E2618" s="37">
        <v>5.0</v>
      </c>
      <c r="F2618" s="37">
        <v>1.0</v>
      </c>
      <c r="G2618" s="37"/>
      <c r="H2618" s="37">
        <v>7.0</v>
      </c>
    </row>
    <row r="2619" ht="14.25" customHeight="1">
      <c r="A2619" s="40">
        <v>62951.0</v>
      </c>
      <c r="B2619" s="37"/>
      <c r="C2619" s="37"/>
      <c r="D2619" s="37"/>
      <c r="E2619" s="37">
        <v>2.0</v>
      </c>
      <c r="F2619" s="37">
        <v>6.0</v>
      </c>
      <c r="G2619" s="37">
        <v>4.0</v>
      </c>
      <c r="H2619" s="37">
        <v>12.0</v>
      </c>
    </row>
    <row r="2620" ht="14.25" customHeight="1">
      <c r="A2620" s="40">
        <v>62955.0</v>
      </c>
      <c r="B2620" s="37"/>
      <c r="C2620" s="37"/>
      <c r="D2620" s="37">
        <v>7.0</v>
      </c>
      <c r="E2620" s="37">
        <v>5.0</v>
      </c>
      <c r="F2620" s="37">
        <v>5.0</v>
      </c>
      <c r="G2620" s="37"/>
      <c r="H2620" s="37">
        <v>17.0</v>
      </c>
    </row>
    <row r="2621" ht="14.25" customHeight="1">
      <c r="A2621" s="40">
        <v>62977.0</v>
      </c>
      <c r="B2621" s="37"/>
      <c r="C2621" s="37"/>
      <c r="D2621" s="37"/>
      <c r="E2621" s="37"/>
      <c r="F2621" s="37">
        <v>3.0</v>
      </c>
      <c r="G2621" s="37"/>
      <c r="H2621" s="37">
        <v>3.0</v>
      </c>
    </row>
    <row r="2622" ht="14.25" customHeight="1">
      <c r="A2622" s="40">
        <v>62989.0</v>
      </c>
      <c r="B2622" s="37"/>
      <c r="C2622" s="37"/>
      <c r="D2622" s="37"/>
      <c r="E2622" s="37">
        <v>3.0</v>
      </c>
      <c r="F2622" s="37">
        <v>4.0</v>
      </c>
      <c r="G2622" s="37">
        <v>4.0</v>
      </c>
      <c r="H2622" s="37">
        <v>11.0</v>
      </c>
    </row>
    <row r="2623" ht="14.25" customHeight="1">
      <c r="A2623" s="40">
        <v>63017.0</v>
      </c>
      <c r="B2623" s="37"/>
      <c r="C2623" s="37">
        <v>2.0</v>
      </c>
      <c r="D2623" s="37">
        <v>3.0</v>
      </c>
      <c r="E2623" s="37">
        <v>6.0</v>
      </c>
      <c r="F2623" s="37">
        <v>3.0</v>
      </c>
      <c r="G2623" s="37">
        <v>5.0</v>
      </c>
      <c r="H2623" s="37">
        <v>19.0</v>
      </c>
    </row>
    <row r="2624" ht="14.25" customHeight="1">
      <c r="A2624" s="40">
        <v>63033.0</v>
      </c>
      <c r="B2624" s="37"/>
      <c r="C2624" s="37">
        <v>1.0</v>
      </c>
      <c r="D2624" s="37"/>
      <c r="E2624" s="37"/>
      <c r="F2624" s="37"/>
      <c r="G2624" s="37"/>
      <c r="H2624" s="37">
        <v>1.0</v>
      </c>
    </row>
    <row r="2625" ht="14.25" customHeight="1">
      <c r="A2625" s="40">
        <v>63036.0</v>
      </c>
      <c r="B2625" s="37"/>
      <c r="C2625" s="37">
        <v>5.0</v>
      </c>
      <c r="D2625" s="37"/>
      <c r="E2625" s="37"/>
      <c r="F2625" s="37"/>
      <c r="G2625" s="37"/>
      <c r="H2625" s="37">
        <v>5.0</v>
      </c>
    </row>
    <row r="2626" ht="14.25" customHeight="1">
      <c r="A2626" s="40">
        <v>63065.0</v>
      </c>
      <c r="B2626" s="37"/>
      <c r="C2626" s="37"/>
      <c r="D2626" s="37"/>
      <c r="E2626" s="37">
        <v>2.0</v>
      </c>
      <c r="F2626" s="37">
        <v>3.0</v>
      </c>
      <c r="G2626" s="37"/>
      <c r="H2626" s="37">
        <v>5.0</v>
      </c>
    </row>
    <row r="2627" ht="14.25" customHeight="1">
      <c r="A2627" s="40">
        <v>63113.0</v>
      </c>
      <c r="B2627" s="37"/>
      <c r="C2627" s="37">
        <v>2.0</v>
      </c>
      <c r="D2627" s="37">
        <v>4.0</v>
      </c>
      <c r="E2627" s="37">
        <v>4.0</v>
      </c>
      <c r="F2627" s="37">
        <v>3.0</v>
      </c>
      <c r="G2627" s="37">
        <v>4.0</v>
      </c>
      <c r="H2627" s="37">
        <v>17.0</v>
      </c>
    </row>
    <row r="2628" ht="14.25" customHeight="1">
      <c r="A2628" s="40">
        <v>63130.0</v>
      </c>
      <c r="B2628" s="37"/>
      <c r="C2628" s="37"/>
      <c r="D2628" s="37">
        <v>2.0</v>
      </c>
      <c r="E2628" s="37">
        <v>8.0</v>
      </c>
      <c r="F2628" s="37"/>
      <c r="G2628" s="37"/>
      <c r="H2628" s="37">
        <v>10.0</v>
      </c>
    </row>
    <row r="2629" ht="14.25" customHeight="1">
      <c r="A2629" s="40">
        <v>63136.0</v>
      </c>
      <c r="B2629" s="37"/>
      <c r="C2629" s="37">
        <v>4.0</v>
      </c>
      <c r="D2629" s="37">
        <v>2.0</v>
      </c>
      <c r="E2629" s="37"/>
      <c r="F2629" s="37"/>
      <c r="G2629" s="37"/>
      <c r="H2629" s="37">
        <v>6.0</v>
      </c>
    </row>
    <row r="2630" ht="14.25" customHeight="1">
      <c r="A2630" s="40">
        <v>63162.0</v>
      </c>
      <c r="B2630" s="37">
        <v>1.0</v>
      </c>
      <c r="C2630" s="37">
        <v>4.0</v>
      </c>
      <c r="D2630" s="37">
        <v>7.0</v>
      </c>
      <c r="E2630" s="37">
        <v>6.0</v>
      </c>
      <c r="F2630" s="37">
        <v>3.0</v>
      </c>
      <c r="G2630" s="37"/>
      <c r="H2630" s="37">
        <v>21.0</v>
      </c>
    </row>
    <row r="2631" ht="14.25" customHeight="1">
      <c r="A2631" s="40">
        <v>63188.0</v>
      </c>
      <c r="B2631" s="37"/>
      <c r="C2631" s="37">
        <v>1.0</v>
      </c>
      <c r="D2631" s="37">
        <v>4.0</v>
      </c>
      <c r="E2631" s="37"/>
      <c r="F2631" s="37"/>
      <c r="G2631" s="37"/>
      <c r="H2631" s="37">
        <v>5.0</v>
      </c>
    </row>
    <row r="2632" ht="14.25" customHeight="1">
      <c r="A2632" s="40">
        <v>63201.0</v>
      </c>
      <c r="B2632" s="37"/>
      <c r="C2632" s="37"/>
      <c r="D2632" s="37"/>
      <c r="E2632" s="37">
        <v>7.0</v>
      </c>
      <c r="F2632" s="37">
        <v>4.0</v>
      </c>
      <c r="G2632" s="37">
        <v>3.0</v>
      </c>
      <c r="H2632" s="37">
        <v>14.0</v>
      </c>
    </row>
    <row r="2633" ht="14.25" customHeight="1">
      <c r="A2633" s="40">
        <v>63206.0</v>
      </c>
      <c r="B2633" s="37"/>
      <c r="C2633" s="37">
        <v>3.0</v>
      </c>
      <c r="D2633" s="37">
        <v>5.0</v>
      </c>
      <c r="E2633" s="37"/>
      <c r="F2633" s="37"/>
      <c r="G2633" s="37"/>
      <c r="H2633" s="37">
        <v>8.0</v>
      </c>
    </row>
    <row r="2634" ht="14.25" customHeight="1">
      <c r="A2634" s="40">
        <v>63227.0</v>
      </c>
      <c r="B2634" s="37"/>
      <c r="C2634" s="37"/>
      <c r="D2634" s="37"/>
      <c r="E2634" s="37">
        <v>1.0</v>
      </c>
      <c r="F2634" s="37">
        <v>6.0</v>
      </c>
      <c r="G2634" s="37">
        <v>5.0</v>
      </c>
      <c r="H2634" s="37">
        <v>12.0</v>
      </c>
    </row>
    <row r="2635" ht="14.25" customHeight="1">
      <c r="A2635" s="40">
        <v>63229.0</v>
      </c>
      <c r="B2635" s="37"/>
      <c r="C2635" s="37">
        <v>2.0</v>
      </c>
      <c r="D2635" s="37">
        <v>7.0</v>
      </c>
      <c r="E2635" s="37">
        <v>4.0</v>
      </c>
      <c r="F2635" s="37">
        <v>3.0</v>
      </c>
      <c r="G2635" s="37">
        <v>4.0</v>
      </c>
      <c r="H2635" s="37">
        <v>20.0</v>
      </c>
    </row>
    <row r="2636" ht="14.25" customHeight="1">
      <c r="A2636" s="40">
        <v>63254.0</v>
      </c>
      <c r="B2636" s="37"/>
      <c r="C2636" s="37"/>
      <c r="D2636" s="37">
        <v>1.0</v>
      </c>
      <c r="E2636" s="37">
        <v>5.0</v>
      </c>
      <c r="F2636" s="37"/>
      <c r="G2636" s="37"/>
      <c r="H2636" s="37">
        <v>6.0</v>
      </c>
    </row>
    <row r="2637" ht="14.25" customHeight="1">
      <c r="A2637" s="40">
        <v>63258.0</v>
      </c>
      <c r="B2637" s="37"/>
      <c r="C2637" s="37"/>
      <c r="D2637" s="37">
        <v>2.0</v>
      </c>
      <c r="E2637" s="37">
        <v>11.0</v>
      </c>
      <c r="F2637" s="37">
        <v>6.0</v>
      </c>
      <c r="G2637" s="37">
        <v>3.0</v>
      </c>
      <c r="H2637" s="37">
        <v>22.0</v>
      </c>
    </row>
    <row r="2638" ht="14.25" customHeight="1">
      <c r="A2638" s="40">
        <v>63293.0</v>
      </c>
      <c r="B2638" s="37"/>
      <c r="C2638" s="37">
        <v>1.0</v>
      </c>
      <c r="D2638" s="37">
        <v>6.0</v>
      </c>
      <c r="E2638" s="37">
        <v>1.0</v>
      </c>
      <c r="F2638" s="37"/>
      <c r="G2638" s="37"/>
      <c r="H2638" s="37">
        <v>8.0</v>
      </c>
    </row>
    <row r="2639" ht="14.25" customHeight="1">
      <c r="A2639" s="40">
        <v>63318.0</v>
      </c>
      <c r="B2639" s="37"/>
      <c r="C2639" s="37">
        <v>1.0</v>
      </c>
      <c r="D2639" s="37">
        <v>1.0</v>
      </c>
      <c r="E2639" s="37"/>
      <c r="F2639" s="37"/>
      <c r="G2639" s="37"/>
      <c r="H2639" s="37">
        <v>2.0</v>
      </c>
    </row>
    <row r="2640" ht="14.25" customHeight="1">
      <c r="A2640" s="40">
        <v>63381.0</v>
      </c>
      <c r="B2640" s="37"/>
      <c r="C2640" s="37"/>
      <c r="D2640" s="37">
        <v>1.0</v>
      </c>
      <c r="E2640" s="37">
        <v>2.0</v>
      </c>
      <c r="F2640" s="37">
        <v>4.0</v>
      </c>
      <c r="G2640" s="37"/>
      <c r="H2640" s="37">
        <v>7.0</v>
      </c>
    </row>
    <row r="2641" ht="14.25" customHeight="1">
      <c r="A2641" s="40">
        <v>63398.0</v>
      </c>
      <c r="B2641" s="37"/>
      <c r="C2641" s="37"/>
      <c r="D2641" s="37">
        <v>1.0</v>
      </c>
      <c r="E2641" s="37">
        <v>7.0</v>
      </c>
      <c r="F2641" s="37"/>
      <c r="G2641" s="37"/>
      <c r="H2641" s="37">
        <v>8.0</v>
      </c>
    </row>
    <row r="2642" ht="14.25" customHeight="1">
      <c r="A2642" s="40">
        <v>63404.0</v>
      </c>
      <c r="B2642" s="37"/>
      <c r="C2642" s="37">
        <v>1.0</v>
      </c>
      <c r="D2642" s="37">
        <v>10.0</v>
      </c>
      <c r="E2642" s="37">
        <v>2.0</v>
      </c>
      <c r="F2642" s="37"/>
      <c r="G2642" s="37"/>
      <c r="H2642" s="37">
        <v>13.0</v>
      </c>
    </row>
    <row r="2643" ht="14.25" customHeight="1">
      <c r="A2643" s="40">
        <v>63408.0</v>
      </c>
      <c r="B2643" s="37"/>
      <c r="C2643" s="37">
        <v>1.0</v>
      </c>
      <c r="D2643" s="37">
        <v>9.0</v>
      </c>
      <c r="E2643" s="37">
        <v>3.0</v>
      </c>
      <c r="F2643" s="37"/>
      <c r="G2643" s="37">
        <v>6.0</v>
      </c>
      <c r="H2643" s="37">
        <v>19.0</v>
      </c>
    </row>
    <row r="2644" ht="14.25" customHeight="1">
      <c r="A2644" s="40">
        <v>63435.0</v>
      </c>
      <c r="B2644" s="37"/>
      <c r="C2644" s="37">
        <v>2.0</v>
      </c>
      <c r="D2644" s="37">
        <v>3.0</v>
      </c>
      <c r="E2644" s="37">
        <v>4.0</v>
      </c>
      <c r="F2644" s="37">
        <v>1.0</v>
      </c>
      <c r="G2644" s="37">
        <v>2.0</v>
      </c>
      <c r="H2644" s="37">
        <v>12.0</v>
      </c>
    </row>
    <row r="2645" ht="14.25" customHeight="1">
      <c r="A2645" s="40">
        <v>63476.0</v>
      </c>
      <c r="B2645" s="37"/>
      <c r="C2645" s="37"/>
      <c r="D2645" s="37">
        <v>1.0</v>
      </c>
      <c r="E2645" s="37">
        <v>5.0</v>
      </c>
      <c r="F2645" s="37">
        <v>2.0</v>
      </c>
      <c r="G2645" s="37"/>
      <c r="H2645" s="37">
        <v>8.0</v>
      </c>
    </row>
    <row r="2646" ht="14.25" customHeight="1">
      <c r="A2646" s="40">
        <v>63510.0</v>
      </c>
      <c r="B2646" s="37"/>
      <c r="C2646" s="37"/>
      <c r="D2646" s="37">
        <v>2.0</v>
      </c>
      <c r="E2646" s="37">
        <v>2.0</v>
      </c>
      <c r="F2646" s="37">
        <v>5.0</v>
      </c>
      <c r="G2646" s="37">
        <v>3.0</v>
      </c>
      <c r="H2646" s="37">
        <v>12.0</v>
      </c>
    </row>
    <row r="2647" ht="14.25" customHeight="1">
      <c r="A2647" s="40">
        <v>63524.0</v>
      </c>
      <c r="B2647" s="37"/>
      <c r="C2647" s="37">
        <v>2.0</v>
      </c>
      <c r="D2647" s="37">
        <v>2.0</v>
      </c>
      <c r="E2647" s="37"/>
      <c r="F2647" s="37"/>
      <c r="G2647" s="37"/>
      <c r="H2647" s="37">
        <v>4.0</v>
      </c>
    </row>
    <row r="2648" ht="14.25" customHeight="1">
      <c r="A2648" s="40">
        <v>63575.0</v>
      </c>
      <c r="B2648" s="37"/>
      <c r="C2648" s="37"/>
      <c r="D2648" s="37"/>
      <c r="E2648" s="37"/>
      <c r="F2648" s="37"/>
      <c r="G2648" s="37">
        <v>1.0</v>
      </c>
      <c r="H2648" s="37">
        <v>1.0</v>
      </c>
    </row>
    <row r="2649" ht="14.25" customHeight="1">
      <c r="A2649" s="40">
        <v>63591.0</v>
      </c>
      <c r="B2649" s="37"/>
      <c r="C2649" s="37"/>
      <c r="D2649" s="37"/>
      <c r="E2649" s="37">
        <v>3.0</v>
      </c>
      <c r="F2649" s="37">
        <v>4.0</v>
      </c>
      <c r="G2649" s="37">
        <v>3.0</v>
      </c>
      <c r="H2649" s="37">
        <v>10.0</v>
      </c>
    </row>
    <row r="2650" ht="14.25" customHeight="1">
      <c r="A2650" s="40">
        <v>63592.0</v>
      </c>
      <c r="B2650" s="37"/>
      <c r="C2650" s="37">
        <v>3.0</v>
      </c>
      <c r="D2650" s="37">
        <v>4.0</v>
      </c>
      <c r="E2650" s="37">
        <v>1.0</v>
      </c>
      <c r="F2650" s="37">
        <v>3.0</v>
      </c>
      <c r="G2650" s="37">
        <v>1.0</v>
      </c>
      <c r="H2650" s="37">
        <v>12.0</v>
      </c>
    </row>
    <row r="2651" ht="14.25" customHeight="1">
      <c r="A2651" s="40">
        <v>63606.0</v>
      </c>
      <c r="B2651" s="37"/>
      <c r="C2651" s="37">
        <v>1.0</v>
      </c>
      <c r="D2651" s="37">
        <v>9.0</v>
      </c>
      <c r="E2651" s="37">
        <v>8.0</v>
      </c>
      <c r="F2651" s="37"/>
      <c r="G2651" s="37"/>
      <c r="H2651" s="37">
        <v>18.0</v>
      </c>
    </row>
    <row r="2652" ht="14.25" customHeight="1">
      <c r="A2652" s="40">
        <v>63642.0</v>
      </c>
      <c r="B2652" s="37"/>
      <c r="C2652" s="37"/>
      <c r="D2652" s="37"/>
      <c r="E2652" s="37">
        <v>2.0</v>
      </c>
      <c r="F2652" s="37">
        <v>1.0</v>
      </c>
      <c r="G2652" s="37">
        <v>7.0</v>
      </c>
      <c r="H2652" s="37">
        <v>10.0</v>
      </c>
    </row>
    <row r="2653" ht="14.25" customHeight="1">
      <c r="A2653" s="40">
        <v>63663.0</v>
      </c>
      <c r="B2653" s="37"/>
      <c r="C2653" s="37"/>
      <c r="D2653" s="37">
        <v>1.0</v>
      </c>
      <c r="E2653" s="37">
        <v>3.0</v>
      </c>
      <c r="F2653" s="37">
        <v>2.0</v>
      </c>
      <c r="G2653" s="37">
        <v>3.0</v>
      </c>
      <c r="H2653" s="37">
        <v>9.0</v>
      </c>
    </row>
    <row r="2654" ht="14.25" customHeight="1">
      <c r="A2654" s="40">
        <v>63671.0</v>
      </c>
      <c r="B2654" s="37"/>
      <c r="C2654" s="37"/>
      <c r="D2654" s="37">
        <v>5.0</v>
      </c>
      <c r="E2654" s="37">
        <v>3.0</v>
      </c>
      <c r="F2654" s="37"/>
      <c r="G2654" s="37"/>
      <c r="H2654" s="37">
        <v>8.0</v>
      </c>
    </row>
    <row r="2655" ht="14.25" customHeight="1">
      <c r="A2655" s="40">
        <v>63722.0</v>
      </c>
      <c r="B2655" s="37">
        <v>1.0</v>
      </c>
      <c r="C2655" s="37">
        <v>2.0</v>
      </c>
      <c r="D2655" s="37">
        <v>3.0</v>
      </c>
      <c r="E2655" s="37"/>
      <c r="F2655" s="37"/>
      <c r="G2655" s="37"/>
      <c r="H2655" s="37">
        <v>6.0</v>
      </c>
    </row>
    <row r="2656" ht="14.25" customHeight="1">
      <c r="A2656" s="40">
        <v>63754.0</v>
      </c>
      <c r="B2656" s="37"/>
      <c r="C2656" s="37">
        <v>1.0</v>
      </c>
      <c r="D2656" s="37">
        <v>5.0</v>
      </c>
      <c r="E2656" s="37">
        <v>6.0</v>
      </c>
      <c r="F2656" s="37">
        <v>4.0</v>
      </c>
      <c r="G2656" s="37">
        <v>4.0</v>
      </c>
      <c r="H2656" s="37">
        <v>20.0</v>
      </c>
    </row>
    <row r="2657" ht="14.25" customHeight="1">
      <c r="A2657" s="40">
        <v>63812.0</v>
      </c>
      <c r="B2657" s="37"/>
      <c r="C2657" s="37"/>
      <c r="D2657" s="37"/>
      <c r="E2657" s="37"/>
      <c r="F2657" s="37">
        <v>5.0</v>
      </c>
      <c r="G2657" s="37">
        <v>7.0</v>
      </c>
      <c r="H2657" s="37">
        <v>12.0</v>
      </c>
    </row>
    <row r="2658" ht="14.25" customHeight="1">
      <c r="A2658" s="40">
        <v>63823.0</v>
      </c>
      <c r="B2658" s="37"/>
      <c r="C2658" s="37"/>
      <c r="D2658" s="37"/>
      <c r="E2658" s="37">
        <v>2.0</v>
      </c>
      <c r="F2658" s="37">
        <v>4.0</v>
      </c>
      <c r="G2658" s="37">
        <v>3.0</v>
      </c>
      <c r="H2658" s="37">
        <v>9.0</v>
      </c>
    </row>
    <row r="2659" ht="14.25" customHeight="1">
      <c r="A2659" s="40">
        <v>63830.0</v>
      </c>
      <c r="B2659" s="37"/>
      <c r="C2659" s="37"/>
      <c r="D2659" s="37"/>
      <c r="E2659" s="37"/>
      <c r="F2659" s="37">
        <v>3.0</v>
      </c>
      <c r="G2659" s="37"/>
      <c r="H2659" s="37">
        <v>3.0</v>
      </c>
    </row>
    <row r="2660" ht="14.25" customHeight="1">
      <c r="A2660" s="40">
        <v>63853.0</v>
      </c>
      <c r="B2660" s="37"/>
      <c r="C2660" s="37">
        <v>2.0</v>
      </c>
      <c r="D2660" s="37">
        <v>5.0</v>
      </c>
      <c r="E2660" s="37"/>
      <c r="F2660" s="37"/>
      <c r="G2660" s="37"/>
      <c r="H2660" s="37">
        <v>7.0</v>
      </c>
    </row>
    <row r="2661" ht="14.25" customHeight="1">
      <c r="A2661" s="40">
        <v>63856.0</v>
      </c>
      <c r="B2661" s="37"/>
      <c r="C2661" s="37"/>
      <c r="D2661" s="37"/>
      <c r="E2661" s="37">
        <v>6.0</v>
      </c>
      <c r="F2661" s="37"/>
      <c r="G2661" s="37"/>
      <c r="H2661" s="37">
        <v>6.0</v>
      </c>
    </row>
    <row r="2662" ht="14.25" customHeight="1">
      <c r="A2662" s="40">
        <v>63867.0</v>
      </c>
      <c r="B2662" s="37"/>
      <c r="C2662" s="37"/>
      <c r="D2662" s="37">
        <v>1.0</v>
      </c>
      <c r="E2662" s="37">
        <v>3.0</v>
      </c>
      <c r="F2662" s="37">
        <v>5.0</v>
      </c>
      <c r="G2662" s="37">
        <v>3.0</v>
      </c>
      <c r="H2662" s="37">
        <v>12.0</v>
      </c>
    </row>
    <row r="2663" ht="14.25" customHeight="1">
      <c r="A2663" s="40">
        <v>63884.0</v>
      </c>
      <c r="B2663" s="37"/>
      <c r="C2663" s="37"/>
      <c r="D2663" s="37">
        <v>1.0</v>
      </c>
      <c r="E2663" s="37">
        <v>3.0</v>
      </c>
      <c r="F2663" s="37"/>
      <c r="G2663" s="37"/>
      <c r="H2663" s="37">
        <v>4.0</v>
      </c>
    </row>
    <row r="2664" ht="14.25" customHeight="1">
      <c r="A2664" s="40">
        <v>63913.0</v>
      </c>
      <c r="B2664" s="37"/>
      <c r="C2664" s="37">
        <v>2.0</v>
      </c>
      <c r="D2664" s="37">
        <v>3.0</v>
      </c>
      <c r="E2664" s="37"/>
      <c r="F2664" s="37"/>
      <c r="G2664" s="37"/>
      <c r="H2664" s="37">
        <v>5.0</v>
      </c>
    </row>
    <row r="2665" ht="14.25" customHeight="1">
      <c r="A2665" s="40">
        <v>63927.0</v>
      </c>
      <c r="B2665" s="37"/>
      <c r="C2665" s="37"/>
      <c r="D2665" s="37">
        <v>1.0</v>
      </c>
      <c r="E2665" s="37">
        <v>3.0</v>
      </c>
      <c r="F2665" s="37">
        <v>3.0</v>
      </c>
      <c r="G2665" s="37">
        <v>6.0</v>
      </c>
      <c r="H2665" s="37">
        <v>13.0</v>
      </c>
    </row>
    <row r="2666" ht="14.25" customHeight="1">
      <c r="A2666" s="40">
        <v>63930.0</v>
      </c>
      <c r="B2666" s="37"/>
      <c r="C2666" s="37"/>
      <c r="D2666" s="37"/>
      <c r="E2666" s="37">
        <v>1.0</v>
      </c>
      <c r="F2666" s="37">
        <v>4.0</v>
      </c>
      <c r="G2666" s="37">
        <v>3.0</v>
      </c>
      <c r="H2666" s="37">
        <v>8.0</v>
      </c>
    </row>
    <row r="2667" ht="14.25" customHeight="1">
      <c r="A2667" s="40">
        <v>64033.0</v>
      </c>
      <c r="B2667" s="37"/>
      <c r="C2667" s="37"/>
      <c r="D2667" s="37">
        <v>1.0</v>
      </c>
      <c r="E2667" s="37">
        <v>5.0</v>
      </c>
      <c r="F2667" s="37">
        <v>1.0</v>
      </c>
      <c r="G2667" s="37">
        <v>5.0</v>
      </c>
      <c r="H2667" s="37">
        <v>12.0</v>
      </c>
    </row>
    <row r="2668" ht="14.25" customHeight="1">
      <c r="A2668" s="40">
        <v>64042.0</v>
      </c>
      <c r="B2668" s="37"/>
      <c r="C2668" s="37"/>
      <c r="D2668" s="37"/>
      <c r="E2668" s="37"/>
      <c r="F2668" s="37">
        <v>2.0</v>
      </c>
      <c r="G2668" s="37">
        <v>6.0</v>
      </c>
      <c r="H2668" s="37">
        <v>8.0</v>
      </c>
    </row>
    <row r="2669" ht="14.25" customHeight="1">
      <c r="A2669" s="40">
        <v>64045.0</v>
      </c>
      <c r="B2669" s="37">
        <v>1.0</v>
      </c>
      <c r="C2669" s="37">
        <v>5.0</v>
      </c>
      <c r="D2669" s="37">
        <v>3.0</v>
      </c>
      <c r="E2669" s="37"/>
      <c r="F2669" s="37"/>
      <c r="G2669" s="37"/>
      <c r="H2669" s="37">
        <v>9.0</v>
      </c>
    </row>
    <row r="2670" ht="14.25" customHeight="1">
      <c r="A2670" s="40">
        <v>64047.0</v>
      </c>
      <c r="B2670" s="37"/>
      <c r="C2670" s="37"/>
      <c r="D2670" s="37">
        <v>2.0</v>
      </c>
      <c r="E2670" s="37">
        <v>5.0</v>
      </c>
      <c r="F2670" s="37">
        <v>2.0</v>
      </c>
      <c r="G2670" s="37">
        <v>3.0</v>
      </c>
      <c r="H2670" s="37">
        <v>12.0</v>
      </c>
    </row>
    <row r="2671" ht="14.25" customHeight="1">
      <c r="A2671" s="40">
        <v>64076.0</v>
      </c>
      <c r="B2671" s="37"/>
      <c r="C2671" s="37"/>
      <c r="D2671" s="37">
        <v>1.0</v>
      </c>
      <c r="E2671" s="37">
        <v>2.0</v>
      </c>
      <c r="F2671" s="37">
        <v>5.0</v>
      </c>
      <c r="G2671" s="37"/>
      <c r="H2671" s="37">
        <v>8.0</v>
      </c>
    </row>
    <row r="2672" ht="14.25" customHeight="1">
      <c r="A2672" s="40">
        <v>64095.0</v>
      </c>
      <c r="B2672" s="37"/>
      <c r="C2672" s="37">
        <v>2.0</v>
      </c>
      <c r="D2672" s="37">
        <v>3.0</v>
      </c>
      <c r="E2672" s="37">
        <v>9.0</v>
      </c>
      <c r="F2672" s="37">
        <v>4.0</v>
      </c>
      <c r="G2672" s="37">
        <v>4.0</v>
      </c>
      <c r="H2672" s="37">
        <v>22.0</v>
      </c>
    </row>
    <row r="2673" ht="14.25" customHeight="1">
      <c r="A2673" s="40">
        <v>64099.0</v>
      </c>
      <c r="B2673" s="37"/>
      <c r="C2673" s="37">
        <v>2.0</v>
      </c>
      <c r="D2673" s="37">
        <v>6.0</v>
      </c>
      <c r="E2673" s="37">
        <v>2.0</v>
      </c>
      <c r="F2673" s="37"/>
      <c r="G2673" s="37"/>
      <c r="H2673" s="37">
        <v>10.0</v>
      </c>
    </row>
    <row r="2674" ht="14.25" customHeight="1">
      <c r="A2674" s="40">
        <v>64109.0</v>
      </c>
      <c r="B2674" s="37"/>
      <c r="C2674" s="37"/>
      <c r="D2674" s="37">
        <v>2.0</v>
      </c>
      <c r="E2674" s="37">
        <v>3.0</v>
      </c>
      <c r="F2674" s="37"/>
      <c r="G2674" s="37"/>
      <c r="H2674" s="37">
        <v>5.0</v>
      </c>
    </row>
    <row r="2675" ht="14.25" customHeight="1">
      <c r="A2675" s="40">
        <v>64121.0</v>
      </c>
      <c r="B2675" s="37"/>
      <c r="C2675" s="37"/>
      <c r="D2675" s="37"/>
      <c r="E2675" s="37">
        <v>1.0</v>
      </c>
      <c r="F2675" s="37">
        <v>1.0</v>
      </c>
      <c r="G2675" s="37">
        <v>4.0</v>
      </c>
      <c r="H2675" s="37">
        <v>6.0</v>
      </c>
    </row>
    <row r="2676" ht="14.25" customHeight="1">
      <c r="A2676" s="40">
        <v>64122.0</v>
      </c>
      <c r="B2676" s="37"/>
      <c r="C2676" s="37"/>
      <c r="D2676" s="37"/>
      <c r="E2676" s="37">
        <v>2.0</v>
      </c>
      <c r="F2676" s="37">
        <v>6.0</v>
      </c>
      <c r="G2676" s="37">
        <v>6.0</v>
      </c>
      <c r="H2676" s="37">
        <v>14.0</v>
      </c>
    </row>
    <row r="2677" ht="14.25" customHeight="1">
      <c r="A2677" s="40">
        <v>64132.0</v>
      </c>
      <c r="B2677" s="37"/>
      <c r="C2677" s="37"/>
      <c r="D2677" s="37">
        <v>4.0</v>
      </c>
      <c r="E2677" s="37">
        <v>3.0</v>
      </c>
      <c r="F2677" s="37"/>
      <c r="G2677" s="37"/>
      <c r="H2677" s="37">
        <v>7.0</v>
      </c>
    </row>
    <row r="2678" ht="14.25" customHeight="1">
      <c r="A2678" s="40">
        <v>64153.0</v>
      </c>
      <c r="B2678" s="37"/>
      <c r="C2678" s="37"/>
      <c r="D2678" s="37">
        <v>2.0</v>
      </c>
      <c r="E2678" s="37">
        <v>2.0</v>
      </c>
      <c r="F2678" s="37">
        <v>6.0</v>
      </c>
      <c r="G2678" s="37">
        <v>3.0</v>
      </c>
      <c r="H2678" s="37">
        <v>13.0</v>
      </c>
    </row>
    <row r="2679" ht="14.25" customHeight="1">
      <c r="A2679" s="40">
        <v>64157.0</v>
      </c>
      <c r="B2679" s="37"/>
      <c r="C2679" s="37"/>
      <c r="D2679" s="37"/>
      <c r="E2679" s="37">
        <v>5.0</v>
      </c>
      <c r="F2679" s="37">
        <v>3.0</v>
      </c>
      <c r="G2679" s="37">
        <v>5.0</v>
      </c>
      <c r="H2679" s="37">
        <v>13.0</v>
      </c>
    </row>
    <row r="2680" ht="14.25" customHeight="1">
      <c r="A2680" s="40">
        <v>64172.0</v>
      </c>
      <c r="B2680" s="37"/>
      <c r="C2680" s="37">
        <v>1.0</v>
      </c>
      <c r="D2680" s="37">
        <v>4.0</v>
      </c>
      <c r="E2680" s="37"/>
      <c r="F2680" s="37"/>
      <c r="G2680" s="37"/>
      <c r="H2680" s="37">
        <v>5.0</v>
      </c>
    </row>
    <row r="2681" ht="14.25" customHeight="1">
      <c r="A2681" s="40">
        <v>64250.0</v>
      </c>
      <c r="B2681" s="37"/>
      <c r="C2681" s="37"/>
      <c r="D2681" s="37"/>
      <c r="E2681" s="37"/>
      <c r="F2681" s="37">
        <v>1.0</v>
      </c>
      <c r="G2681" s="37">
        <v>7.0</v>
      </c>
      <c r="H2681" s="37">
        <v>8.0</v>
      </c>
    </row>
    <row r="2682" ht="14.25" customHeight="1">
      <c r="A2682" s="40">
        <v>64289.0</v>
      </c>
      <c r="B2682" s="37"/>
      <c r="C2682" s="37"/>
      <c r="D2682" s="37">
        <v>2.0</v>
      </c>
      <c r="E2682" s="37">
        <v>6.0</v>
      </c>
      <c r="F2682" s="37">
        <v>1.0</v>
      </c>
      <c r="G2682" s="37">
        <v>4.0</v>
      </c>
      <c r="H2682" s="37">
        <v>13.0</v>
      </c>
    </row>
    <row r="2683" ht="14.25" customHeight="1">
      <c r="A2683" s="40">
        <v>64319.0</v>
      </c>
      <c r="B2683" s="37"/>
      <c r="C2683" s="37"/>
      <c r="D2683" s="37"/>
      <c r="E2683" s="37">
        <v>1.0</v>
      </c>
      <c r="F2683" s="37">
        <v>3.0</v>
      </c>
      <c r="G2683" s="37">
        <v>6.0</v>
      </c>
      <c r="H2683" s="37">
        <v>10.0</v>
      </c>
    </row>
    <row r="2684" ht="14.25" customHeight="1">
      <c r="A2684" s="40">
        <v>64322.0</v>
      </c>
      <c r="B2684" s="37"/>
      <c r="C2684" s="37">
        <v>1.0</v>
      </c>
      <c r="D2684" s="37">
        <v>6.0</v>
      </c>
      <c r="E2684" s="37">
        <v>1.0</v>
      </c>
      <c r="F2684" s="37">
        <v>3.0</v>
      </c>
      <c r="G2684" s="37">
        <v>2.0</v>
      </c>
      <c r="H2684" s="37">
        <v>13.0</v>
      </c>
    </row>
    <row r="2685" ht="14.25" customHeight="1">
      <c r="A2685" s="40">
        <v>64364.0</v>
      </c>
      <c r="B2685" s="37"/>
      <c r="C2685" s="37"/>
      <c r="D2685" s="37"/>
      <c r="E2685" s="37"/>
      <c r="F2685" s="37">
        <v>4.0</v>
      </c>
      <c r="G2685" s="37">
        <v>2.0</v>
      </c>
      <c r="H2685" s="37">
        <v>6.0</v>
      </c>
    </row>
    <row r="2686" ht="14.25" customHeight="1">
      <c r="A2686" s="40">
        <v>64417.0</v>
      </c>
      <c r="B2686" s="37"/>
      <c r="C2686" s="37"/>
      <c r="D2686" s="37">
        <v>3.0</v>
      </c>
      <c r="E2686" s="37">
        <v>3.0</v>
      </c>
      <c r="F2686" s="37">
        <v>6.0</v>
      </c>
      <c r="G2686" s="37"/>
      <c r="H2686" s="37">
        <v>12.0</v>
      </c>
    </row>
    <row r="2687" ht="14.25" customHeight="1">
      <c r="A2687" s="40">
        <v>64421.0</v>
      </c>
      <c r="B2687" s="37"/>
      <c r="C2687" s="37"/>
      <c r="D2687" s="37">
        <v>2.0</v>
      </c>
      <c r="E2687" s="37">
        <v>1.0</v>
      </c>
      <c r="F2687" s="37">
        <v>4.0</v>
      </c>
      <c r="G2687" s="37"/>
      <c r="H2687" s="37">
        <v>7.0</v>
      </c>
    </row>
    <row r="2688" ht="14.25" customHeight="1">
      <c r="A2688" s="40">
        <v>64449.0</v>
      </c>
      <c r="B2688" s="37"/>
      <c r="C2688" s="37"/>
      <c r="D2688" s="37">
        <v>3.0</v>
      </c>
      <c r="E2688" s="37"/>
      <c r="F2688" s="37"/>
      <c r="G2688" s="37"/>
      <c r="H2688" s="37">
        <v>3.0</v>
      </c>
    </row>
    <row r="2689" ht="14.25" customHeight="1">
      <c r="A2689" s="40">
        <v>64496.0</v>
      </c>
      <c r="B2689" s="37"/>
      <c r="C2689" s="37">
        <v>2.0</v>
      </c>
      <c r="D2689" s="37">
        <v>6.0</v>
      </c>
      <c r="E2689" s="37">
        <v>5.0</v>
      </c>
      <c r="F2689" s="37">
        <v>5.0</v>
      </c>
      <c r="G2689" s="37"/>
      <c r="H2689" s="37">
        <v>18.0</v>
      </c>
    </row>
    <row r="2690" ht="14.25" customHeight="1">
      <c r="A2690" s="40">
        <v>64562.0</v>
      </c>
      <c r="B2690" s="37"/>
      <c r="C2690" s="37"/>
      <c r="D2690" s="37"/>
      <c r="E2690" s="37">
        <v>1.0</v>
      </c>
      <c r="F2690" s="37">
        <v>5.0</v>
      </c>
      <c r="G2690" s="37">
        <v>3.0</v>
      </c>
      <c r="H2690" s="37">
        <v>9.0</v>
      </c>
    </row>
    <row r="2691" ht="14.25" customHeight="1">
      <c r="A2691" s="40">
        <v>64570.0</v>
      </c>
      <c r="B2691" s="37"/>
      <c r="C2691" s="37">
        <v>3.0</v>
      </c>
      <c r="D2691" s="37">
        <v>4.0</v>
      </c>
      <c r="E2691" s="37">
        <v>5.0</v>
      </c>
      <c r="F2691" s="37">
        <v>1.0</v>
      </c>
      <c r="G2691" s="37">
        <v>4.0</v>
      </c>
      <c r="H2691" s="37">
        <v>17.0</v>
      </c>
    </row>
    <row r="2692" ht="14.25" customHeight="1">
      <c r="A2692" s="40">
        <v>64588.0</v>
      </c>
      <c r="B2692" s="37"/>
      <c r="C2692" s="37"/>
      <c r="D2692" s="37">
        <v>1.0</v>
      </c>
      <c r="E2692" s="37">
        <v>5.0</v>
      </c>
      <c r="F2692" s="37">
        <v>4.0</v>
      </c>
      <c r="G2692" s="37">
        <v>1.0</v>
      </c>
      <c r="H2692" s="37">
        <v>11.0</v>
      </c>
    </row>
    <row r="2693" ht="14.25" customHeight="1">
      <c r="A2693" s="40">
        <v>64602.0</v>
      </c>
      <c r="B2693" s="37"/>
      <c r="C2693" s="37"/>
      <c r="D2693" s="37">
        <v>1.0</v>
      </c>
      <c r="E2693" s="37"/>
      <c r="F2693" s="37"/>
      <c r="G2693" s="37"/>
      <c r="H2693" s="37">
        <v>1.0</v>
      </c>
    </row>
    <row r="2694" ht="14.25" customHeight="1">
      <c r="A2694" s="40">
        <v>64647.0</v>
      </c>
      <c r="B2694" s="37"/>
      <c r="C2694" s="37"/>
      <c r="D2694" s="37"/>
      <c r="E2694" s="37">
        <v>3.0</v>
      </c>
      <c r="F2694" s="37">
        <v>6.0</v>
      </c>
      <c r="G2694" s="37">
        <v>1.0</v>
      </c>
      <c r="H2694" s="37">
        <v>10.0</v>
      </c>
    </row>
    <row r="2695" ht="14.25" customHeight="1">
      <c r="A2695" s="40">
        <v>64687.0</v>
      </c>
      <c r="B2695" s="37"/>
      <c r="C2695" s="37">
        <v>1.0</v>
      </c>
      <c r="D2695" s="37"/>
      <c r="E2695" s="37"/>
      <c r="F2695" s="37"/>
      <c r="G2695" s="37"/>
      <c r="H2695" s="37">
        <v>1.0</v>
      </c>
    </row>
    <row r="2696" ht="14.25" customHeight="1">
      <c r="A2696" s="40">
        <v>64694.0</v>
      </c>
      <c r="B2696" s="37"/>
      <c r="C2696" s="37">
        <v>2.0</v>
      </c>
      <c r="D2696" s="37">
        <v>6.0</v>
      </c>
      <c r="E2696" s="37">
        <v>3.0</v>
      </c>
      <c r="F2696" s="37"/>
      <c r="G2696" s="37"/>
      <c r="H2696" s="37">
        <v>11.0</v>
      </c>
    </row>
    <row r="2697" ht="14.25" customHeight="1">
      <c r="A2697" s="40">
        <v>64704.0</v>
      </c>
      <c r="B2697" s="37"/>
      <c r="C2697" s="37"/>
      <c r="D2697" s="37"/>
      <c r="E2697" s="37"/>
      <c r="F2697" s="37">
        <v>1.0</v>
      </c>
      <c r="G2697" s="37">
        <v>5.0</v>
      </c>
      <c r="H2697" s="37">
        <v>6.0</v>
      </c>
    </row>
    <row r="2698" ht="14.25" customHeight="1">
      <c r="A2698" s="40">
        <v>64706.0</v>
      </c>
      <c r="B2698" s="37"/>
      <c r="C2698" s="37">
        <v>1.0</v>
      </c>
      <c r="D2698" s="37">
        <v>8.0</v>
      </c>
      <c r="E2698" s="37">
        <v>7.0</v>
      </c>
      <c r="F2698" s="37">
        <v>4.0</v>
      </c>
      <c r="G2698" s="37"/>
      <c r="H2698" s="37">
        <v>20.0</v>
      </c>
    </row>
    <row r="2699" ht="14.25" customHeight="1">
      <c r="A2699" s="40">
        <v>64708.0</v>
      </c>
      <c r="B2699" s="37"/>
      <c r="C2699" s="37">
        <v>1.0</v>
      </c>
      <c r="D2699" s="37">
        <v>2.0</v>
      </c>
      <c r="E2699" s="37"/>
      <c r="F2699" s="37"/>
      <c r="G2699" s="37"/>
      <c r="H2699" s="37">
        <v>3.0</v>
      </c>
    </row>
    <row r="2700" ht="14.25" customHeight="1">
      <c r="A2700" s="40">
        <v>64753.0</v>
      </c>
      <c r="B2700" s="37"/>
      <c r="C2700" s="37">
        <v>2.0</v>
      </c>
      <c r="D2700" s="37">
        <v>6.0</v>
      </c>
      <c r="E2700" s="37">
        <v>5.0</v>
      </c>
      <c r="F2700" s="37">
        <v>5.0</v>
      </c>
      <c r="G2700" s="37"/>
      <c r="H2700" s="37">
        <v>18.0</v>
      </c>
    </row>
    <row r="2701" ht="14.25" customHeight="1">
      <c r="A2701" s="40">
        <v>64761.0</v>
      </c>
      <c r="B2701" s="37"/>
      <c r="C2701" s="37"/>
      <c r="D2701" s="37"/>
      <c r="E2701" s="37"/>
      <c r="F2701" s="37">
        <v>1.0</v>
      </c>
      <c r="G2701" s="37">
        <v>4.0</v>
      </c>
      <c r="H2701" s="37">
        <v>5.0</v>
      </c>
    </row>
    <row r="2702" ht="14.25" customHeight="1">
      <c r="A2702" s="40">
        <v>64770.0</v>
      </c>
      <c r="B2702" s="37"/>
      <c r="C2702" s="37"/>
      <c r="D2702" s="37">
        <v>1.0</v>
      </c>
      <c r="E2702" s="37">
        <v>4.0</v>
      </c>
      <c r="F2702" s="37">
        <v>2.0</v>
      </c>
      <c r="G2702" s="37"/>
      <c r="H2702" s="37">
        <v>7.0</v>
      </c>
    </row>
    <row r="2703" ht="14.25" customHeight="1">
      <c r="A2703" s="40">
        <v>64795.0</v>
      </c>
      <c r="B2703" s="37"/>
      <c r="C2703" s="37"/>
      <c r="D2703" s="37"/>
      <c r="E2703" s="37">
        <v>1.0</v>
      </c>
      <c r="F2703" s="37">
        <v>2.0</v>
      </c>
      <c r="G2703" s="37">
        <v>6.0</v>
      </c>
      <c r="H2703" s="37">
        <v>9.0</v>
      </c>
    </row>
    <row r="2704" ht="14.25" customHeight="1">
      <c r="A2704" s="40">
        <v>64822.0</v>
      </c>
      <c r="B2704" s="37"/>
      <c r="C2704" s="37"/>
      <c r="D2704" s="37">
        <v>2.0</v>
      </c>
      <c r="E2704" s="37">
        <v>8.0</v>
      </c>
      <c r="F2704" s="37"/>
      <c r="G2704" s="37"/>
      <c r="H2704" s="37">
        <v>10.0</v>
      </c>
    </row>
    <row r="2705" ht="14.25" customHeight="1">
      <c r="A2705" s="40">
        <v>64839.0</v>
      </c>
      <c r="B2705" s="37"/>
      <c r="C2705" s="37"/>
      <c r="D2705" s="37"/>
      <c r="E2705" s="37"/>
      <c r="F2705" s="37"/>
      <c r="G2705" s="37">
        <v>4.0</v>
      </c>
      <c r="H2705" s="37">
        <v>4.0</v>
      </c>
    </row>
    <row r="2706" ht="14.25" customHeight="1">
      <c r="A2706" s="40">
        <v>64840.0</v>
      </c>
      <c r="B2706" s="37"/>
      <c r="C2706" s="37">
        <v>5.0</v>
      </c>
      <c r="D2706" s="37">
        <v>3.0</v>
      </c>
      <c r="E2706" s="37"/>
      <c r="F2706" s="37"/>
      <c r="G2706" s="37"/>
      <c r="H2706" s="37">
        <v>8.0</v>
      </c>
    </row>
    <row r="2707" ht="14.25" customHeight="1">
      <c r="A2707" s="40">
        <v>64867.0</v>
      </c>
      <c r="B2707" s="37"/>
      <c r="C2707" s="37">
        <v>5.0</v>
      </c>
      <c r="D2707" s="37">
        <v>3.0</v>
      </c>
      <c r="E2707" s="37">
        <v>9.0</v>
      </c>
      <c r="F2707" s="37">
        <v>5.0</v>
      </c>
      <c r="G2707" s="37">
        <v>1.0</v>
      </c>
      <c r="H2707" s="37">
        <v>23.0</v>
      </c>
    </row>
    <row r="2708" ht="14.25" customHeight="1">
      <c r="A2708" s="40">
        <v>64877.0</v>
      </c>
      <c r="B2708" s="37"/>
      <c r="C2708" s="37"/>
      <c r="D2708" s="37"/>
      <c r="E2708" s="37">
        <v>2.0</v>
      </c>
      <c r="F2708" s="37">
        <v>5.0</v>
      </c>
      <c r="G2708" s="37">
        <v>2.0</v>
      </c>
      <c r="H2708" s="37">
        <v>9.0</v>
      </c>
    </row>
    <row r="2709" ht="14.25" customHeight="1">
      <c r="A2709" s="40">
        <v>64890.0</v>
      </c>
      <c r="B2709" s="37"/>
      <c r="C2709" s="37"/>
      <c r="D2709" s="37"/>
      <c r="E2709" s="37">
        <v>4.0</v>
      </c>
      <c r="F2709" s="37">
        <v>3.0</v>
      </c>
      <c r="G2709" s="37"/>
      <c r="H2709" s="37">
        <v>7.0</v>
      </c>
    </row>
    <row r="2710" ht="14.25" customHeight="1">
      <c r="A2710" s="40">
        <v>64935.0</v>
      </c>
      <c r="B2710" s="37">
        <v>1.0</v>
      </c>
      <c r="C2710" s="37">
        <v>1.0</v>
      </c>
      <c r="D2710" s="37"/>
      <c r="E2710" s="37"/>
      <c r="F2710" s="37"/>
      <c r="G2710" s="37"/>
      <c r="H2710" s="37">
        <v>2.0</v>
      </c>
    </row>
    <row r="2711" ht="14.25" customHeight="1">
      <c r="A2711" s="40">
        <v>64944.0</v>
      </c>
      <c r="B2711" s="37"/>
      <c r="C2711" s="37">
        <v>4.0</v>
      </c>
      <c r="D2711" s="37"/>
      <c r="E2711" s="37">
        <v>3.0</v>
      </c>
      <c r="F2711" s="37">
        <v>1.0</v>
      </c>
      <c r="G2711" s="37">
        <v>3.0</v>
      </c>
      <c r="H2711" s="37">
        <v>11.0</v>
      </c>
    </row>
    <row r="2712" ht="14.25" customHeight="1">
      <c r="A2712" s="40">
        <v>65020.0</v>
      </c>
      <c r="B2712" s="37"/>
      <c r="C2712" s="37"/>
      <c r="D2712" s="37"/>
      <c r="E2712" s="37">
        <v>1.0</v>
      </c>
      <c r="F2712" s="37">
        <v>3.0</v>
      </c>
      <c r="G2712" s="37"/>
      <c r="H2712" s="37">
        <v>4.0</v>
      </c>
    </row>
    <row r="2713" ht="14.25" customHeight="1">
      <c r="A2713" s="40">
        <v>65044.0</v>
      </c>
      <c r="B2713" s="37"/>
      <c r="C2713" s="37"/>
      <c r="D2713" s="37"/>
      <c r="E2713" s="37"/>
      <c r="F2713" s="37">
        <v>5.0</v>
      </c>
      <c r="G2713" s="37"/>
      <c r="H2713" s="37">
        <v>5.0</v>
      </c>
    </row>
    <row r="2714" ht="14.25" customHeight="1">
      <c r="A2714" s="40">
        <v>65089.0</v>
      </c>
      <c r="B2714" s="37"/>
      <c r="C2714" s="37"/>
      <c r="D2714" s="37"/>
      <c r="E2714" s="37"/>
      <c r="F2714" s="37">
        <v>2.0</v>
      </c>
      <c r="G2714" s="37">
        <v>7.0</v>
      </c>
      <c r="H2714" s="37">
        <v>9.0</v>
      </c>
    </row>
    <row r="2715" ht="14.25" customHeight="1">
      <c r="A2715" s="40">
        <v>65095.0</v>
      </c>
      <c r="B2715" s="37"/>
      <c r="C2715" s="37">
        <v>1.0</v>
      </c>
      <c r="D2715" s="37">
        <v>4.0</v>
      </c>
      <c r="E2715" s="37"/>
      <c r="F2715" s="37"/>
      <c r="G2715" s="37"/>
      <c r="H2715" s="37">
        <v>5.0</v>
      </c>
    </row>
    <row r="2716" ht="14.25" customHeight="1">
      <c r="A2716" s="40">
        <v>65123.0</v>
      </c>
      <c r="B2716" s="37"/>
      <c r="C2716" s="37"/>
      <c r="D2716" s="37">
        <v>1.0</v>
      </c>
      <c r="E2716" s="37">
        <v>8.0</v>
      </c>
      <c r="F2716" s="37">
        <v>5.0</v>
      </c>
      <c r="G2716" s="37">
        <v>4.0</v>
      </c>
      <c r="H2716" s="37">
        <v>18.0</v>
      </c>
    </row>
    <row r="2717" ht="14.25" customHeight="1">
      <c r="A2717" s="40">
        <v>65143.0</v>
      </c>
      <c r="B2717" s="37"/>
      <c r="C2717" s="37"/>
      <c r="D2717" s="37">
        <v>1.0</v>
      </c>
      <c r="E2717" s="37">
        <v>5.0</v>
      </c>
      <c r="F2717" s="37">
        <v>5.0</v>
      </c>
      <c r="G2717" s="37">
        <v>4.0</v>
      </c>
      <c r="H2717" s="37">
        <v>15.0</v>
      </c>
    </row>
    <row r="2718" ht="14.25" customHeight="1">
      <c r="A2718" s="40">
        <v>65144.0</v>
      </c>
      <c r="B2718" s="37"/>
      <c r="C2718" s="37"/>
      <c r="D2718" s="37"/>
      <c r="E2718" s="37">
        <v>3.0</v>
      </c>
      <c r="F2718" s="37"/>
      <c r="G2718" s="37"/>
      <c r="H2718" s="37">
        <v>3.0</v>
      </c>
    </row>
    <row r="2719" ht="14.25" customHeight="1">
      <c r="A2719" s="40">
        <v>65154.0</v>
      </c>
      <c r="B2719" s="37"/>
      <c r="C2719" s="37">
        <v>2.0</v>
      </c>
      <c r="D2719" s="37">
        <v>3.0</v>
      </c>
      <c r="E2719" s="37"/>
      <c r="F2719" s="37"/>
      <c r="G2719" s="37"/>
      <c r="H2719" s="37">
        <v>5.0</v>
      </c>
    </row>
    <row r="2720" ht="14.25" customHeight="1">
      <c r="A2720" s="40">
        <v>65177.0</v>
      </c>
      <c r="B2720" s="37"/>
      <c r="C2720" s="37"/>
      <c r="D2720" s="37">
        <v>2.0</v>
      </c>
      <c r="E2720" s="37">
        <v>5.0</v>
      </c>
      <c r="F2720" s="37">
        <v>1.0</v>
      </c>
      <c r="G2720" s="37">
        <v>6.0</v>
      </c>
      <c r="H2720" s="37">
        <v>14.0</v>
      </c>
    </row>
    <row r="2721" ht="14.25" customHeight="1">
      <c r="A2721" s="40">
        <v>65199.0</v>
      </c>
      <c r="B2721" s="37"/>
      <c r="C2721" s="37">
        <v>2.0</v>
      </c>
      <c r="D2721" s="37">
        <v>4.0</v>
      </c>
      <c r="E2721" s="37"/>
      <c r="F2721" s="37"/>
      <c r="G2721" s="37"/>
      <c r="H2721" s="37">
        <v>6.0</v>
      </c>
    </row>
    <row r="2722" ht="14.25" customHeight="1">
      <c r="A2722" s="40">
        <v>65200.0</v>
      </c>
      <c r="B2722" s="37"/>
      <c r="C2722" s="37"/>
      <c r="D2722" s="37"/>
      <c r="E2722" s="37">
        <v>2.0</v>
      </c>
      <c r="F2722" s="37">
        <v>8.0</v>
      </c>
      <c r="G2722" s="37">
        <v>3.0</v>
      </c>
      <c r="H2722" s="37">
        <v>13.0</v>
      </c>
    </row>
    <row r="2723" ht="14.25" customHeight="1">
      <c r="A2723" s="40">
        <v>65204.0</v>
      </c>
      <c r="B2723" s="37"/>
      <c r="C2723" s="37"/>
      <c r="D2723" s="37">
        <v>3.0</v>
      </c>
      <c r="E2723" s="37">
        <v>5.0</v>
      </c>
      <c r="F2723" s="37">
        <v>5.0</v>
      </c>
      <c r="G2723" s="37"/>
      <c r="H2723" s="37">
        <v>13.0</v>
      </c>
    </row>
    <row r="2724" ht="14.25" customHeight="1">
      <c r="A2724" s="40">
        <v>65235.0</v>
      </c>
      <c r="B2724" s="37"/>
      <c r="C2724" s="37"/>
      <c r="D2724" s="37">
        <v>1.0</v>
      </c>
      <c r="E2724" s="37">
        <v>3.0</v>
      </c>
      <c r="F2724" s="37">
        <v>2.0</v>
      </c>
      <c r="G2724" s="37">
        <v>4.0</v>
      </c>
      <c r="H2724" s="37">
        <v>10.0</v>
      </c>
    </row>
    <row r="2725" ht="14.25" customHeight="1">
      <c r="A2725" s="40">
        <v>65256.0</v>
      </c>
      <c r="B2725" s="37"/>
      <c r="C2725" s="37">
        <v>2.0</v>
      </c>
      <c r="D2725" s="37"/>
      <c r="E2725" s="37"/>
      <c r="F2725" s="37"/>
      <c r="G2725" s="37"/>
      <c r="H2725" s="37">
        <v>2.0</v>
      </c>
    </row>
    <row r="2726" ht="14.25" customHeight="1">
      <c r="A2726" s="40">
        <v>65260.0</v>
      </c>
      <c r="B2726" s="37"/>
      <c r="C2726" s="37"/>
      <c r="D2726" s="37"/>
      <c r="E2726" s="37">
        <v>2.0</v>
      </c>
      <c r="F2726" s="37">
        <v>3.0</v>
      </c>
      <c r="G2726" s="37">
        <v>3.0</v>
      </c>
      <c r="H2726" s="37">
        <v>8.0</v>
      </c>
    </row>
    <row r="2727" ht="14.25" customHeight="1">
      <c r="A2727" s="40">
        <v>65284.0</v>
      </c>
      <c r="B2727" s="37"/>
      <c r="C2727" s="37"/>
      <c r="D2727" s="37"/>
      <c r="E2727" s="37">
        <v>3.0</v>
      </c>
      <c r="F2727" s="37"/>
      <c r="G2727" s="37"/>
      <c r="H2727" s="37">
        <v>3.0</v>
      </c>
    </row>
    <row r="2728" ht="14.25" customHeight="1">
      <c r="A2728" s="40">
        <v>65291.0</v>
      </c>
      <c r="B2728" s="37"/>
      <c r="C2728" s="37">
        <v>2.0</v>
      </c>
      <c r="D2728" s="37">
        <v>5.0</v>
      </c>
      <c r="E2728" s="37">
        <v>7.0</v>
      </c>
      <c r="F2728" s="37">
        <v>3.0</v>
      </c>
      <c r="G2728" s="37"/>
      <c r="H2728" s="37">
        <v>17.0</v>
      </c>
    </row>
    <row r="2729" ht="14.25" customHeight="1">
      <c r="A2729" s="40">
        <v>65342.0</v>
      </c>
      <c r="B2729" s="37"/>
      <c r="C2729" s="37"/>
      <c r="D2729" s="37">
        <v>5.0</v>
      </c>
      <c r="E2729" s="37">
        <v>5.0</v>
      </c>
      <c r="F2729" s="37">
        <v>4.0</v>
      </c>
      <c r="G2729" s="37">
        <v>2.0</v>
      </c>
      <c r="H2729" s="37">
        <v>16.0</v>
      </c>
    </row>
    <row r="2730" ht="14.25" customHeight="1">
      <c r="A2730" s="40">
        <v>65383.0</v>
      </c>
      <c r="B2730" s="37"/>
      <c r="C2730" s="37"/>
      <c r="D2730" s="37"/>
      <c r="E2730" s="37">
        <v>1.0</v>
      </c>
      <c r="F2730" s="37"/>
      <c r="G2730" s="37"/>
      <c r="H2730" s="37">
        <v>1.0</v>
      </c>
    </row>
    <row r="2731" ht="14.25" customHeight="1">
      <c r="A2731" s="40">
        <v>65396.0</v>
      </c>
      <c r="B2731" s="37"/>
      <c r="C2731" s="37"/>
      <c r="D2731" s="37">
        <v>3.0</v>
      </c>
      <c r="E2731" s="37">
        <v>3.0</v>
      </c>
      <c r="F2731" s="37">
        <v>2.0</v>
      </c>
      <c r="G2731" s="37">
        <v>5.0</v>
      </c>
      <c r="H2731" s="37">
        <v>13.0</v>
      </c>
    </row>
    <row r="2732" ht="14.25" customHeight="1">
      <c r="A2732" s="40">
        <v>65427.0</v>
      </c>
      <c r="B2732" s="37"/>
      <c r="C2732" s="37"/>
      <c r="D2732" s="37">
        <v>1.0</v>
      </c>
      <c r="E2732" s="37">
        <v>6.0</v>
      </c>
      <c r="F2732" s="37"/>
      <c r="G2732" s="37"/>
      <c r="H2732" s="37">
        <v>7.0</v>
      </c>
    </row>
    <row r="2733" ht="14.25" customHeight="1">
      <c r="A2733" s="40">
        <v>65452.0</v>
      </c>
      <c r="B2733" s="37"/>
      <c r="C2733" s="37"/>
      <c r="D2733" s="37"/>
      <c r="E2733" s="37"/>
      <c r="F2733" s="37">
        <v>3.0</v>
      </c>
      <c r="G2733" s="37">
        <v>5.0</v>
      </c>
      <c r="H2733" s="37">
        <v>8.0</v>
      </c>
    </row>
    <row r="2734" ht="14.25" customHeight="1">
      <c r="A2734" s="40">
        <v>65469.0</v>
      </c>
      <c r="B2734" s="37"/>
      <c r="C2734" s="37"/>
      <c r="D2734" s="37"/>
      <c r="E2734" s="37"/>
      <c r="F2734" s="37"/>
      <c r="G2734" s="37">
        <v>3.0</v>
      </c>
      <c r="H2734" s="37">
        <v>3.0</v>
      </c>
    </row>
    <row r="2735" ht="14.25" customHeight="1">
      <c r="A2735" s="40">
        <v>65503.0</v>
      </c>
      <c r="B2735" s="37"/>
      <c r="C2735" s="37"/>
      <c r="D2735" s="37"/>
      <c r="E2735" s="37">
        <v>1.0</v>
      </c>
      <c r="F2735" s="37">
        <v>5.0</v>
      </c>
      <c r="G2735" s="37">
        <v>4.0</v>
      </c>
      <c r="H2735" s="37">
        <v>10.0</v>
      </c>
    </row>
    <row r="2736" ht="14.25" customHeight="1">
      <c r="A2736" s="40">
        <v>65505.0</v>
      </c>
      <c r="B2736" s="37"/>
      <c r="C2736" s="37"/>
      <c r="D2736" s="37"/>
      <c r="E2736" s="37"/>
      <c r="F2736" s="37">
        <v>5.0</v>
      </c>
      <c r="G2736" s="37">
        <v>3.0</v>
      </c>
      <c r="H2736" s="37">
        <v>8.0</v>
      </c>
    </row>
    <row r="2737" ht="14.25" customHeight="1">
      <c r="A2737" s="40">
        <v>65514.0</v>
      </c>
      <c r="B2737" s="37"/>
      <c r="C2737" s="37"/>
      <c r="D2737" s="37">
        <v>5.0</v>
      </c>
      <c r="E2737" s="37"/>
      <c r="F2737" s="37"/>
      <c r="G2737" s="37"/>
      <c r="H2737" s="37">
        <v>5.0</v>
      </c>
    </row>
    <row r="2738" ht="14.25" customHeight="1">
      <c r="A2738" s="40">
        <v>65546.0</v>
      </c>
      <c r="B2738" s="37"/>
      <c r="C2738" s="37">
        <v>2.0</v>
      </c>
      <c r="D2738" s="37">
        <v>3.0</v>
      </c>
      <c r="E2738" s="37"/>
      <c r="F2738" s="37"/>
      <c r="G2738" s="37"/>
      <c r="H2738" s="37">
        <v>5.0</v>
      </c>
    </row>
    <row r="2739" ht="14.25" customHeight="1">
      <c r="A2739" s="40">
        <v>65554.0</v>
      </c>
      <c r="B2739" s="37">
        <v>1.0</v>
      </c>
      <c r="C2739" s="37">
        <v>4.0</v>
      </c>
      <c r="D2739" s="37"/>
      <c r="E2739" s="37"/>
      <c r="F2739" s="37"/>
      <c r="G2739" s="37"/>
      <c r="H2739" s="37">
        <v>5.0</v>
      </c>
    </row>
    <row r="2740" ht="14.25" customHeight="1">
      <c r="A2740" s="40">
        <v>65576.0</v>
      </c>
      <c r="B2740" s="37"/>
      <c r="C2740" s="37"/>
      <c r="D2740" s="37"/>
      <c r="E2740" s="37">
        <v>2.0</v>
      </c>
      <c r="F2740" s="37">
        <v>4.0</v>
      </c>
      <c r="G2740" s="37">
        <v>2.0</v>
      </c>
      <c r="H2740" s="37">
        <v>8.0</v>
      </c>
    </row>
    <row r="2741" ht="14.25" customHeight="1">
      <c r="A2741" s="40">
        <v>65621.0</v>
      </c>
      <c r="B2741" s="37"/>
      <c r="C2741" s="37"/>
      <c r="D2741" s="37"/>
      <c r="E2741" s="37"/>
      <c r="F2741" s="37">
        <v>1.0</v>
      </c>
      <c r="G2741" s="37">
        <v>7.0</v>
      </c>
      <c r="H2741" s="37">
        <v>8.0</v>
      </c>
    </row>
    <row r="2742" ht="14.25" customHeight="1">
      <c r="A2742" s="40">
        <v>65677.0</v>
      </c>
      <c r="B2742" s="37"/>
      <c r="C2742" s="37"/>
      <c r="D2742" s="37">
        <v>7.0</v>
      </c>
      <c r="E2742" s="37">
        <v>4.0</v>
      </c>
      <c r="F2742" s="37"/>
      <c r="G2742" s="37"/>
      <c r="H2742" s="37">
        <v>11.0</v>
      </c>
    </row>
    <row r="2743" ht="14.25" customHeight="1">
      <c r="A2743" s="40">
        <v>65710.0</v>
      </c>
      <c r="B2743" s="37"/>
      <c r="C2743" s="37">
        <v>5.0</v>
      </c>
      <c r="D2743" s="37">
        <v>6.0</v>
      </c>
      <c r="E2743" s="37">
        <v>2.0</v>
      </c>
      <c r="F2743" s="37">
        <v>1.0</v>
      </c>
      <c r="G2743" s="37">
        <v>3.0</v>
      </c>
      <c r="H2743" s="37">
        <v>17.0</v>
      </c>
    </row>
    <row r="2744" ht="14.25" customHeight="1">
      <c r="A2744" s="40">
        <v>65761.0</v>
      </c>
      <c r="B2744" s="37"/>
      <c r="C2744" s="37"/>
      <c r="D2744" s="37"/>
      <c r="E2744" s="37">
        <v>1.0</v>
      </c>
      <c r="F2744" s="37">
        <v>2.0</v>
      </c>
      <c r="G2744" s="37">
        <v>4.0</v>
      </c>
      <c r="H2744" s="37">
        <v>7.0</v>
      </c>
    </row>
    <row r="2745" ht="14.25" customHeight="1">
      <c r="A2745" s="40">
        <v>65767.0</v>
      </c>
      <c r="B2745" s="37"/>
      <c r="C2745" s="37"/>
      <c r="D2745" s="37"/>
      <c r="E2745" s="37">
        <v>4.0</v>
      </c>
      <c r="F2745" s="37">
        <v>3.0</v>
      </c>
      <c r="G2745" s="37">
        <v>2.0</v>
      </c>
      <c r="H2745" s="37">
        <v>9.0</v>
      </c>
    </row>
    <row r="2746" ht="14.25" customHeight="1">
      <c r="A2746" s="40">
        <v>65785.0</v>
      </c>
      <c r="B2746" s="37"/>
      <c r="C2746" s="37"/>
      <c r="D2746" s="37">
        <v>1.0</v>
      </c>
      <c r="E2746" s="37">
        <v>3.0</v>
      </c>
      <c r="F2746" s="37"/>
      <c r="G2746" s="37"/>
      <c r="H2746" s="37">
        <v>4.0</v>
      </c>
    </row>
    <row r="2747" ht="14.25" customHeight="1">
      <c r="A2747" s="40">
        <v>65819.0</v>
      </c>
      <c r="B2747" s="37"/>
      <c r="C2747" s="37">
        <v>4.0</v>
      </c>
      <c r="D2747" s="37">
        <v>5.0</v>
      </c>
      <c r="E2747" s="37">
        <v>2.0</v>
      </c>
      <c r="F2747" s="37">
        <v>2.0</v>
      </c>
      <c r="G2747" s="37">
        <v>1.0</v>
      </c>
      <c r="H2747" s="37">
        <v>14.0</v>
      </c>
    </row>
    <row r="2748" ht="14.25" customHeight="1">
      <c r="A2748" s="40">
        <v>65828.0</v>
      </c>
      <c r="B2748" s="37"/>
      <c r="C2748" s="37">
        <v>1.0</v>
      </c>
      <c r="D2748" s="37">
        <v>1.0</v>
      </c>
      <c r="E2748" s="37">
        <v>5.0</v>
      </c>
      <c r="F2748" s="37">
        <v>4.0</v>
      </c>
      <c r="G2748" s="37">
        <v>3.0</v>
      </c>
      <c r="H2748" s="37">
        <v>14.0</v>
      </c>
    </row>
    <row r="2749" ht="14.25" customHeight="1">
      <c r="A2749" s="40">
        <v>65832.0</v>
      </c>
      <c r="B2749" s="37"/>
      <c r="C2749" s="37"/>
      <c r="D2749" s="37">
        <v>1.0</v>
      </c>
      <c r="E2749" s="37">
        <v>6.0</v>
      </c>
      <c r="F2749" s="37"/>
      <c r="G2749" s="37"/>
      <c r="H2749" s="37">
        <v>7.0</v>
      </c>
    </row>
    <row r="2750" ht="14.25" customHeight="1">
      <c r="A2750" s="40">
        <v>65838.0</v>
      </c>
      <c r="B2750" s="37">
        <v>1.0</v>
      </c>
      <c r="C2750" s="37">
        <v>6.0</v>
      </c>
      <c r="D2750" s="37"/>
      <c r="E2750" s="37"/>
      <c r="F2750" s="37"/>
      <c r="G2750" s="37"/>
      <c r="H2750" s="37">
        <v>7.0</v>
      </c>
    </row>
    <row r="2751" ht="14.25" customHeight="1">
      <c r="A2751" s="40">
        <v>65881.0</v>
      </c>
      <c r="B2751" s="37"/>
      <c r="C2751" s="37"/>
      <c r="D2751" s="37"/>
      <c r="E2751" s="37">
        <v>1.0</v>
      </c>
      <c r="F2751" s="37">
        <v>5.0</v>
      </c>
      <c r="G2751" s="37"/>
      <c r="H2751" s="37">
        <v>6.0</v>
      </c>
    </row>
    <row r="2752" ht="14.25" customHeight="1">
      <c r="A2752" s="40">
        <v>65991.0</v>
      </c>
      <c r="B2752" s="37"/>
      <c r="C2752" s="37">
        <v>3.0</v>
      </c>
      <c r="D2752" s="37">
        <v>7.0</v>
      </c>
      <c r="E2752" s="37"/>
      <c r="F2752" s="37"/>
      <c r="G2752" s="37"/>
      <c r="H2752" s="37">
        <v>10.0</v>
      </c>
    </row>
    <row r="2753" ht="14.25" customHeight="1">
      <c r="A2753" s="40">
        <v>66016.0</v>
      </c>
      <c r="B2753" s="37"/>
      <c r="C2753" s="37"/>
      <c r="D2753" s="37">
        <v>5.0</v>
      </c>
      <c r="E2753" s="37">
        <v>3.0</v>
      </c>
      <c r="F2753" s="37">
        <v>5.0</v>
      </c>
      <c r="G2753" s="37"/>
      <c r="H2753" s="37">
        <v>13.0</v>
      </c>
    </row>
    <row r="2754" ht="14.25" customHeight="1">
      <c r="A2754" s="40">
        <v>66044.0</v>
      </c>
      <c r="B2754" s="37"/>
      <c r="C2754" s="37"/>
      <c r="D2754" s="37">
        <v>2.0</v>
      </c>
      <c r="E2754" s="37">
        <v>2.0</v>
      </c>
      <c r="F2754" s="37">
        <v>3.0</v>
      </c>
      <c r="G2754" s="37">
        <v>4.0</v>
      </c>
      <c r="H2754" s="37">
        <v>11.0</v>
      </c>
    </row>
    <row r="2755" ht="14.25" customHeight="1">
      <c r="A2755" s="40">
        <v>66047.0</v>
      </c>
      <c r="B2755" s="37"/>
      <c r="C2755" s="37">
        <v>2.0</v>
      </c>
      <c r="D2755" s="37">
        <v>6.0</v>
      </c>
      <c r="E2755" s="37">
        <v>4.0</v>
      </c>
      <c r="F2755" s="37"/>
      <c r="G2755" s="37"/>
      <c r="H2755" s="37">
        <v>12.0</v>
      </c>
    </row>
    <row r="2756" ht="14.25" customHeight="1">
      <c r="A2756" s="40">
        <v>66051.0</v>
      </c>
      <c r="B2756" s="37"/>
      <c r="C2756" s="37">
        <v>5.0</v>
      </c>
      <c r="D2756" s="37">
        <v>3.0</v>
      </c>
      <c r="E2756" s="37">
        <v>6.0</v>
      </c>
      <c r="F2756" s="37"/>
      <c r="G2756" s="37"/>
      <c r="H2756" s="37">
        <v>14.0</v>
      </c>
    </row>
    <row r="2757" ht="14.25" customHeight="1">
      <c r="A2757" s="40">
        <v>66056.0</v>
      </c>
      <c r="B2757" s="37"/>
      <c r="C2757" s="37"/>
      <c r="D2757" s="37"/>
      <c r="E2757" s="37"/>
      <c r="F2757" s="37">
        <v>2.0</v>
      </c>
      <c r="G2757" s="37">
        <v>5.0</v>
      </c>
      <c r="H2757" s="37">
        <v>7.0</v>
      </c>
    </row>
    <row r="2758" ht="14.25" customHeight="1">
      <c r="A2758" s="40">
        <v>66057.0</v>
      </c>
      <c r="B2758" s="37"/>
      <c r="C2758" s="37"/>
      <c r="D2758" s="37"/>
      <c r="E2758" s="37">
        <v>1.0</v>
      </c>
      <c r="F2758" s="37"/>
      <c r="G2758" s="37"/>
      <c r="H2758" s="37">
        <v>1.0</v>
      </c>
    </row>
    <row r="2759" ht="14.25" customHeight="1">
      <c r="A2759" s="40">
        <v>66071.0</v>
      </c>
      <c r="B2759" s="37"/>
      <c r="C2759" s="37"/>
      <c r="D2759" s="37"/>
      <c r="E2759" s="37">
        <v>1.0</v>
      </c>
      <c r="F2759" s="37">
        <v>2.0</v>
      </c>
      <c r="G2759" s="37">
        <v>6.0</v>
      </c>
      <c r="H2759" s="37">
        <v>9.0</v>
      </c>
    </row>
    <row r="2760" ht="14.25" customHeight="1">
      <c r="A2760" s="40">
        <v>66081.0</v>
      </c>
      <c r="B2760" s="37"/>
      <c r="C2760" s="37">
        <v>3.0</v>
      </c>
      <c r="D2760" s="37">
        <v>6.0</v>
      </c>
      <c r="E2760" s="37">
        <v>7.0</v>
      </c>
      <c r="F2760" s="37">
        <v>3.0</v>
      </c>
      <c r="G2760" s="37">
        <v>5.0</v>
      </c>
      <c r="H2760" s="37">
        <v>24.0</v>
      </c>
    </row>
    <row r="2761" ht="14.25" customHeight="1">
      <c r="A2761" s="40">
        <v>66085.0</v>
      </c>
      <c r="B2761" s="37"/>
      <c r="C2761" s="37">
        <v>5.0</v>
      </c>
      <c r="D2761" s="37">
        <v>3.0</v>
      </c>
      <c r="E2761" s="37">
        <v>2.0</v>
      </c>
      <c r="F2761" s="37">
        <v>3.0</v>
      </c>
      <c r="G2761" s="37"/>
      <c r="H2761" s="37">
        <v>13.0</v>
      </c>
    </row>
    <row r="2762" ht="14.25" customHeight="1">
      <c r="A2762" s="40">
        <v>66093.0</v>
      </c>
      <c r="B2762" s="37"/>
      <c r="C2762" s="37">
        <v>2.0</v>
      </c>
      <c r="D2762" s="37">
        <v>7.0</v>
      </c>
      <c r="E2762" s="37">
        <v>2.0</v>
      </c>
      <c r="F2762" s="37">
        <v>7.0</v>
      </c>
      <c r="G2762" s="37"/>
      <c r="H2762" s="37">
        <v>18.0</v>
      </c>
    </row>
    <row r="2763" ht="14.25" customHeight="1">
      <c r="A2763" s="40">
        <v>66120.0</v>
      </c>
      <c r="B2763" s="37"/>
      <c r="C2763" s="37">
        <v>2.0</v>
      </c>
      <c r="D2763" s="37">
        <v>6.0</v>
      </c>
      <c r="E2763" s="37">
        <v>1.0</v>
      </c>
      <c r="F2763" s="37"/>
      <c r="G2763" s="37"/>
      <c r="H2763" s="37">
        <v>9.0</v>
      </c>
    </row>
    <row r="2764" ht="14.25" customHeight="1">
      <c r="A2764" s="40">
        <v>66175.0</v>
      </c>
      <c r="B2764" s="37"/>
      <c r="C2764" s="37"/>
      <c r="D2764" s="37">
        <v>1.0</v>
      </c>
      <c r="E2764" s="37">
        <v>3.0</v>
      </c>
      <c r="F2764" s="37">
        <v>1.0</v>
      </c>
      <c r="G2764" s="37"/>
      <c r="H2764" s="37">
        <v>5.0</v>
      </c>
    </row>
    <row r="2765" ht="14.25" customHeight="1">
      <c r="A2765" s="40">
        <v>66232.0</v>
      </c>
      <c r="B2765" s="37"/>
      <c r="C2765" s="37"/>
      <c r="D2765" s="37"/>
      <c r="E2765" s="37">
        <v>2.0</v>
      </c>
      <c r="F2765" s="37">
        <v>6.0</v>
      </c>
      <c r="G2765" s="37">
        <v>3.0</v>
      </c>
      <c r="H2765" s="37">
        <v>11.0</v>
      </c>
    </row>
    <row r="2766" ht="14.25" customHeight="1">
      <c r="A2766" s="40">
        <v>66237.0</v>
      </c>
      <c r="B2766" s="37"/>
      <c r="C2766" s="37"/>
      <c r="D2766" s="37">
        <v>1.0</v>
      </c>
      <c r="E2766" s="37">
        <v>3.0</v>
      </c>
      <c r="F2766" s="37">
        <v>2.0</v>
      </c>
      <c r="G2766" s="37">
        <v>2.0</v>
      </c>
      <c r="H2766" s="37">
        <v>8.0</v>
      </c>
    </row>
    <row r="2767" ht="14.25" customHeight="1">
      <c r="A2767" s="40">
        <v>66253.0</v>
      </c>
      <c r="B2767" s="37"/>
      <c r="C2767" s="37">
        <v>4.0</v>
      </c>
      <c r="D2767" s="37">
        <v>2.0</v>
      </c>
      <c r="E2767" s="37"/>
      <c r="F2767" s="37"/>
      <c r="G2767" s="37"/>
      <c r="H2767" s="37">
        <v>6.0</v>
      </c>
    </row>
    <row r="2768" ht="14.25" customHeight="1">
      <c r="A2768" s="40">
        <v>66259.0</v>
      </c>
      <c r="B2768" s="37"/>
      <c r="C2768" s="37"/>
      <c r="D2768" s="37"/>
      <c r="E2768" s="37"/>
      <c r="F2768" s="37">
        <v>2.0</v>
      </c>
      <c r="G2768" s="37">
        <v>2.0</v>
      </c>
      <c r="H2768" s="37">
        <v>4.0</v>
      </c>
    </row>
    <row r="2769" ht="14.25" customHeight="1">
      <c r="A2769" s="40">
        <v>66278.0</v>
      </c>
      <c r="B2769" s="37"/>
      <c r="C2769" s="37">
        <v>1.0</v>
      </c>
      <c r="D2769" s="37">
        <v>1.0</v>
      </c>
      <c r="E2769" s="37"/>
      <c r="F2769" s="37"/>
      <c r="G2769" s="37"/>
      <c r="H2769" s="37">
        <v>2.0</v>
      </c>
    </row>
    <row r="2770" ht="14.25" customHeight="1">
      <c r="A2770" s="40">
        <v>66285.0</v>
      </c>
      <c r="B2770" s="37"/>
      <c r="C2770" s="37"/>
      <c r="D2770" s="37">
        <v>11.0</v>
      </c>
      <c r="E2770" s="37">
        <v>6.0</v>
      </c>
      <c r="F2770" s="37">
        <v>4.0</v>
      </c>
      <c r="G2770" s="37">
        <v>4.0</v>
      </c>
      <c r="H2770" s="37">
        <v>25.0</v>
      </c>
    </row>
    <row r="2771" ht="14.25" customHeight="1">
      <c r="A2771" s="40">
        <v>66376.0</v>
      </c>
      <c r="B2771" s="37"/>
      <c r="C2771" s="37"/>
      <c r="D2771" s="37">
        <v>1.0</v>
      </c>
      <c r="E2771" s="37">
        <v>4.0</v>
      </c>
      <c r="F2771" s="37">
        <v>3.0</v>
      </c>
      <c r="G2771" s="37">
        <v>3.0</v>
      </c>
      <c r="H2771" s="37">
        <v>11.0</v>
      </c>
    </row>
    <row r="2772" ht="14.25" customHeight="1">
      <c r="A2772" s="40">
        <v>66403.0</v>
      </c>
      <c r="B2772" s="37"/>
      <c r="C2772" s="37"/>
      <c r="D2772" s="37"/>
      <c r="E2772" s="37">
        <v>1.0</v>
      </c>
      <c r="F2772" s="37">
        <v>3.0</v>
      </c>
      <c r="G2772" s="37"/>
      <c r="H2772" s="37">
        <v>4.0</v>
      </c>
    </row>
    <row r="2773" ht="14.25" customHeight="1">
      <c r="A2773" s="40">
        <v>66441.0</v>
      </c>
      <c r="B2773" s="37"/>
      <c r="C2773" s="37"/>
      <c r="D2773" s="37">
        <v>3.0</v>
      </c>
      <c r="E2773" s="37">
        <v>5.0</v>
      </c>
      <c r="F2773" s="37">
        <v>4.0</v>
      </c>
      <c r="G2773" s="37">
        <v>6.0</v>
      </c>
      <c r="H2773" s="37">
        <v>18.0</v>
      </c>
    </row>
    <row r="2774" ht="14.25" customHeight="1">
      <c r="A2774" s="40">
        <v>66448.0</v>
      </c>
      <c r="B2774" s="37"/>
      <c r="C2774" s="37">
        <v>1.0</v>
      </c>
      <c r="D2774" s="37">
        <v>2.0</v>
      </c>
      <c r="E2774" s="37">
        <v>3.0</v>
      </c>
      <c r="F2774" s="37">
        <v>5.0</v>
      </c>
      <c r="G2774" s="37"/>
      <c r="H2774" s="37">
        <v>11.0</v>
      </c>
    </row>
    <row r="2775" ht="14.25" customHeight="1">
      <c r="A2775" s="40">
        <v>66472.0</v>
      </c>
      <c r="B2775" s="37"/>
      <c r="C2775" s="37"/>
      <c r="D2775" s="37">
        <v>1.0</v>
      </c>
      <c r="E2775" s="37">
        <v>4.0</v>
      </c>
      <c r="F2775" s="37">
        <v>5.0</v>
      </c>
      <c r="G2775" s="37"/>
      <c r="H2775" s="37">
        <v>10.0</v>
      </c>
    </row>
    <row r="2776" ht="14.25" customHeight="1">
      <c r="A2776" s="40">
        <v>66496.0</v>
      </c>
      <c r="B2776" s="37"/>
      <c r="C2776" s="37">
        <v>1.0</v>
      </c>
      <c r="D2776" s="37">
        <v>5.0</v>
      </c>
      <c r="E2776" s="37">
        <v>4.0</v>
      </c>
      <c r="F2776" s="37">
        <v>4.0</v>
      </c>
      <c r="G2776" s="37">
        <v>3.0</v>
      </c>
      <c r="H2776" s="37">
        <v>17.0</v>
      </c>
    </row>
    <row r="2777" ht="14.25" customHeight="1">
      <c r="A2777" s="40">
        <v>66517.0</v>
      </c>
      <c r="B2777" s="37"/>
      <c r="C2777" s="37"/>
      <c r="D2777" s="37">
        <v>1.0</v>
      </c>
      <c r="E2777" s="37">
        <v>2.0</v>
      </c>
      <c r="F2777" s="37"/>
      <c r="G2777" s="37"/>
      <c r="H2777" s="37">
        <v>3.0</v>
      </c>
    </row>
    <row r="2778" ht="14.25" customHeight="1">
      <c r="A2778" s="40">
        <v>66539.0</v>
      </c>
      <c r="B2778" s="37"/>
      <c r="C2778" s="37"/>
      <c r="D2778" s="37">
        <v>1.0</v>
      </c>
      <c r="E2778" s="37">
        <v>4.0</v>
      </c>
      <c r="F2778" s="37">
        <v>1.0</v>
      </c>
      <c r="G2778" s="37"/>
      <c r="H2778" s="37">
        <v>6.0</v>
      </c>
    </row>
    <row r="2779" ht="14.25" customHeight="1">
      <c r="A2779" s="40">
        <v>66595.0</v>
      </c>
      <c r="B2779" s="37"/>
      <c r="C2779" s="37"/>
      <c r="D2779" s="37"/>
      <c r="E2779" s="37">
        <v>3.0</v>
      </c>
      <c r="F2779" s="37">
        <v>2.0</v>
      </c>
      <c r="G2779" s="37">
        <v>4.0</v>
      </c>
      <c r="H2779" s="37">
        <v>9.0</v>
      </c>
    </row>
    <row r="2780" ht="14.25" customHeight="1">
      <c r="A2780" s="40">
        <v>66597.0</v>
      </c>
      <c r="B2780" s="37"/>
      <c r="C2780" s="37"/>
      <c r="D2780" s="37">
        <v>1.0</v>
      </c>
      <c r="E2780" s="37">
        <v>2.0</v>
      </c>
      <c r="F2780" s="37">
        <v>5.0</v>
      </c>
      <c r="G2780" s="37">
        <v>5.0</v>
      </c>
      <c r="H2780" s="37">
        <v>13.0</v>
      </c>
    </row>
    <row r="2781" ht="14.25" customHeight="1">
      <c r="A2781" s="40">
        <v>66607.0</v>
      </c>
      <c r="B2781" s="37"/>
      <c r="C2781" s="37">
        <v>4.0</v>
      </c>
      <c r="D2781" s="37"/>
      <c r="E2781" s="37"/>
      <c r="F2781" s="37"/>
      <c r="G2781" s="37"/>
      <c r="H2781" s="37">
        <v>4.0</v>
      </c>
    </row>
    <row r="2782" ht="14.25" customHeight="1">
      <c r="A2782" s="40">
        <v>66626.0</v>
      </c>
      <c r="B2782" s="37"/>
      <c r="C2782" s="37">
        <v>1.0</v>
      </c>
      <c r="D2782" s="37">
        <v>6.0</v>
      </c>
      <c r="E2782" s="37">
        <v>3.0</v>
      </c>
      <c r="F2782" s="37">
        <v>1.0</v>
      </c>
      <c r="G2782" s="37"/>
      <c r="H2782" s="37">
        <v>11.0</v>
      </c>
    </row>
    <row r="2783" ht="14.25" customHeight="1">
      <c r="A2783" s="40">
        <v>66631.0</v>
      </c>
      <c r="B2783" s="37"/>
      <c r="C2783" s="37"/>
      <c r="D2783" s="37">
        <v>1.0</v>
      </c>
      <c r="E2783" s="37">
        <v>4.0</v>
      </c>
      <c r="F2783" s="37"/>
      <c r="G2783" s="37"/>
      <c r="H2783" s="37">
        <v>5.0</v>
      </c>
    </row>
    <row r="2784" ht="14.25" customHeight="1">
      <c r="A2784" s="40">
        <v>66668.0</v>
      </c>
      <c r="B2784" s="37"/>
      <c r="C2784" s="37">
        <v>4.0</v>
      </c>
      <c r="D2784" s="37">
        <v>3.0</v>
      </c>
      <c r="E2784" s="37">
        <v>5.0</v>
      </c>
      <c r="F2784" s="37">
        <v>2.0</v>
      </c>
      <c r="G2784" s="37"/>
      <c r="H2784" s="37">
        <v>14.0</v>
      </c>
    </row>
    <row r="2785" ht="14.25" customHeight="1">
      <c r="A2785" s="40">
        <v>66692.0</v>
      </c>
      <c r="B2785" s="37"/>
      <c r="C2785" s="37">
        <v>1.0</v>
      </c>
      <c r="D2785" s="37"/>
      <c r="E2785" s="37"/>
      <c r="F2785" s="37"/>
      <c r="G2785" s="37"/>
      <c r="H2785" s="37">
        <v>1.0</v>
      </c>
    </row>
    <row r="2786" ht="14.25" customHeight="1">
      <c r="A2786" s="40">
        <v>66733.0</v>
      </c>
      <c r="B2786" s="37"/>
      <c r="C2786" s="37"/>
      <c r="D2786" s="37"/>
      <c r="E2786" s="37">
        <v>3.0</v>
      </c>
      <c r="F2786" s="37">
        <v>4.0</v>
      </c>
      <c r="G2786" s="37">
        <v>1.0</v>
      </c>
      <c r="H2786" s="37">
        <v>8.0</v>
      </c>
    </row>
    <row r="2787" ht="14.25" customHeight="1">
      <c r="A2787" s="40">
        <v>66749.0</v>
      </c>
      <c r="B2787" s="37"/>
      <c r="C2787" s="37">
        <v>1.0</v>
      </c>
      <c r="D2787" s="37">
        <v>4.0</v>
      </c>
      <c r="E2787" s="37"/>
      <c r="F2787" s="37"/>
      <c r="G2787" s="37"/>
      <c r="H2787" s="37">
        <v>5.0</v>
      </c>
    </row>
    <row r="2788" ht="14.25" customHeight="1">
      <c r="A2788" s="40">
        <v>66767.0</v>
      </c>
      <c r="B2788" s="37"/>
      <c r="C2788" s="37">
        <v>1.0</v>
      </c>
      <c r="D2788" s="37">
        <v>5.0</v>
      </c>
      <c r="E2788" s="37">
        <v>3.0</v>
      </c>
      <c r="F2788" s="37"/>
      <c r="G2788" s="37"/>
      <c r="H2788" s="37">
        <v>9.0</v>
      </c>
    </row>
    <row r="2789" ht="14.25" customHeight="1">
      <c r="A2789" s="40">
        <v>66772.0</v>
      </c>
      <c r="B2789" s="37"/>
      <c r="C2789" s="37"/>
      <c r="D2789" s="37">
        <v>1.0</v>
      </c>
      <c r="E2789" s="37">
        <v>5.0</v>
      </c>
      <c r="F2789" s="37">
        <v>4.0</v>
      </c>
      <c r="G2789" s="37"/>
      <c r="H2789" s="37">
        <v>10.0</v>
      </c>
    </row>
    <row r="2790" ht="14.25" customHeight="1">
      <c r="A2790" s="40">
        <v>66809.0</v>
      </c>
      <c r="B2790" s="37"/>
      <c r="C2790" s="37">
        <v>4.0</v>
      </c>
      <c r="D2790" s="37">
        <v>5.0</v>
      </c>
      <c r="E2790" s="37">
        <v>3.0</v>
      </c>
      <c r="F2790" s="37">
        <v>4.0</v>
      </c>
      <c r="G2790" s="37">
        <v>7.0</v>
      </c>
      <c r="H2790" s="37">
        <v>23.0</v>
      </c>
    </row>
    <row r="2791" ht="14.25" customHeight="1">
      <c r="A2791" s="40">
        <v>66842.0</v>
      </c>
      <c r="B2791" s="37"/>
      <c r="C2791" s="37"/>
      <c r="D2791" s="37"/>
      <c r="E2791" s="37">
        <v>2.0</v>
      </c>
      <c r="F2791" s="37">
        <v>5.0</v>
      </c>
      <c r="G2791" s="37">
        <v>3.0</v>
      </c>
      <c r="H2791" s="37">
        <v>10.0</v>
      </c>
    </row>
    <row r="2792" ht="14.25" customHeight="1">
      <c r="A2792" s="40">
        <v>66848.0</v>
      </c>
      <c r="B2792" s="37"/>
      <c r="C2792" s="37"/>
      <c r="D2792" s="37"/>
      <c r="E2792" s="37"/>
      <c r="F2792" s="37">
        <v>3.0</v>
      </c>
      <c r="G2792" s="37"/>
      <c r="H2792" s="37">
        <v>3.0</v>
      </c>
    </row>
    <row r="2793" ht="14.25" customHeight="1">
      <c r="A2793" s="40">
        <v>66855.0</v>
      </c>
      <c r="B2793" s="37"/>
      <c r="C2793" s="37"/>
      <c r="D2793" s="37">
        <v>1.0</v>
      </c>
      <c r="E2793" s="37">
        <v>7.0</v>
      </c>
      <c r="F2793" s="37"/>
      <c r="G2793" s="37"/>
      <c r="H2793" s="37">
        <v>8.0</v>
      </c>
    </row>
    <row r="2794" ht="14.25" customHeight="1">
      <c r="A2794" s="40">
        <v>66892.0</v>
      </c>
      <c r="B2794" s="37"/>
      <c r="C2794" s="37"/>
      <c r="D2794" s="37">
        <v>1.0</v>
      </c>
      <c r="E2794" s="37">
        <v>2.0</v>
      </c>
      <c r="F2794" s="37">
        <v>5.0</v>
      </c>
      <c r="G2794" s="37">
        <v>4.0</v>
      </c>
      <c r="H2794" s="37">
        <v>12.0</v>
      </c>
    </row>
    <row r="2795" ht="14.25" customHeight="1">
      <c r="A2795" s="40">
        <v>66899.0</v>
      </c>
      <c r="B2795" s="37"/>
      <c r="C2795" s="37">
        <v>1.0</v>
      </c>
      <c r="D2795" s="37">
        <v>2.0</v>
      </c>
      <c r="E2795" s="37">
        <v>8.0</v>
      </c>
      <c r="F2795" s="37">
        <v>3.0</v>
      </c>
      <c r="G2795" s="37">
        <v>1.0</v>
      </c>
      <c r="H2795" s="37">
        <v>15.0</v>
      </c>
    </row>
    <row r="2796" ht="14.25" customHeight="1">
      <c r="A2796" s="40">
        <v>66928.0</v>
      </c>
      <c r="B2796" s="37"/>
      <c r="C2796" s="37">
        <v>4.0</v>
      </c>
      <c r="D2796" s="37">
        <v>8.0</v>
      </c>
      <c r="E2796" s="37">
        <v>4.0</v>
      </c>
      <c r="F2796" s="37">
        <v>2.0</v>
      </c>
      <c r="G2796" s="37"/>
      <c r="H2796" s="37">
        <v>18.0</v>
      </c>
    </row>
    <row r="2797" ht="14.25" customHeight="1">
      <c r="A2797" s="40">
        <v>66945.0</v>
      </c>
      <c r="B2797" s="37"/>
      <c r="C2797" s="37"/>
      <c r="D2797" s="37">
        <v>2.0</v>
      </c>
      <c r="E2797" s="37">
        <v>1.0</v>
      </c>
      <c r="F2797" s="37"/>
      <c r="G2797" s="37"/>
      <c r="H2797" s="37">
        <v>3.0</v>
      </c>
    </row>
    <row r="2798" ht="14.25" customHeight="1">
      <c r="A2798" s="40">
        <v>66963.0</v>
      </c>
      <c r="B2798" s="37"/>
      <c r="C2798" s="37"/>
      <c r="D2798" s="37"/>
      <c r="E2798" s="37"/>
      <c r="F2798" s="37">
        <v>3.0</v>
      </c>
      <c r="G2798" s="37"/>
      <c r="H2798" s="37">
        <v>3.0</v>
      </c>
    </row>
    <row r="2799" ht="14.25" customHeight="1">
      <c r="A2799" s="40">
        <v>66972.0</v>
      </c>
      <c r="B2799" s="37"/>
      <c r="C2799" s="37"/>
      <c r="D2799" s="37"/>
      <c r="E2799" s="37">
        <v>1.0</v>
      </c>
      <c r="F2799" s="37">
        <v>10.0</v>
      </c>
      <c r="G2799" s="37"/>
      <c r="H2799" s="37">
        <v>11.0</v>
      </c>
    </row>
    <row r="2800" ht="14.25" customHeight="1">
      <c r="A2800" s="40">
        <v>66974.0</v>
      </c>
      <c r="B2800" s="37"/>
      <c r="C2800" s="37"/>
      <c r="D2800" s="37">
        <v>3.0</v>
      </c>
      <c r="E2800" s="37">
        <v>6.0</v>
      </c>
      <c r="F2800" s="37">
        <v>2.0</v>
      </c>
      <c r="G2800" s="37">
        <v>5.0</v>
      </c>
      <c r="H2800" s="37">
        <v>16.0</v>
      </c>
    </row>
    <row r="2801" ht="14.25" customHeight="1">
      <c r="A2801" s="40">
        <v>66991.0</v>
      </c>
      <c r="B2801" s="37"/>
      <c r="C2801" s="37">
        <v>2.0</v>
      </c>
      <c r="D2801" s="37">
        <v>8.0</v>
      </c>
      <c r="E2801" s="37">
        <v>5.0</v>
      </c>
      <c r="F2801" s="37"/>
      <c r="G2801" s="37"/>
      <c r="H2801" s="37">
        <v>15.0</v>
      </c>
    </row>
    <row r="2802" ht="14.25" customHeight="1">
      <c r="A2802" s="40">
        <v>66996.0</v>
      </c>
      <c r="B2802" s="37"/>
      <c r="C2802" s="37"/>
      <c r="D2802" s="37"/>
      <c r="E2802" s="37">
        <v>5.0</v>
      </c>
      <c r="F2802" s="37">
        <v>9.0</v>
      </c>
      <c r="G2802" s="37">
        <v>1.0</v>
      </c>
      <c r="H2802" s="37">
        <v>15.0</v>
      </c>
    </row>
    <row r="2803" ht="14.25" customHeight="1">
      <c r="A2803" s="40">
        <v>67003.0</v>
      </c>
      <c r="B2803" s="37"/>
      <c r="C2803" s="37">
        <v>1.0</v>
      </c>
      <c r="D2803" s="37"/>
      <c r="E2803" s="37"/>
      <c r="F2803" s="37"/>
      <c r="G2803" s="37"/>
      <c r="H2803" s="37">
        <v>1.0</v>
      </c>
    </row>
    <row r="2804" ht="14.25" customHeight="1">
      <c r="A2804" s="40">
        <v>67063.0</v>
      </c>
      <c r="B2804" s="37"/>
      <c r="C2804" s="37"/>
      <c r="D2804" s="37">
        <v>3.0</v>
      </c>
      <c r="E2804" s="37">
        <v>2.0</v>
      </c>
      <c r="F2804" s="37">
        <v>5.0</v>
      </c>
      <c r="G2804" s="37">
        <v>3.0</v>
      </c>
      <c r="H2804" s="37">
        <v>13.0</v>
      </c>
    </row>
    <row r="2805" ht="14.25" customHeight="1">
      <c r="A2805" s="40">
        <v>67066.0</v>
      </c>
      <c r="B2805" s="37"/>
      <c r="C2805" s="37">
        <v>3.0</v>
      </c>
      <c r="D2805" s="37">
        <v>4.0</v>
      </c>
      <c r="E2805" s="37">
        <v>1.0</v>
      </c>
      <c r="F2805" s="37"/>
      <c r="G2805" s="37"/>
      <c r="H2805" s="37">
        <v>8.0</v>
      </c>
    </row>
    <row r="2806" ht="14.25" customHeight="1">
      <c r="A2806" s="40">
        <v>67067.0</v>
      </c>
      <c r="B2806" s="37"/>
      <c r="C2806" s="37"/>
      <c r="D2806" s="37"/>
      <c r="E2806" s="37">
        <v>1.0</v>
      </c>
      <c r="F2806" s="37">
        <v>7.0</v>
      </c>
      <c r="G2806" s="37">
        <v>5.0</v>
      </c>
      <c r="H2806" s="37">
        <v>13.0</v>
      </c>
    </row>
    <row r="2807" ht="14.25" customHeight="1">
      <c r="A2807" s="40">
        <v>67178.0</v>
      </c>
      <c r="B2807" s="37"/>
      <c r="C2807" s="37"/>
      <c r="D2807" s="37">
        <v>2.0</v>
      </c>
      <c r="E2807" s="37"/>
      <c r="F2807" s="37"/>
      <c r="G2807" s="37"/>
      <c r="H2807" s="37">
        <v>2.0</v>
      </c>
    </row>
    <row r="2808" ht="14.25" customHeight="1">
      <c r="A2808" s="40">
        <v>67217.0</v>
      </c>
      <c r="B2808" s="37"/>
      <c r="C2808" s="37"/>
      <c r="D2808" s="37"/>
      <c r="E2808" s="37"/>
      <c r="F2808" s="37">
        <v>1.0</v>
      </c>
      <c r="G2808" s="37"/>
      <c r="H2808" s="37">
        <v>1.0</v>
      </c>
    </row>
    <row r="2809" ht="14.25" customHeight="1">
      <c r="A2809" s="40">
        <v>67310.0</v>
      </c>
      <c r="B2809" s="37"/>
      <c r="C2809" s="37"/>
      <c r="D2809" s="37">
        <v>6.0</v>
      </c>
      <c r="E2809" s="37">
        <v>6.0</v>
      </c>
      <c r="F2809" s="37">
        <v>2.0</v>
      </c>
      <c r="G2809" s="37"/>
      <c r="H2809" s="37">
        <v>14.0</v>
      </c>
    </row>
    <row r="2810" ht="14.25" customHeight="1">
      <c r="A2810" s="40">
        <v>67361.0</v>
      </c>
      <c r="B2810" s="37"/>
      <c r="C2810" s="37"/>
      <c r="D2810" s="37"/>
      <c r="E2810" s="37">
        <v>1.0</v>
      </c>
      <c r="F2810" s="37">
        <v>4.0</v>
      </c>
      <c r="G2810" s="37">
        <v>5.0</v>
      </c>
      <c r="H2810" s="37">
        <v>10.0</v>
      </c>
    </row>
    <row r="2811" ht="14.25" customHeight="1">
      <c r="A2811" s="40">
        <v>67392.0</v>
      </c>
      <c r="B2811" s="37"/>
      <c r="C2811" s="37"/>
      <c r="D2811" s="37">
        <v>5.0</v>
      </c>
      <c r="E2811" s="37">
        <v>3.0</v>
      </c>
      <c r="F2811" s="37">
        <v>4.0</v>
      </c>
      <c r="G2811" s="37">
        <v>7.0</v>
      </c>
      <c r="H2811" s="37">
        <v>19.0</v>
      </c>
    </row>
    <row r="2812" ht="14.25" customHeight="1">
      <c r="A2812" s="40">
        <v>67397.0</v>
      </c>
      <c r="B2812" s="37"/>
      <c r="C2812" s="37"/>
      <c r="D2812" s="37">
        <v>7.0</v>
      </c>
      <c r="E2812" s="37">
        <v>4.0</v>
      </c>
      <c r="F2812" s="37">
        <v>2.0</v>
      </c>
      <c r="G2812" s="37">
        <v>2.0</v>
      </c>
      <c r="H2812" s="37">
        <v>15.0</v>
      </c>
    </row>
    <row r="2813" ht="14.25" customHeight="1">
      <c r="A2813" s="40">
        <v>67403.0</v>
      </c>
      <c r="B2813" s="37"/>
      <c r="C2813" s="37"/>
      <c r="D2813" s="37">
        <v>1.0</v>
      </c>
      <c r="E2813" s="37">
        <v>5.0</v>
      </c>
      <c r="F2813" s="37">
        <v>4.0</v>
      </c>
      <c r="G2813" s="37">
        <v>4.0</v>
      </c>
      <c r="H2813" s="37">
        <v>14.0</v>
      </c>
    </row>
    <row r="2814" ht="14.25" customHeight="1">
      <c r="A2814" s="40">
        <v>67522.0</v>
      </c>
      <c r="B2814" s="37"/>
      <c r="C2814" s="37"/>
      <c r="D2814" s="37">
        <v>1.0</v>
      </c>
      <c r="E2814" s="37">
        <v>3.0</v>
      </c>
      <c r="F2814" s="37">
        <v>1.0</v>
      </c>
      <c r="G2814" s="37">
        <v>5.0</v>
      </c>
      <c r="H2814" s="37">
        <v>10.0</v>
      </c>
    </row>
    <row r="2815" ht="14.25" customHeight="1">
      <c r="A2815" s="40">
        <v>67536.0</v>
      </c>
      <c r="B2815" s="37"/>
      <c r="C2815" s="37">
        <v>7.0</v>
      </c>
      <c r="D2815" s="37">
        <v>5.0</v>
      </c>
      <c r="E2815" s="37">
        <v>1.0</v>
      </c>
      <c r="F2815" s="37">
        <v>3.0</v>
      </c>
      <c r="G2815" s="37">
        <v>7.0</v>
      </c>
      <c r="H2815" s="37">
        <v>23.0</v>
      </c>
    </row>
    <row r="2816" ht="14.25" customHeight="1">
      <c r="A2816" s="40">
        <v>67545.0</v>
      </c>
      <c r="B2816" s="37"/>
      <c r="C2816" s="37"/>
      <c r="D2816" s="37"/>
      <c r="E2816" s="37"/>
      <c r="F2816" s="37">
        <v>3.0</v>
      </c>
      <c r="G2816" s="37">
        <v>8.0</v>
      </c>
      <c r="H2816" s="37">
        <v>11.0</v>
      </c>
    </row>
    <row r="2817" ht="14.25" customHeight="1">
      <c r="A2817" s="40">
        <v>67552.0</v>
      </c>
      <c r="B2817" s="37"/>
      <c r="C2817" s="37"/>
      <c r="D2817" s="37">
        <v>4.0</v>
      </c>
      <c r="E2817" s="37">
        <v>6.0</v>
      </c>
      <c r="F2817" s="37">
        <v>3.0</v>
      </c>
      <c r="G2817" s="37">
        <v>4.0</v>
      </c>
      <c r="H2817" s="37">
        <v>17.0</v>
      </c>
    </row>
    <row r="2818" ht="14.25" customHeight="1">
      <c r="A2818" s="40">
        <v>67593.0</v>
      </c>
      <c r="B2818" s="37"/>
      <c r="C2818" s="37"/>
      <c r="D2818" s="37">
        <v>2.0</v>
      </c>
      <c r="E2818" s="37">
        <v>5.0</v>
      </c>
      <c r="F2818" s="37">
        <v>4.0</v>
      </c>
      <c r="G2818" s="37"/>
      <c r="H2818" s="37">
        <v>11.0</v>
      </c>
    </row>
    <row r="2819" ht="14.25" customHeight="1">
      <c r="A2819" s="40">
        <v>67609.0</v>
      </c>
      <c r="B2819" s="37"/>
      <c r="C2819" s="37">
        <v>1.0</v>
      </c>
      <c r="D2819" s="37">
        <v>3.0</v>
      </c>
      <c r="E2819" s="37"/>
      <c r="F2819" s="37"/>
      <c r="G2819" s="37"/>
      <c r="H2819" s="37">
        <v>4.0</v>
      </c>
    </row>
    <row r="2820" ht="14.25" customHeight="1">
      <c r="A2820" s="40">
        <v>67649.0</v>
      </c>
      <c r="B2820" s="37"/>
      <c r="C2820" s="37">
        <v>5.0</v>
      </c>
      <c r="D2820" s="37"/>
      <c r="E2820" s="37"/>
      <c r="F2820" s="37"/>
      <c r="G2820" s="37"/>
      <c r="H2820" s="37">
        <v>5.0</v>
      </c>
    </row>
    <row r="2821" ht="14.25" customHeight="1">
      <c r="A2821" s="40">
        <v>67656.0</v>
      </c>
      <c r="B2821" s="37"/>
      <c r="C2821" s="37"/>
      <c r="D2821" s="37"/>
      <c r="E2821" s="37"/>
      <c r="F2821" s="37">
        <v>1.0</v>
      </c>
      <c r="G2821" s="37">
        <v>5.0</v>
      </c>
      <c r="H2821" s="37">
        <v>6.0</v>
      </c>
    </row>
    <row r="2822" ht="14.25" customHeight="1">
      <c r="A2822" s="40">
        <v>67679.0</v>
      </c>
      <c r="B2822" s="37"/>
      <c r="C2822" s="37"/>
      <c r="D2822" s="37">
        <v>5.0</v>
      </c>
      <c r="E2822" s="37">
        <v>3.0</v>
      </c>
      <c r="F2822" s="37">
        <v>5.0</v>
      </c>
      <c r="G2822" s="37">
        <v>7.0</v>
      </c>
      <c r="H2822" s="37">
        <v>20.0</v>
      </c>
    </row>
    <row r="2823" ht="14.25" customHeight="1">
      <c r="A2823" s="40">
        <v>67680.0</v>
      </c>
      <c r="B2823" s="37"/>
      <c r="C2823" s="37">
        <v>1.0</v>
      </c>
      <c r="D2823" s="37">
        <v>3.0</v>
      </c>
      <c r="E2823" s="37">
        <v>8.0</v>
      </c>
      <c r="F2823" s="37">
        <v>2.0</v>
      </c>
      <c r="G2823" s="37">
        <v>4.0</v>
      </c>
      <c r="H2823" s="37">
        <v>18.0</v>
      </c>
    </row>
    <row r="2824" ht="14.25" customHeight="1">
      <c r="A2824" s="40">
        <v>67689.0</v>
      </c>
      <c r="B2824" s="37"/>
      <c r="C2824" s="37"/>
      <c r="D2824" s="37"/>
      <c r="E2824" s="37"/>
      <c r="F2824" s="37">
        <v>6.0</v>
      </c>
      <c r="G2824" s="37">
        <v>4.0</v>
      </c>
      <c r="H2824" s="37">
        <v>10.0</v>
      </c>
    </row>
    <row r="2825" ht="14.25" customHeight="1">
      <c r="A2825" s="40">
        <v>67725.0</v>
      </c>
      <c r="B2825" s="37"/>
      <c r="C2825" s="37"/>
      <c r="D2825" s="37">
        <v>6.0</v>
      </c>
      <c r="E2825" s="37">
        <v>2.0</v>
      </c>
      <c r="F2825" s="37">
        <v>3.0</v>
      </c>
      <c r="G2825" s="37"/>
      <c r="H2825" s="37">
        <v>11.0</v>
      </c>
    </row>
    <row r="2826" ht="14.25" customHeight="1">
      <c r="A2826" s="40">
        <v>67750.0</v>
      </c>
      <c r="B2826" s="37">
        <v>1.0</v>
      </c>
      <c r="C2826" s="37">
        <v>4.0</v>
      </c>
      <c r="D2826" s="37">
        <v>2.0</v>
      </c>
      <c r="E2826" s="37">
        <v>3.0</v>
      </c>
      <c r="F2826" s="37">
        <v>8.0</v>
      </c>
      <c r="G2826" s="37">
        <v>4.0</v>
      </c>
      <c r="H2826" s="37">
        <v>22.0</v>
      </c>
    </row>
    <row r="2827" ht="14.25" customHeight="1">
      <c r="A2827" s="40">
        <v>67792.0</v>
      </c>
      <c r="B2827" s="37"/>
      <c r="C2827" s="37"/>
      <c r="D2827" s="37"/>
      <c r="E2827" s="37"/>
      <c r="F2827" s="37"/>
      <c r="G2827" s="37">
        <v>3.0</v>
      </c>
      <c r="H2827" s="37">
        <v>3.0</v>
      </c>
    </row>
    <row r="2828" ht="14.25" customHeight="1">
      <c r="A2828" s="40">
        <v>67796.0</v>
      </c>
      <c r="B2828" s="37"/>
      <c r="C2828" s="37">
        <v>1.0</v>
      </c>
      <c r="D2828" s="37">
        <v>5.0</v>
      </c>
      <c r="E2828" s="37"/>
      <c r="F2828" s="37"/>
      <c r="G2828" s="37"/>
      <c r="H2828" s="37">
        <v>6.0</v>
      </c>
    </row>
    <row r="2829" ht="14.25" customHeight="1">
      <c r="A2829" s="40">
        <v>67819.0</v>
      </c>
      <c r="B2829" s="37"/>
      <c r="C2829" s="37"/>
      <c r="D2829" s="37">
        <v>2.0</v>
      </c>
      <c r="E2829" s="37">
        <v>2.0</v>
      </c>
      <c r="F2829" s="37">
        <v>3.0</v>
      </c>
      <c r="G2829" s="37">
        <v>4.0</v>
      </c>
      <c r="H2829" s="37">
        <v>11.0</v>
      </c>
    </row>
    <row r="2830" ht="14.25" customHeight="1">
      <c r="A2830" s="40">
        <v>67877.0</v>
      </c>
      <c r="B2830" s="37"/>
      <c r="C2830" s="37"/>
      <c r="D2830" s="37">
        <v>5.0</v>
      </c>
      <c r="E2830" s="37">
        <v>5.0</v>
      </c>
      <c r="F2830" s="37">
        <v>5.0</v>
      </c>
      <c r="G2830" s="37">
        <v>4.0</v>
      </c>
      <c r="H2830" s="37">
        <v>19.0</v>
      </c>
    </row>
    <row r="2831" ht="14.25" customHeight="1">
      <c r="A2831" s="40">
        <v>67891.0</v>
      </c>
      <c r="B2831" s="37"/>
      <c r="C2831" s="37"/>
      <c r="D2831" s="37">
        <v>1.0</v>
      </c>
      <c r="E2831" s="37">
        <v>3.0</v>
      </c>
      <c r="F2831" s="37"/>
      <c r="G2831" s="37"/>
      <c r="H2831" s="37">
        <v>4.0</v>
      </c>
    </row>
    <row r="2832" ht="14.25" customHeight="1">
      <c r="A2832" s="40">
        <v>67898.0</v>
      </c>
      <c r="B2832" s="37"/>
      <c r="C2832" s="37">
        <v>1.0</v>
      </c>
      <c r="D2832" s="37">
        <v>2.0</v>
      </c>
      <c r="E2832" s="37">
        <v>1.0</v>
      </c>
      <c r="F2832" s="37">
        <v>3.0</v>
      </c>
      <c r="G2832" s="37">
        <v>2.0</v>
      </c>
      <c r="H2832" s="37">
        <v>9.0</v>
      </c>
    </row>
    <row r="2833" ht="14.25" customHeight="1">
      <c r="A2833" s="40">
        <v>67930.0</v>
      </c>
      <c r="B2833" s="37"/>
      <c r="C2833" s="37">
        <v>1.0</v>
      </c>
      <c r="D2833" s="37">
        <v>1.0</v>
      </c>
      <c r="E2833" s="37">
        <v>2.0</v>
      </c>
      <c r="F2833" s="37">
        <v>4.0</v>
      </c>
      <c r="G2833" s="37">
        <v>3.0</v>
      </c>
      <c r="H2833" s="37">
        <v>11.0</v>
      </c>
    </row>
    <row r="2834" ht="14.25" customHeight="1">
      <c r="A2834" s="40">
        <v>67944.0</v>
      </c>
      <c r="B2834" s="37"/>
      <c r="C2834" s="37">
        <v>3.0</v>
      </c>
      <c r="D2834" s="37">
        <v>4.0</v>
      </c>
      <c r="E2834" s="37"/>
      <c r="F2834" s="37"/>
      <c r="G2834" s="37"/>
      <c r="H2834" s="37">
        <v>7.0</v>
      </c>
    </row>
    <row r="2835" ht="14.25" customHeight="1">
      <c r="A2835" s="40">
        <v>68018.0</v>
      </c>
      <c r="B2835" s="37"/>
      <c r="C2835" s="37"/>
      <c r="D2835" s="37">
        <v>1.0</v>
      </c>
      <c r="E2835" s="37">
        <v>3.0</v>
      </c>
      <c r="F2835" s="37"/>
      <c r="G2835" s="37">
        <v>1.0</v>
      </c>
      <c r="H2835" s="37">
        <v>5.0</v>
      </c>
    </row>
    <row r="2836" ht="14.25" customHeight="1">
      <c r="A2836" s="40">
        <v>68026.0</v>
      </c>
      <c r="B2836" s="37"/>
      <c r="C2836" s="37">
        <v>1.0</v>
      </c>
      <c r="D2836" s="37">
        <v>9.0</v>
      </c>
      <c r="E2836" s="37">
        <v>5.0</v>
      </c>
      <c r="F2836" s="37">
        <v>3.0</v>
      </c>
      <c r="G2836" s="37">
        <v>1.0</v>
      </c>
      <c r="H2836" s="37">
        <v>19.0</v>
      </c>
    </row>
    <row r="2837" ht="14.25" customHeight="1">
      <c r="A2837" s="40">
        <v>68094.0</v>
      </c>
      <c r="B2837" s="37"/>
      <c r="C2837" s="37"/>
      <c r="D2837" s="37"/>
      <c r="E2837" s="37">
        <v>1.0</v>
      </c>
      <c r="F2837" s="37">
        <v>6.0</v>
      </c>
      <c r="G2837" s="37">
        <v>4.0</v>
      </c>
      <c r="H2837" s="37">
        <v>11.0</v>
      </c>
    </row>
    <row r="2838" ht="14.25" customHeight="1">
      <c r="A2838" s="40">
        <v>68099.0</v>
      </c>
      <c r="B2838" s="37"/>
      <c r="C2838" s="37"/>
      <c r="D2838" s="37"/>
      <c r="E2838" s="37">
        <v>2.0</v>
      </c>
      <c r="F2838" s="37">
        <v>6.0</v>
      </c>
      <c r="G2838" s="37">
        <v>5.0</v>
      </c>
      <c r="H2838" s="37">
        <v>13.0</v>
      </c>
    </row>
    <row r="2839" ht="14.25" customHeight="1">
      <c r="A2839" s="40">
        <v>68115.0</v>
      </c>
      <c r="B2839" s="37"/>
      <c r="C2839" s="37">
        <v>2.0</v>
      </c>
      <c r="D2839" s="37">
        <v>3.0</v>
      </c>
      <c r="E2839" s="37">
        <v>3.0</v>
      </c>
      <c r="F2839" s="37"/>
      <c r="G2839" s="37"/>
      <c r="H2839" s="37">
        <v>8.0</v>
      </c>
    </row>
    <row r="2840" ht="14.25" customHeight="1">
      <c r="A2840" s="40">
        <v>68142.0</v>
      </c>
      <c r="B2840" s="37"/>
      <c r="C2840" s="37">
        <v>2.0</v>
      </c>
      <c r="D2840" s="37">
        <v>8.0</v>
      </c>
      <c r="E2840" s="37">
        <v>1.0</v>
      </c>
      <c r="F2840" s="37"/>
      <c r="G2840" s="37"/>
      <c r="H2840" s="37">
        <v>11.0</v>
      </c>
    </row>
    <row r="2841" ht="14.25" customHeight="1">
      <c r="A2841" s="40">
        <v>68164.0</v>
      </c>
      <c r="B2841" s="37"/>
      <c r="C2841" s="37">
        <v>2.0</v>
      </c>
      <c r="D2841" s="37">
        <v>8.0</v>
      </c>
      <c r="E2841" s="37"/>
      <c r="F2841" s="37"/>
      <c r="G2841" s="37"/>
      <c r="H2841" s="37">
        <v>10.0</v>
      </c>
    </row>
    <row r="2842" ht="14.25" customHeight="1">
      <c r="A2842" s="40">
        <v>68237.0</v>
      </c>
      <c r="B2842" s="37"/>
      <c r="C2842" s="37">
        <v>2.0</v>
      </c>
      <c r="D2842" s="37">
        <v>7.0</v>
      </c>
      <c r="E2842" s="37">
        <v>6.0</v>
      </c>
      <c r="F2842" s="37">
        <v>1.0</v>
      </c>
      <c r="G2842" s="37">
        <v>3.0</v>
      </c>
      <c r="H2842" s="37">
        <v>19.0</v>
      </c>
    </row>
    <row r="2843" ht="14.25" customHeight="1">
      <c r="A2843" s="40">
        <v>68256.0</v>
      </c>
      <c r="B2843" s="37"/>
      <c r="C2843" s="37">
        <v>1.0</v>
      </c>
      <c r="D2843" s="37">
        <v>5.0</v>
      </c>
      <c r="E2843" s="37"/>
      <c r="F2843" s="37"/>
      <c r="G2843" s="37"/>
      <c r="H2843" s="37">
        <v>6.0</v>
      </c>
    </row>
    <row r="2844" ht="14.25" customHeight="1">
      <c r="A2844" s="40">
        <v>68262.0</v>
      </c>
      <c r="B2844" s="37"/>
      <c r="C2844" s="37"/>
      <c r="D2844" s="37">
        <v>1.0</v>
      </c>
      <c r="E2844" s="37">
        <v>5.0</v>
      </c>
      <c r="F2844" s="37">
        <v>2.0</v>
      </c>
      <c r="G2844" s="37">
        <v>5.0</v>
      </c>
      <c r="H2844" s="37">
        <v>13.0</v>
      </c>
    </row>
    <row r="2845" ht="14.25" customHeight="1">
      <c r="A2845" s="40">
        <v>68275.0</v>
      </c>
      <c r="B2845" s="37"/>
      <c r="C2845" s="37"/>
      <c r="D2845" s="37">
        <v>2.0</v>
      </c>
      <c r="E2845" s="37"/>
      <c r="F2845" s="37"/>
      <c r="G2845" s="37"/>
      <c r="H2845" s="37">
        <v>2.0</v>
      </c>
    </row>
    <row r="2846" ht="14.25" customHeight="1">
      <c r="A2846" s="40">
        <v>68283.0</v>
      </c>
      <c r="B2846" s="37"/>
      <c r="C2846" s="37"/>
      <c r="D2846" s="37"/>
      <c r="E2846" s="37">
        <v>1.0</v>
      </c>
      <c r="F2846" s="37">
        <v>5.0</v>
      </c>
      <c r="G2846" s="37">
        <v>1.0</v>
      </c>
      <c r="H2846" s="37">
        <v>7.0</v>
      </c>
    </row>
    <row r="2847" ht="14.25" customHeight="1">
      <c r="A2847" s="40">
        <v>68288.0</v>
      </c>
      <c r="B2847" s="37"/>
      <c r="C2847" s="37">
        <v>1.0</v>
      </c>
      <c r="D2847" s="37">
        <v>6.0</v>
      </c>
      <c r="E2847" s="37">
        <v>2.0</v>
      </c>
      <c r="F2847" s="37">
        <v>5.0</v>
      </c>
      <c r="G2847" s="37">
        <v>1.0</v>
      </c>
      <c r="H2847" s="37">
        <v>15.0</v>
      </c>
    </row>
    <row r="2848" ht="14.25" customHeight="1">
      <c r="A2848" s="40">
        <v>68297.0</v>
      </c>
      <c r="B2848" s="37"/>
      <c r="C2848" s="37"/>
      <c r="D2848" s="37">
        <v>3.0</v>
      </c>
      <c r="E2848" s="37">
        <v>1.0</v>
      </c>
      <c r="F2848" s="37"/>
      <c r="G2848" s="37"/>
      <c r="H2848" s="37">
        <v>4.0</v>
      </c>
    </row>
    <row r="2849" ht="14.25" customHeight="1">
      <c r="A2849" s="40">
        <v>68313.0</v>
      </c>
      <c r="B2849" s="37"/>
      <c r="C2849" s="37"/>
      <c r="D2849" s="37">
        <v>2.0</v>
      </c>
      <c r="E2849" s="37">
        <v>6.0</v>
      </c>
      <c r="F2849" s="37">
        <v>1.0</v>
      </c>
      <c r="G2849" s="37">
        <v>2.0</v>
      </c>
      <c r="H2849" s="37">
        <v>11.0</v>
      </c>
    </row>
    <row r="2850" ht="14.25" customHeight="1">
      <c r="A2850" s="40">
        <v>68338.0</v>
      </c>
      <c r="B2850" s="37"/>
      <c r="C2850" s="37">
        <v>6.0</v>
      </c>
      <c r="D2850" s="37">
        <v>3.0</v>
      </c>
      <c r="E2850" s="37">
        <v>3.0</v>
      </c>
      <c r="F2850" s="37">
        <v>6.0</v>
      </c>
      <c r="G2850" s="37">
        <v>3.0</v>
      </c>
      <c r="H2850" s="37">
        <v>21.0</v>
      </c>
    </row>
    <row r="2851" ht="14.25" customHeight="1">
      <c r="A2851" s="40">
        <v>68341.0</v>
      </c>
      <c r="B2851" s="37"/>
      <c r="C2851" s="37"/>
      <c r="D2851" s="37">
        <v>1.0</v>
      </c>
      <c r="E2851" s="37">
        <v>6.0</v>
      </c>
      <c r="F2851" s="37">
        <v>2.0</v>
      </c>
      <c r="G2851" s="37">
        <v>4.0</v>
      </c>
      <c r="H2851" s="37">
        <v>13.0</v>
      </c>
    </row>
    <row r="2852" ht="14.25" customHeight="1">
      <c r="A2852" s="40">
        <v>68404.0</v>
      </c>
      <c r="B2852" s="37"/>
      <c r="C2852" s="37"/>
      <c r="D2852" s="37"/>
      <c r="E2852" s="37">
        <v>5.0</v>
      </c>
      <c r="F2852" s="37"/>
      <c r="G2852" s="37"/>
      <c r="H2852" s="37">
        <v>5.0</v>
      </c>
    </row>
    <row r="2853" ht="14.25" customHeight="1">
      <c r="A2853" s="40">
        <v>68428.0</v>
      </c>
      <c r="B2853" s="37"/>
      <c r="C2853" s="37">
        <v>7.0</v>
      </c>
      <c r="D2853" s="37">
        <v>2.0</v>
      </c>
      <c r="E2853" s="37"/>
      <c r="F2853" s="37"/>
      <c r="G2853" s="37"/>
      <c r="H2853" s="37">
        <v>9.0</v>
      </c>
    </row>
    <row r="2854" ht="14.25" customHeight="1">
      <c r="A2854" s="40">
        <v>68434.0</v>
      </c>
      <c r="B2854" s="37"/>
      <c r="C2854" s="37"/>
      <c r="D2854" s="37">
        <v>1.0</v>
      </c>
      <c r="E2854" s="37">
        <v>3.0</v>
      </c>
      <c r="F2854" s="37"/>
      <c r="G2854" s="37"/>
      <c r="H2854" s="37">
        <v>4.0</v>
      </c>
    </row>
    <row r="2855" ht="14.25" customHeight="1">
      <c r="A2855" s="40">
        <v>68485.0</v>
      </c>
      <c r="B2855" s="37"/>
      <c r="C2855" s="37"/>
      <c r="D2855" s="37"/>
      <c r="E2855" s="37"/>
      <c r="F2855" s="37"/>
      <c r="G2855" s="37">
        <v>7.0</v>
      </c>
      <c r="H2855" s="37">
        <v>7.0</v>
      </c>
    </row>
    <row r="2856" ht="14.25" customHeight="1">
      <c r="A2856" s="40">
        <v>68526.0</v>
      </c>
      <c r="B2856" s="37"/>
      <c r="C2856" s="37">
        <v>3.0</v>
      </c>
      <c r="D2856" s="37"/>
      <c r="E2856" s="37"/>
      <c r="F2856" s="37"/>
      <c r="G2856" s="37"/>
      <c r="H2856" s="37">
        <v>3.0</v>
      </c>
    </row>
    <row r="2857" ht="14.25" customHeight="1">
      <c r="A2857" s="40">
        <v>68554.0</v>
      </c>
      <c r="B2857" s="37"/>
      <c r="C2857" s="37">
        <v>1.0</v>
      </c>
      <c r="D2857" s="37">
        <v>11.0</v>
      </c>
      <c r="E2857" s="37">
        <v>2.0</v>
      </c>
      <c r="F2857" s="37"/>
      <c r="G2857" s="37"/>
      <c r="H2857" s="37">
        <v>14.0</v>
      </c>
    </row>
    <row r="2858" ht="14.25" customHeight="1">
      <c r="A2858" s="40">
        <v>68568.0</v>
      </c>
      <c r="B2858" s="37"/>
      <c r="C2858" s="37">
        <v>1.0</v>
      </c>
      <c r="D2858" s="37">
        <v>4.0</v>
      </c>
      <c r="E2858" s="37">
        <v>6.0</v>
      </c>
      <c r="F2858" s="37"/>
      <c r="G2858" s="37"/>
      <c r="H2858" s="37">
        <v>11.0</v>
      </c>
    </row>
    <row r="2859" ht="14.25" customHeight="1">
      <c r="A2859" s="40">
        <v>68634.0</v>
      </c>
      <c r="B2859" s="37"/>
      <c r="C2859" s="37"/>
      <c r="D2859" s="37">
        <v>4.0</v>
      </c>
      <c r="E2859" s="37">
        <v>5.0</v>
      </c>
      <c r="F2859" s="37">
        <v>4.0</v>
      </c>
      <c r="G2859" s="37">
        <v>4.0</v>
      </c>
      <c r="H2859" s="37">
        <v>17.0</v>
      </c>
    </row>
    <row r="2860" ht="14.25" customHeight="1">
      <c r="A2860" s="40">
        <v>68636.0</v>
      </c>
      <c r="B2860" s="37"/>
      <c r="C2860" s="37"/>
      <c r="D2860" s="37">
        <v>1.0</v>
      </c>
      <c r="E2860" s="37">
        <v>3.0</v>
      </c>
      <c r="F2860" s="37"/>
      <c r="G2860" s="37"/>
      <c r="H2860" s="37">
        <v>4.0</v>
      </c>
    </row>
    <row r="2861" ht="14.25" customHeight="1">
      <c r="A2861" s="40">
        <v>68638.0</v>
      </c>
      <c r="B2861" s="37"/>
      <c r="C2861" s="37">
        <v>1.0</v>
      </c>
      <c r="D2861" s="37">
        <v>2.0</v>
      </c>
      <c r="E2861" s="37">
        <v>1.0</v>
      </c>
      <c r="F2861" s="37"/>
      <c r="G2861" s="37"/>
      <c r="H2861" s="37">
        <v>4.0</v>
      </c>
    </row>
    <row r="2862" ht="14.25" customHeight="1">
      <c r="A2862" s="40">
        <v>68662.0</v>
      </c>
      <c r="B2862" s="37"/>
      <c r="C2862" s="37"/>
      <c r="D2862" s="37">
        <v>3.0</v>
      </c>
      <c r="E2862" s="37">
        <v>6.0</v>
      </c>
      <c r="F2862" s="37">
        <v>4.0</v>
      </c>
      <c r="G2862" s="37">
        <v>4.0</v>
      </c>
      <c r="H2862" s="37">
        <v>17.0</v>
      </c>
    </row>
    <row r="2863" ht="14.25" customHeight="1">
      <c r="A2863" s="40">
        <v>68676.0</v>
      </c>
      <c r="B2863" s="37"/>
      <c r="C2863" s="37"/>
      <c r="D2863" s="37">
        <v>2.0</v>
      </c>
      <c r="E2863" s="37">
        <v>7.0</v>
      </c>
      <c r="F2863" s="37"/>
      <c r="G2863" s="37"/>
      <c r="H2863" s="37">
        <v>9.0</v>
      </c>
    </row>
    <row r="2864" ht="14.25" customHeight="1">
      <c r="A2864" s="40">
        <v>68693.0</v>
      </c>
      <c r="B2864" s="37"/>
      <c r="C2864" s="37"/>
      <c r="D2864" s="37"/>
      <c r="E2864" s="37"/>
      <c r="F2864" s="37">
        <v>4.0</v>
      </c>
      <c r="G2864" s="37">
        <v>5.0</v>
      </c>
      <c r="H2864" s="37">
        <v>9.0</v>
      </c>
    </row>
    <row r="2865" ht="14.25" customHeight="1">
      <c r="A2865" s="40">
        <v>68718.0</v>
      </c>
      <c r="B2865" s="37"/>
      <c r="C2865" s="37">
        <v>3.0</v>
      </c>
      <c r="D2865" s="37">
        <v>1.0</v>
      </c>
      <c r="E2865" s="37"/>
      <c r="F2865" s="37"/>
      <c r="G2865" s="37"/>
      <c r="H2865" s="37">
        <v>4.0</v>
      </c>
    </row>
    <row r="2866" ht="14.25" customHeight="1">
      <c r="A2866" s="40">
        <v>68735.0</v>
      </c>
      <c r="B2866" s="37"/>
      <c r="C2866" s="37"/>
      <c r="D2866" s="37"/>
      <c r="E2866" s="37"/>
      <c r="F2866" s="37">
        <v>1.0</v>
      </c>
      <c r="G2866" s="37">
        <v>4.0</v>
      </c>
      <c r="H2866" s="37">
        <v>5.0</v>
      </c>
    </row>
    <row r="2867" ht="14.25" customHeight="1">
      <c r="A2867" s="40">
        <v>68740.0</v>
      </c>
      <c r="B2867" s="37"/>
      <c r="C2867" s="37"/>
      <c r="D2867" s="37"/>
      <c r="E2867" s="37">
        <v>2.0</v>
      </c>
      <c r="F2867" s="37"/>
      <c r="G2867" s="37"/>
      <c r="H2867" s="37">
        <v>2.0</v>
      </c>
    </row>
    <row r="2868" ht="14.25" customHeight="1">
      <c r="A2868" s="40">
        <v>68786.0</v>
      </c>
      <c r="B2868" s="37"/>
      <c r="C2868" s="37"/>
      <c r="D2868" s="37"/>
      <c r="E2868" s="37"/>
      <c r="F2868" s="37">
        <v>3.0</v>
      </c>
      <c r="G2868" s="37">
        <v>3.0</v>
      </c>
      <c r="H2868" s="37">
        <v>6.0</v>
      </c>
    </row>
    <row r="2869" ht="14.25" customHeight="1">
      <c r="A2869" s="40">
        <v>68791.0</v>
      </c>
      <c r="B2869" s="37"/>
      <c r="C2869" s="37"/>
      <c r="D2869" s="37">
        <v>1.0</v>
      </c>
      <c r="E2869" s="37">
        <v>4.0</v>
      </c>
      <c r="F2869" s="37">
        <v>3.0</v>
      </c>
      <c r="G2869" s="37">
        <v>4.0</v>
      </c>
      <c r="H2869" s="37">
        <v>12.0</v>
      </c>
    </row>
    <row r="2870" ht="14.25" customHeight="1">
      <c r="A2870" s="40">
        <v>68806.0</v>
      </c>
      <c r="B2870" s="37"/>
      <c r="C2870" s="37"/>
      <c r="D2870" s="37"/>
      <c r="E2870" s="37">
        <v>1.0</v>
      </c>
      <c r="F2870" s="37">
        <v>3.0</v>
      </c>
      <c r="G2870" s="37">
        <v>6.0</v>
      </c>
      <c r="H2870" s="37">
        <v>10.0</v>
      </c>
    </row>
    <row r="2871" ht="14.25" customHeight="1">
      <c r="A2871" s="40">
        <v>68812.0</v>
      </c>
      <c r="B2871" s="37"/>
      <c r="C2871" s="37"/>
      <c r="D2871" s="37">
        <v>1.0</v>
      </c>
      <c r="E2871" s="37">
        <v>1.0</v>
      </c>
      <c r="F2871" s="37">
        <v>3.0</v>
      </c>
      <c r="G2871" s="37">
        <v>5.0</v>
      </c>
      <c r="H2871" s="37">
        <v>10.0</v>
      </c>
    </row>
    <row r="2872" ht="14.25" customHeight="1">
      <c r="A2872" s="40">
        <v>68838.0</v>
      </c>
      <c r="B2872" s="37"/>
      <c r="C2872" s="37">
        <v>2.0</v>
      </c>
      <c r="D2872" s="37">
        <v>4.0</v>
      </c>
      <c r="E2872" s="37">
        <v>1.0</v>
      </c>
      <c r="F2872" s="37"/>
      <c r="G2872" s="37"/>
      <c r="H2872" s="37">
        <v>7.0</v>
      </c>
    </row>
    <row r="2873" ht="14.25" customHeight="1">
      <c r="A2873" s="40">
        <v>68867.0</v>
      </c>
      <c r="B2873" s="37"/>
      <c r="C2873" s="37"/>
      <c r="D2873" s="37">
        <v>1.0</v>
      </c>
      <c r="E2873" s="37">
        <v>5.0</v>
      </c>
      <c r="F2873" s="37">
        <v>5.0</v>
      </c>
      <c r="G2873" s="37">
        <v>3.0</v>
      </c>
      <c r="H2873" s="37">
        <v>14.0</v>
      </c>
    </row>
    <row r="2874" ht="14.25" customHeight="1">
      <c r="A2874" s="40">
        <v>68889.0</v>
      </c>
      <c r="B2874" s="37"/>
      <c r="C2874" s="37">
        <v>1.0</v>
      </c>
      <c r="D2874" s="37">
        <v>6.0</v>
      </c>
      <c r="E2874" s="37">
        <v>4.0</v>
      </c>
      <c r="F2874" s="37">
        <v>5.0</v>
      </c>
      <c r="G2874" s="37">
        <v>3.0</v>
      </c>
      <c r="H2874" s="37">
        <v>19.0</v>
      </c>
    </row>
    <row r="2875" ht="14.25" customHeight="1">
      <c r="A2875" s="40">
        <v>68898.0</v>
      </c>
      <c r="B2875" s="37"/>
      <c r="C2875" s="37"/>
      <c r="D2875" s="37"/>
      <c r="E2875" s="37">
        <v>2.0</v>
      </c>
      <c r="F2875" s="37">
        <v>3.0</v>
      </c>
      <c r="G2875" s="37">
        <v>4.0</v>
      </c>
      <c r="H2875" s="37">
        <v>9.0</v>
      </c>
    </row>
    <row r="2876" ht="14.25" customHeight="1">
      <c r="A2876" s="40">
        <v>68928.0</v>
      </c>
      <c r="B2876" s="37"/>
      <c r="C2876" s="37">
        <v>6.0</v>
      </c>
      <c r="D2876" s="37">
        <v>7.0</v>
      </c>
      <c r="E2876" s="37">
        <v>4.0</v>
      </c>
      <c r="F2876" s="37">
        <v>3.0</v>
      </c>
      <c r="G2876" s="37"/>
      <c r="H2876" s="37">
        <v>20.0</v>
      </c>
    </row>
    <row r="2877" ht="14.25" customHeight="1">
      <c r="A2877" s="40">
        <v>69036.0</v>
      </c>
      <c r="B2877" s="37"/>
      <c r="C2877" s="37"/>
      <c r="D2877" s="37">
        <v>3.0</v>
      </c>
      <c r="E2877" s="37">
        <v>5.0</v>
      </c>
      <c r="F2877" s="37">
        <v>5.0</v>
      </c>
      <c r="G2877" s="37">
        <v>2.0</v>
      </c>
      <c r="H2877" s="37">
        <v>15.0</v>
      </c>
    </row>
    <row r="2878" ht="14.25" customHeight="1">
      <c r="A2878" s="40">
        <v>69047.0</v>
      </c>
      <c r="B2878" s="37"/>
      <c r="C2878" s="37">
        <v>2.0</v>
      </c>
      <c r="D2878" s="37">
        <v>4.0</v>
      </c>
      <c r="E2878" s="37"/>
      <c r="F2878" s="37"/>
      <c r="G2878" s="37"/>
      <c r="H2878" s="37">
        <v>6.0</v>
      </c>
    </row>
    <row r="2879" ht="14.25" customHeight="1">
      <c r="A2879" s="40">
        <v>69056.0</v>
      </c>
      <c r="B2879" s="37"/>
      <c r="C2879" s="37">
        <v>1.0</v>
      </c>
      <c r="D2879" s="37">
        <v>5.0</v>
      </c>
      <c r="E2879" s="37">
        <v>1.0</v>
      </c>
      <c r="F2879" s="37">
        <v>5.0</v>
      </c>
      <c r="G2879" s="37">
        <v>4.0</v>
      </c>
      <c r="H2879" s="37">
        <v>16.0</v>
      </c>
    </row>
    <row r="2880" ht="14.25" customHeight="1">
      <c r="A2880" s="40">
        <v>69072.0</v>
      </c>
      <c r="B2880" s="37"/>
      <c r="C2880" s="37"/>
      <c r="D2880" s="37"/>
      <c r="E2880" s="37">
        <v>4.0</v>
      </c>
      <c r="F2880" s="37">
        <v>3.0</v>
      </c>
      <c r="G2880" s="37">
        <v>5.0</v>
      </c>
      <c r="H2880" s="37">
        <v>12.0</v>
      </c>
    </row>
    <row r="2881" ht="14.25" customHeight="1">
      <c r="A2881" s="40">
        <v>69113.0</v>
      </c>
      <c r="B2881" s="37"/>
      <c r="C2881" s="37"/>
      <c r="D2881" s="37"/>
      <c r="E2881" s="37"/>
      <c r="F2881" s="37"/>
      <c r="G2881" s="37">
        <v>1.0</v>
      </c>
      <c r="H2881" s="37">
        <v>1.0</v>
      </c>
    </row>
    <row r="2882" ht="14.25" customHeight="1">
      <c r="A2882" s="40">
        <v>69130.0</v>
      </c>
      <c r="B2882" s="37"/>
      <c r="C2882" s="37"/>
      <c r="D2882" s="37"/>
      <c r="E2882" s="37"/>
      <c r="F2882" s="37">
        <v>2.0</v>
      </c>
      <c r="G2882" s="37">
        <v>7.0</v>
      </c>
      <c r="H2882" s="37">
        <v>9.0</v>
      </c>
    </row>
    <row r="2883" ht="14.25" customHeight="1">
      <c r="A2883" s="40">
        <v>69149.0</v>
      </c>
      <c r="B2883" s="37"/>
      <c r="C2883" s="37">
        <v>3.0</v>
      </c>
      <c r="D2883" s="37"/>
      <c r="E2883" s="37"/>
      <c r="F2883" s="37"/>
      <c r="G2883" s="37"/>
      <c r="H2883" s="37">
        <v>3.0</v>
      </c>
    </row>
    <row r="2884" ht="14.25" customHeight="1">
      <c r="A2884" s="40">
        <v>69182.0</v>
      </c>
      <c r="B2884" s="37"/>
      <c r="C2884" s="37"/>
      <c r="D2884" s="37"/>
      <c r="E2884" s="37">
        <v>1.0</v>
      </c>
      <c r="F2884" s="37">
        <v>3.0</v>
      </c>
      <c r="G2884" s="37">
        <v>2.0</v>
      </c>
      <c r="H2884" s="37">
        <v>6.0</v>
      </c>
    </row>
    <row r="2885" ht="14.25" customHeight="1">
      <c r="A2885" s="40">
        <v>69199.0</v>
      </c>
      <c r="B2885" s="37"/>
      <c r="C2885" s="37">
        <v>1.0</v>
      </c>
      <c r="D2885" s="37">
        <v>6.0</v>
      </c>
      <c r="E2885" s="37">
        <v>3.0</v>
      </c>
      <c r="F2885" s="37">
        <v>1.0</v>
      </c>
      <c r="G2885" s="37">
        <v>5.0</v>
      </c>
      <c r="H2885" s="37">
        <v>16.0</v>
      </c>
    </row>
    <row r="2886" ht="14.25" customHeight="1">
      <c r="A2886" s="40">
        <v>69239.0</v>
      </c>
      <c r="B2886" s="37"/>
      <c r="C2886" s="37">
        <v>1.0</v>
      </c>
      <c r="D2886" s="37">
        <v>8.0</v>
      </c>
      <c r="E2886" s="37">
        <v>2.0</v>
      </c>
      <c r="F2886" s="37"/>
      <c r="G2886" s="37"/>
      <c r="H2886" s="37">
        <v>11.0</v>
      </c>
    </row>
    <row r="2887" ht="14.25" customHeight="1">
      <c r="A2887" s="40">
        <v>69262.0</v>
      </c>
      <c r="B2887" s="37"/>
      <c r="C2887" s="37"/>
      <c r="D2887" s="37">
        <v>2.0</v>
      </c>
      <c r="E2887" s="37">
        <v>4.0</v>
      </c>
      <c r="F2887" s="37"/>
      <c r="G2887" s="37"/>
      <c r="H2887" s="37">
        <v>6.0</v>
      </c>
    </row>
    <row r="2888" ht="14.25" customHeight="1">
      <c r="A2888" s="40">
        <v>69270.0</v>
      </c>
      <c r="B2888" s="37"/>
      <c r="C2888" s="37"/>
      <c r="D2888" s="37"/>
      <c r="E2888" s="37">
        <v>2.0</v>
      </c>
      <c r="F2888" s="37">
        <v>3.0</v>
      </c>
      <c r="G2888" s="37"/>
      <c r="H2888" s="37">
        <v>5.0</v>
      </c>
    </row>
    <row r="2889" ht="14.25" customHeight="1">
      <c r="A2889" s="40">
        <v>69276.0</v>
      </c>
      <c r="B2889" s="37"/>
      <c r="C2889" s="37"/>
      <c r="D2889" s="37"/>
      <c r="E2889" s="37">
        <v>8.0</v>
      </c>
      <c r="F2889" s="37"/>
      <c r="G2889" s="37"/>
      <c r="H2889" s="37">
        <v>8.0</v>
      </c>
    </row>
    <row r="2890" ht="14.25" customHeight="1">
      <c r="A2890" s="40">
        <v>69300.0</v>
      </c>
      <c r="B2890" s="37"/>
      <c r="C2890" s="37">
        <v>1.0</v>
      </c>
      <c r="D2890" s="37">
        <v>2.0</v>
      </c>
      <c r="E2890" s="37">
        <v>2.0</v>
      </c>
      <c r="F2890" s="37">
        <v>6.0</v>
      </c>
      <c r="G2890" s="37">
        <v>6.0</v>
      </c>
      <c r="H2890" s="37">
        <v>17.0</v>
      </c>
    </row>
    <row r="2891" ht="14.25" customHeight="1">
      <c r="A2891" s="40">
        <v>69329.0</v>
      </c>
      <c r="B2891" s="37"/>
      <c r="C2891" s="37"/>
      <c r="D2891" s="37"/>
      <c r="E2891" s="37"/>
      <c r="F2891" s="37"/>
      <c r="G2891" s="37">
        <v>3.0</v>
      </c>
      <c r="H2891" s="37">
        <v>3.0</v>
      </c>
    </row>
    <row r="2892" ht="14.25" customHeight="1">
      <c r="A2892" s="40">
        <v>69368.0</v>
      </c>
      <c r="B2892" s="37"/>
      <c r="C2892" s="37">
        <v>3.0</v>
      </c>
      <c r="D2892" s="37">
        <v>4.0</v>
      </c>
      <c r="E2892" s="37">
        <v>4.0</v>
      </c>
      <c r="F2892" s="37">
        <v>2.0</v>
      </c>
      <c r="G2892" s="37">
        <v>6.0</v>
      </c>
      <c r="H2892" s="37">
        <v>19.0</v>
      </c>
    </row>
    <row r="2893" ht="14.25" customHeight="1">
      <c r="A2893" s="40">
        <v>69390.0</v>
      </c>
      <c r="B2893" s="37"/>
      <c r="C2893" s="37"/>
      <c r="D2893" s="37">
        <v>2.0</v>
      </c>
      <c r="E2893" s="37">
        <v>7.0</v>
      </c>
      <c r="F2893" s="37">
        <v>5.0</v>
      </c>
      <c r="G2893" s="37">
        <v>2.0</v>
      </c>
      <c r="H2893" s="37">
        <v>16.0</v>
      </c>
    </row>
    <row r="2894" ht="14.25" customHeight="1">
      <c r="A2894" s="40">
        <v>69409.0</v>
      </c>
      <c r="B2894" s="37"/>
      <c r="C2894" s="37"/>
      <c r="D2894" s="37"/>
      <c r="E2894" s="37">
        <v>1.0</v>
      </c>
      <c r="F2894" s="37">
        <v>5.0</v>
      </c>
      <c r="G2894" s="37">
        <v>1.0</v>
      </c>
      <c r="H2894" s="37">
        <v>7.0</v>
      </c>
    </row>
    <row r="2895" ht="14.25" customHeight="1">
      <c r="A2895" s="40">
        <v>69462.0</v>
      </c>
      <c r="B2895" s="37"/>
      <c r="C2895" s="37">
        <v>1.0</v>
      </c>
      <c r="D2895" s="37">
        <v>4.0</v>
      </c>
      <c r="E2895" s="37">
        <v>2.0</v>
      </c>
      <c r="F2895" s="37">
        <v>2.0</v>
      </c>
      <c r="G2895" s="37">
        <v>6.0</v>
      </c>
      <c r="H2895" s="37">
        <v>15.0</v>
      </c>
    </row>
    <row r="2896" ht="14.25" customHeight="1">
      <c r="A2896" s="40">
        <v>69497.0</v>
      </c>
      <c r="B2896" s="37"/>
      <c r="C2896" s="37">
        <v>3.0</v>
      </c>
      <c r="D2896" s="37">
        <v>7.0</v>
      </c>
      <c r="E2896" s="37">
        <v>6.0</v>
      </c>
      <c r="F2896" s="37">
        <v>3.0</v>
      </c>
      <c r="G2896" s="37"/>
      <c r="H2896" s="37">
        <v>19.0</v>
      </c>
    </row>
    <row r="2897" ht="14.25" customHeight="1">
      <c r="A2897" s="40">
        <v>69502.0</v>
      </c>
      <c r="B2897" s="37"/>
      <c r="C2897" s="37">
        <v>4.0</v>
      </c>
      <c r="D2897" s="37">
        <v>4.0</v>
      </c>
      <c r="E2897" s="37">
        <v>5.0</v>
      </c>
      <c r="F2897" s="37">
        <v>2.0</v>
      </c>
      <c r="G2897" s="37">
        <v>2.0</v>
      </c>
      <c r="H2897" s="37">
        <v>17.0</v>
      </c>
    </row>
    <row r="2898" ht="14.25" customHeight="1">
      <c r="A2898" s="40">
        <v>69506.0</v>
      </c>
      <c r="B2898" s="37"/>
      <c r="C2898" s="37"/>
      <c r="D2898" s="37">
        <v>2.0</v>
      </c>
      <c r="E2898" s="37">
        <v>4.0</v>
      </c>
      <c r="F2898" s="37">
        <v>5.0</v>
      </c>
      <c r="G2898" s="37">
        <v>2.0</v>
      </c>
      <c r="H2898" s="37">
        <v>13.0</v>
      </c>
    </row>
    <row r="2899" ht="14.25" customHeight="1">
      <c r="A2899" s="40">
        <v>69537.0</v>
      </c>
      <c r="B2899" s="37"/>
      <c r="C2899" s="37"/>
      <c r="D2899" s="37">
        <v>1.0</v>
      </c>
      <c r="E2899" s="37">
        <v>1.0</v>
      </c>
      <c r="F2899" s="37">
        <v>5.0</v>
      </c>
      <c r="G2899" s="37">
        <v>7.0</v>
      </c>
      <c r="H2899" s="37">
        <v>14.0</v>
      </c>
    </row>
    <row r="2900" ht="14.25" customHeight="1">
      <c r="A2900" s="40">
        <v>69557.0</v>
      </c>
      <c r="B2900" s="37"/>
      <c r="C2900" s="37"/>
      <c r="D2900" s="37">
        <v>1.0</v>
      </c>
      <c r="E2900" s="37">
        <v>3.0</v>
      </c>
      <c r="F2900" s="37">
        <v>7.0</v>
      </c>
      <c r="G2900" s="37">
        <v>3.0</v>
      </c>
      <c r="H2900" s="37">
        <v>14.0</v>
      </c>
    </row>
    <row r="2901" ht="14.25" customHeight="1">
      <c r="A2901" s="40">
        <v>69595.0</v>
      </c>
      <c r="B2901" s="37"/>
      <c r="C2901" s="37">
        <v>3.0</v>
      </c>
      <c r="D2901" s="37">
        <v>6.0</v>
      </c>
      <c r="E2901" s="37">
        <v>4.0</v>
      </c>
      <c r="F2901" s="37">
        <v>6.0</v>
      </c>
      <c r="G2901" s="37">
        <v>4.0</v>
      </c>
      <c r="H2901" s="37">
        <v>23.0</v>
      </c>
    </row>
    <row r="2902" ht="14.25" customHeight="1">
      <c r="A2902" s="40">
        <v>69597.0</v>
      </c>
      <c r="B2902" s="37"/>
      <c r="C2902" s="37"/>
      <c r="D2902" s="37">
        <v>4.0</v>
      </c>
      <c r="E2902" s="37">
        <v>5.0</v>
      </c>
      <c r="F2902" s="37"/>
      <c r="G2902" s="37"/>
      <c r="H2902" s="37">
        <v>9.0</v>
      </c>
    </row>
    <row r="2903" ht="14.25" customHeight="1">
      <c r="A2903" s="40">
        <v>69632.0</v>
      </c>
      <c r="B2903" s="37"/>
      <c r="C2903" s="37">
        <v>1.0</v>
      </c>
      <c r="D2903" s="37">
        <v>2.0</v>
      </c>
      <c r="E2903" s="37">
        <v>5.0</v>
      </c>
      <c r="F2903" s="37"/>
      <c r="G2903" s="37"/>
      <c r="H2903" s="37">
        <v>8.0</v>
      </c>
    </row>
    <row r="2904" ht="14.25" customHeight="1">
      <c r="A2904" s="40">
        <v>69633.0</v>
      </c>
      <c r="B2904" s="37"/>
      <c r="C2904" s="37">
        <v>1.0</v>
      </c>
      <c r="D2904" s="37">
        <v>4.0</v>
      </c>
      <c r="E2904" s="37">
        <v>6.0</v>
      </c>
      <c r="F2904" s="37">
        <v>5.0</v>
      </c>
      <c r="G2904" s="37">
        <v>6.0</v>
      </c>
      <c r="H2904" s="37">
        <v>22.0</v>
      </c>
    </row>
    <row r="2905" ht="14.25" customHeight="1">
      <c r="A2905" s="40">
        <v>69664.0</v>
      </c>
      <c r="B2905" s="37"/>
      <c r="C2905" s="37"/>
      <c r="D2905" s="37">
        <v>1.0</v>
      </c>
      <c r="E2905" s="37">
        <v>6.0</v>
      </c>
      <c r="F2905" s="37"/>
      <c r="G2905" s="37"/>
      <c r="H2905" s="37">
        <v>7.0</v>
      </c>
    </row>
    <row r="2906" ht="14.25" customHeight="1">
      <c r="A2906" s="40">
        <v>69686.0</v>
      </c>
      <c r="B2906" s="37"/>
      <c r="C2906" s="37">
        <v>1.0</v>
      </c>
      <c r="D2906" s="37">
        <v>5.0</v>
      </c>
      <c r="E2906" s="37">
        <v>4.0</v>
      </c>
      <c r="F2906" s="37">
        <v>1.0</v>
      </c>
      <c r="G2906" s="37">
        <v>3.0</v>
      </c>
      <c r="H2906" s="37">
        <v>14.0</v>
      </c>
    </row>
    <row r="2907" ht="14.25" customHeight="1">
      <c r="A2907" s="40">
        <v>69706.0</v>
      </c>
      <c r="B2907" s="37"/>
      <c r="C2907" s="37">
        <v>1.0</v>
      </c>
      <c r="D2907" s="37">
        <v>3.0</v>
      </c>
      <c r="E2907" s="37">
        <v>1.0</v>
      </c>
      <c r="F2907" s="37">
        <v>7.0</v>
      </c>
      <c r="G2907" s="37">
        <v>5.0</v>
      </c>
      <c r="H2907" s="37">
        <v>17.0</v>
      </c>
    </row>
    <row r="2908" ht="14.25" customHeight="1">
      <c r="A2908" s="40">
        <v>69728.0</v>
      </c>
      <c r="B2908" s="37"/>
      <c r="C2908" s="37">
        <v>1.0</v>
      </c>
      <c r="D2908" s="37">
        <v>4.0</v>
      </c>
      <c r="E2908" s="37"/>
      <c r="F2908" s="37"/>
      <c r="G2908" s="37"/>
      <c r="H2908" s="37">
        <v>5.0</v>
      </c>
    </row>
    <row r="2909" ht="14.25" customHeight="1">
      <c r="A2909" s="40">
        <v>69754.0</v>
      </c>
      <c r="B2909" s="37"/>
      <c r="C2909" s="37">
        <v>1.0</v>
      </c>
      <c r="D2909" s="37">
        <v>3.0</v>
      </c>
      <c r="E2909" s="37"/>
      <c r="F2909" s="37"/>
      <c r="G2909" s="37"/>
      <c r="H2909" s="37">
        <v>4.0</v>
      </c>
    </row>
    <row r="2910" ht="14.25" customHeight="1">
      <c r="A2910" s="40">
        <v>69757.0</v>
      </c>
      <c r="B2910" s="37"/>
      <c r="C2910" s="37"/>
      <c r="D2910" s="37">
        <v>4.0</v>
      </c>
      <c r="E2910" s="37">
        <v>3.0</v>
      </c>
      <c r="F2910" s="37">
        <v>8.0</v>
      </c>
      <c r="G2910" s="37">
        <v>4.0</v>
      </c>
      <c r="H2910" s="37">
        <v>19.0</v>
      </c>
    </row>
    <row r="2911" ht="14.25" customHeight="1">
      <c r="A2911" s="40">
        <v>69761.0</v>
      </c>
      <c r="B2911" s="37"/>
      <c r="C2911" s="37"/>
      <c r="D2911" s="37">
        <v>7.0</v>
      </c>
      <c r="E2911" s="37">
        <v>5.0</v>
      </c>
      <c r="F2911" s="37"/>
      <c r="G2911" s="37"/>
      <c r="H2911" s="37">
        <v>12.0</v>
      </c>
    </row>
    <row r="2912" ht="14.25" customHeight="1">
      <c r="A2912" s="40">
        <v>69769.0</v>
      </c>
      <c r="B2912" s="37"/>
      <c r="C2912" s="37">
        <v>1.0</v>
      </c>
      <c r="D2912" s="37">
        <v>1.0</v>
      </c>
      <c r="E2912" s="37">
        <v>6.0</v>
      </c>
      <c r="F2912" s="37">
        <v>5.0</v>
      </c>
      <c r="G2912" s="37">
        <v>4.0</v>
      </c>
      <c r="H2912" s="37">
        <v>17.0</v>
      </c>
    </row>
    <row r="2913" ht="14.25" customHeight="1">
      <c r="A2913" s="40">
        <v>69798.0</v>
      </c>
      <c r="B2913" s="37"/>
      <c r="C2913" s="37">
        <v>2.0</v>
      </c>
      <c r="D2913" s="37">
        <v>2.0</v>
      </c>
      <c r="E2913" s="37">
        <v>4.0</v>
      </c>
      <c r="F2913" s="37">
        <v>3.0</v>
      </c>
      <c r="G2913" s="37">
        <v>3.0</v>
      </c>
      <c r="H2913" s="37">
        <v>14.0</v>
      </c>
    </row>
    <row r="2914" ht="14.25" customHeight="1">
      <c r="A2914" s="40">
        <v>69823.0</v>
      </c>
      <c r="B2914" s="37"/>
      <c r="C2914" s="37">
        <v>3.0</v>
      </c>
      <c r="D2914" s="37">
        <v>3.0</v>
      </c>
      <c r="E2914" s="37">
        <v>7.0</v>
      </c>
      <c r="F2914" s="37"/>
      <c r="G2914" s="37"/>
      <c r="H2914" s="37">
        <v>13.0</v>
      </c>
    </row>
    <row r="2915" ht="14.25" customHeight="1">
      <c r="A2915" s="40">
        <v>69827.0</v>
      </c>
      <c r="B2915" s="37"/>
      <c r="C2915" s="37"/>
      <c r="D2915" s="37">
        <v>3.0</v>
      </c>
      <c r="E2915" s="37">
        <v>1.0</v>
      </c>
      <c r="F2915" s="37"/>
      <c r="G2915" s="37"/>
      <c r="H2915" s="37">
        <v>4.0</v>
      </c>
    </row>
    <row r="2916" ht="14.25" customHeight="1">
      <c r="A2916" s="40">
        <v>69839.0</v>
      </c>
      <c r="B2916" s="37"/>
      <c r="C2916" s="37"/>
      <c r="D2916" s="37">
        <v>2.0</v>
      </c>
      <c r="E2916" s="37">
        <v>1.0</v>
      </c>
      <c r="F2916" s="37">
        <v>2.0</v>
      </c>
      <c r="G2916" s="37">
        <v>3.0</v>
      </c>
      <c r="H2916" s="37">
        <v>8.0</v>
      </c>
    </row>
    <row r="2917" ht="14.25" customHeight="1">
      <c r="A2917" s="40">
        <v>69868.0</v>
      </c>
      <c r="B2917" s="37"/>
      <c r="C2917" s="37">
        <v>1.0</v>
      </c>
      <c r="D2917" s="37"/>
      <c r="E2917" s="37"/>
      <c r="F2917" s="37"/>
      <c r="G2917" s="37"/>
      <c r="H2917" s="37">
        <v>1.0</v>
      </c>
    </row>
    <row r="2918" ht="14.25" customHeight="1">
      <c r="A2918" s="40">
        <v>69885.0</v>
      </c>
      <c r="B2918" s="37"/>
      <c r="C2918" s="37">
        <v>4.0</v>
      </c>
      <c r="D2918" s="37">
        <v>3.0</v>
      </c>
      <c r="E2918" s="37">
        <v>2.0</v>
      </c>
      <c r="F2918" s="37">
        <v>7.0</v>
      </c>
      <c r="G2918" s="37">
        <v>6.0</v>
      </c>
      <c r="H2918" s="37">
        <v>22.0</v>
      </c>
    </row>
    <row r="2919" ht="14.25" customHeight="1">
      <c r="A2919" s="40">
        <v>69923.0</v>
      </c>
      <c r="B2919" s="37"/>
      <c r="C2919" s="37">
        <v>1.0</v>
      </c>
      <c r="D2919" s="37">
        <v>2.0</v>
      </c>
      <c r="E2919" s="37">
        <v>2.0</v>
      </c>
      <c r="F2919" s="37">
        <v>7.0</v>
      </c>
      <c r="G2919" s="37">
        <v>1.0</v>
      </c>
      <c r="H2919" s="37">
        <v>13.0</v>
      </c>
    </row>
    <row r="2920" ht="14.25" customHeight="1">
      <c r="A2920" s="40">
        <v>69970.0</v>
      </c>
      <c r="B2920" s="37"/>
      <c r="C2920" s="37"/>
      <c r="D2920" s="37">
        <v>2.0</v>
      </c>
      <c r="E2920" s="37">
        <v>3.0</v>
      </c>
      <c r="F2920" s="37"/>
      <c r="G2920" s="37"/>
      <c r="H2920" s="37">
        <v>5.0</v>
      </c>
    </row>
    <row r="2921" ht="14.25" customHeight="1">
      <c r="A2921" s="40">
        <v>69973.0</v>
      </c>
      <c r="B2921" s="37"/>
      <c r="C2921" s="37">
        <v>1.0</v>
      </c>
      <c r="D2921" s="37">
        <v>12.0</v>
      </c>
      <c r="E2921" s="37">
        <v>2.0</v>
      </c>
      <c r="F2921" s="37">
        <v>2.0</v>
      </c>
      <c r="G2921" s="37"/>
      <c r="H2921" s="37">
        <v>17.0</v>
      </c>
    </row>
    <row r="2922" ht="14.25" customHeight="1">
      <c r="A2922" s="40">
        <v>70018.0</v>
      </c>
      <c r="B2922" s="37"/>
      <c r="C2922" s="37">
        <v>1.0</v>
      </c>
      <c r="D2922" s="37">
        <v>4.0</v>
      </c>
      <c r="E2922" s="37">
        <v>1.0</v>
      </c>
      <c r="F2922" s="37"/>
      <c r="G2922" s="37"/>
      <c r="H2922" s="37">
        <v>6.0</v>
      </c>
    </row>
    <row r="2923" ht="14.25" customHeight="1">
      <c r="A2923" s="40">
        <v>70061.0</v>
      </c>
      <c r="B2923" s="37"/>
      <c r="C2923" s="37"/>
      <c r="D2923" s="37">
        <v>2.0</v>
      </c>
      <c r="E2923" s="37">
        <v>5.0</v>
      </c>
      <c r="F2923" s="37">
        <v>2.0</v>
      </c>
      <c r="G2923" s="37">
        <v>5.0</v>
      </c>
      <c r="H2923" s="37">
        <v>14.0</v>
      </c>
    </row>
    <row r="2924" ht="14.25" customHeight="1">
      <c r="A2924" s="40">
        <v>70080.0</v>
      </c>
      <c r="B2924" s="37"/>
      <c r="C2924" s="37"/>
      <c r="D2924" s="37"/>
      <c r="E2924" s="37"/>
      <c r="F2924" s="37">
        <v>1.0</v>
      </c>
      <c r="G2924" s="37"/>
      <c r="H2924" s="37">
        <v>1.0</v>
      </c>
    </row>
    <row r="2925" ht="14.25" customHeight="1">
      <c r="A2925" s="40">
        <v>70151.0</v>
      </c>
      <c r="B2925" s="37"/>
      <c r="C2925" s="37"/>
      <c r="D2925" s="37"/>
      <c r="E2925" s="37"/>
      <c r="F2925" s="37">
        <v>5.0</v>
      </c>
      <c r="G2925" s="37">
        <v>6.0</v>
      </c>
      <c r="H2925" s="37">
        <v>11.0</v>
      </c>
    </row>
    <row r="2926" ht="14.25" customHeight="1">
      <c r="A2926" s="40">
        <v>70172.0</v>
      </c>
      <c r="B2926" s="37"/>
      <c r="C2926" s="37"/>
      <c r="D2926" s="37">
        <v>2.0</v>
      </c>
      <c r="E2926" s="37">
        <v>5.0</v>
      </c>
      <c r="F2926" s="37">
        <v>6.0</v>
      </c>
      <c r="G2926" s="37"/>
      <c r="H2926" s="37">
        <v>13.0</v>
      </c>
    </row>
    <row r="2927" ht="14.25" customHeight="1">
      <c r="A2927" s="40">
        <v>70227.0</v>
      </c>
      <c r="B2927" s="37"/>
      <c r="C2927" s="37"/>
      <c r="D2927" s="37">
        <v>1.0</v>
      </c>
      <c r="E2927" s="37">
        <v>2.0</v>
      </c>
      <c r="F2927" s="37">
        <v>5.0</v>
      </c>
      <c r="G2927" s="37">
        <v>2.0</v>
      </c>
      <c r="H2927" s="37">
        <v>10.0</v>
      </c>
    </row>
    <row r="2928" ht="14.25" customHeight="1">
      <c r="A2928" s="40">
        <v>70239.0</v>
      </c>
      <c r="B2928" s="37"/>
      <c r="C2928" s="37"/>
      <c r="D2928" s="37"/>
      <c r="E2928" s="37">
        <v>2.0</v>
      </c>
      <c r="F2928" s="37">
        <v>6.0</v>
      </c>
      <c r="G2928" s="37">
        <v>4.0</v>
      </c>
      <c r="H2928" s="37">
        <v>12.0</v>
      </c>
    </row>
    <row r="2929" ht="14.25" customHeight="1">
      <c r="A2929" s="40">
        <v>70264.0</v>
      </c>
      <c r="B2929" s="37"/>
      <c r="C2929" s="37"/>
      <c r="D2929" s="37">
        <v>1.0</v>
      </c>
      <c r="E2929" s="37">
        <v>4.0</v>
      </c>
      <c r="F2929" s="37">
        <v>2.0</v>
      </c>
      <c r="G2929" s="37"/>
      <c r="H2929" s="37">
        <v>7.0</v>
      </c>
    </row>
    <row r="2930" ht="14.25" customHeight="1">
      <c r="A2930" s="40">
        <v>70273.0</v>
      </c>
      <c r="B2930" s="37"/>
      <c r="C2930" s="37">
        <v>2.0</v>
      </c>
      <c r="D2930" s="37">
        <v>13.0</v>
      </c>
      <c r="E2930" s="37">
        <v>4.0</v>
      </c>
      <c r="F2930" s="37">
        <v>3.0</v>
      </c>
      <c r="G2930" s="37">
        <v>2.0</v>
      </c>
      <c r="H2930" s="37">
        <v>24.0</v>
      </c>
    </row>
    <row r="2931" ht="14.25" customHeight="1">
      <c r="A2931" s="40">
        <v>70291.0</v>
      </c>
      <c r="B2931" s="37"/>
      <c r="C2931" s="37"/>
      <c r="D2931" s="37">
        <v>1.0</v>
      </c>
      <c r="E2931" s="37">
        <v>6.0</v>
      </c>
      <c r="F2931" s="37">
        <v>5.0</v>
      </c>
      <c r="G2931" s="37">
        <v>7.0</v>
      </c>
      <c r="H2931" s="37">
        <v>19.0</v>
      </c>
    </row>
    <row r="2932" ht="14.25" customHeight="1">
      <c r="A2932" s="40">
        <v>70293.0</v>
      </c>
      <c r="B2932" s="37"/>
      <c r="C2932" s="37"/>
      <c r="D2932" s="37">
        <v>3.0</v>
      </c>
      <c r="E2932" s="37">
        <v>5.0</v>
      </c>
      <c r="F2932" s="37">
        <v>2.0</v>
      </c>
      <c r="G2932" s="37">
        <v>3.0</v>
      </c>
      <c r="H2932" s="37">
        <v>13.0</v>
      </c>
    </row>
    <row r="2933" ht="14.25" customHeight="1">
      <c r="A2933" s="40">
        <v>70295.0</v>
      </c>
      <c r="B2933" s="37"/>
      <c r="C2933" s="37"/>
      <c r="D2933" s="37"/>
      <c r="E2933" s="37">
        <v>6.0</v>
      </c>
      <c r="F2933" s="37">
        <v>4.0</v>
      </c>
      <c r="G2933" s="37">
        <v>2.0</v>
      </c>
      <c r="H2933" s="37">
        <v>12.0</v>
      </c>
    </row>
    <row r="2934" ht="14.25" customHeight="1">
      <c r="A2934" s="40">
        <v>70301.0</v>
      </c>
      <c r="B2934" s="37">
        <v>1.0</v>
      </c>
      <c r="C2934" s="37">
        <v>6.0</v>
      </c>
      <c r="D2934" s="37"/>
      <c r="E2934" s="37"/>
      <c r="F2934" s="37"/>
      <c r="G2934" s="37"/>
      <c r="H2934" s="37">
        <v>7.0</v>
      </c>
    </row>
    <row r="2935" ht="14.25" customHeight="1">
      <c r="A2935" s="40">
        <v>70304.0</v>
      </c>
      <c r="B2935" s="37"/>
      <c r="C2935" s="37"/>
      <c r="D2935" s="37">
        <v>2.0</v>
      </c>
      <c r="E2935" s="37">
        <v>3.0</v>
      </c>
      <c r="F2935" s="37">
        <v>6.0</v>
      </c>
      <c r="G2935" s="37">
        <v>2.0</v>
      </c>
      <c r="H2935" s="37">
        <v>13.0</v>
      </c>
    </row>
    <row r="2936" ht="14.25" customHeight="1">
      <c r="A2936" s="40">
        <v>70311.0</v>
      </c>
      <c r="B2936" s="37"/>
      <c r="C2936" s="37">
        <v>2.0</v>
      </c>
      <c r="D2936" s="37"/>
      <c r="E2936" s="37"/>
      <c r="F2936" s="37"/>
      <c r="G2936" s="37"/>
      <c r="H2936" s="37">
        <v>2.0</v>
      </c>
    </row>
    <row r="2937" ht="14.25" customHeight="1">
      <c r="A2937" s="40">
        <v>70329.0</v>
      </c>
      <c r="B2937" s="37"/>
      <c r="C2937" s="37">
        <v>5.0</v>
      </c>
      <c r="D2937" s="37">
        <v>3.0</v>
      </c>
      <c r="E2937" s="37"/>
      <c r="F2937" s="37"/>
      <c r="G2937" s="37"/>
      <c r="H2937" s="37">
        <v>8.0</v>
      </c>
    </row>
    <row r="2938" ht="14.25" customHeight="1">
      <c r="A2938" s="40">
        <v>70378.0</v>
      </c>
      <c r="B2938" s="37"/>
      <c r="C2938" s="37"/>
      <c r="D2938" s="37">
        <v>1.0</v>
      </c>
      <c r="E2938" s="37">
        <v>1.0</v>
      </c>
      <c r="F2938" s="37"/>
      <c r="G2938" s="37"/>
      <c r="H2938" s="37">
        <v>2.0</v>
      </c>
    </row>
    <row r="2939" ht="14.25" customHeight="1">
      <c r="A2939" s="40">
        <v>70402.0</v>
      </c>
      <c r="B2939" s="37"/>
      <c r="C2939" s="37"/>
      <c r="D2939" s="37">
        <v>1.0</v>
      </c>
      <c r="E2939" s="37">
        <v>4.0</v>
      </c>
      <c r="F2939" s="37">
        <v>3.0</v>
      </c>
      <c r="G2939" s="37">
        <v>5.0</v>
      </c>
      <c r="H2939" s="37">
        <v>13.0</v>
      </c>
    </row>
    <row r="2940" ht="14.25" customHeight="1">
      <c r="A2940" s="40">
        <v>70403.0</v>
      </c>
      <c r="B2940" s="37"/>
      <c r="C2940" s="37"/>
      <c r="D2940" s="37">
        <v>1.0</v>
      </c>
      <c r="E2940" s="37">
        <v>4.0</v>
      </c>
      <c r="F2940" s="37">
        <v>4.0</v>
      </c>
      <c r="G2940" s="37">
        <v>3.0</v>
      </c>
      <c r="H2940" s="37">
        <v>12.0</v>
      </c>
    </row>
    <row r="2941" ht="14.25" customHeight="1">
      <c r="A2941" s="40">
        <v>70411.0</v>
      </c>
      <c r="B2941" s="37"/>
      <c r="C2941" s="37"/>
      <c r="D2941" s="37"/>
      <c r="E2941" s="37"/>
      <c r="F2941" s="37">
        <v>2.0</v>
      </c>
      <c r="G2941" s="37">
        <v>5.0</v>
      </c>
      <c r="H2941" s="37">
        <v>7.0</v>
      </c>
    </row>
    <row r="2942" ht="14.25" customHeight="1">
      <c r="A2942" s="40">
        <v>70437.0</v>
      </c>
      <c r="B2942" s="37">
        <v>1.0</v>
      </c>
      <c r="C2942" s="37">
        <v>6.0</v>
      </c>
      <c r="D2942" s="37">
        <v>4.0</v>
      </c>
      <c r="E2942" s="37">
        <v>3.0</v>
      </c>
      <c r="F2942" s="37"/>
      <c r="G2942" s="37"/>
      <c r="H2942" s="37">
        <v>14.0</v>
      </c>
    </row>
    <row r="2943" ht="14.25" customHeight="1">
      <c r="A2943" s="40">
        <v>70473.0</v>
      </c>
      <c r="B2943" s="37"/>
      <c r="C2943" s="37"/>
      <c r="D2943" s="37">
        <v>4.0</v>
      </c>
      <c r="E2943" s="37">
        <v>8.0</v>
      </c>
      <c r="F2943" s="37">
        <v>1.0</v>
      </c>
      <c r="G2943" s="37">
        <v>4.0</v>
      </c>
      <c r="H2943" s="37">
        <v>17.0</v>
      </c>
    </row>
    <row r="2944" ht="14.25" customHeight="1">
      <c r="A2944" s="40">
        <v>70485.0</v>
      </c>
      <c r="B2944" s="37"/>
      <c r="C2944" s="37"/>
      <c r="D2944" s="37"/>
      <c r="E2944" s="37">
        <v>2.0</v>
      </c>
      <c r="F2944" s="37">
        <v>6.0</v>
      </c>
      <c r="G2944" s="37">
        <v>3.0</v>
      </c>
      <c r="H2944" s="37">
        <v>11.0</v>
      </c>
    </row>
    <row r="2945" ht="14.25" customHeight="1">
      <c r="A2945" s="40">
        <v>70513.0</v>
      </c>
      <c r="B2945" s="37"/>
      <c r="C2945" s="37"/>
      <c r="D2945" s="37"/>
      <c r="E2945" s="37">
        <v>3.0</v>
      </c>
      <c r="F2945" s="37">
        <v>3.0</v>
      </c>
      <c r="G2945" s="37">
        <v>6.0</v>
      </c>
      <c r="H2945" s="37">
        <v>12.0</v>
      </c>
    </row>
    <row r="2946" ht="14.25" customHeight="1">
      <c r="A2946" s="40">
        <v>70535.0</v>
      </c>
      <c r="B2946" s="37"/>
      <c r="C2946" s="37"/>
      <c r="D2946" s="37"/>
      <c r="E2946" s="37">
        <v>2.0</v>
      </c>
      <c r="F2946" s="37">
        <v>5.0</v>
      </c>
      <c r="G2946" s="37"/>
      <c r="H2946" s="37">
        <v>7.0</v>
      </c>
    </row>
    <row r="2947" ht="14.25" customHeight="1">
      <c r="A2947" s="40">
        <v>70544.0</v>
      </c>
      <c r="B2947" s="37"/>
      <c r="C2947" s="37"/>
      <c r="D2947" s="37"/>
      <c r="E2947" s="37"/>
      <c r="F2947" s="37">
        <v>1.0</v>
      </c>
      <c r="G2947" s="37">
        <v>6.0</v>
      </c>
      <c r="H2947" s="37">
        <v>7.0</v>
      </c>
    </row>
    <row r="2948" ht="14.25" customHeight="1">
      <c r="A2948" s="40">
        <v>70591.0</v>
      </c>
      <c r="B2948" s="37"/>
      <c r="C2948" s="37"/>
      <c r="D2948" s="37"/>
      <c r="E2948" s="37">
        <v>1.0</v>
      </c>
      <c r="F2948" s="37">
        <v>2.0</v>
      </c>
      <c r="G2948" s="37">
        <v>3.0</v>
      </c>
      <c r="H2948" s="37">
        <v>6.0</v>
      </c>
    </row>
    <row r="2949" ht="14.25" customHeight="1">
      <c r="A2949" s="40">
        <v>70597.0</v>
      </c>
      <c r="B2949" s="37"/>
      <c r="C2949" s="37">
        <v>1.0</v>
      </c>
      <c r="D2949" s="37">
        <v>4.0</v>
      </c>
      <c r="E2949" s="37"/>
      <c r="F2949" s="37"/>
      <c r="G2949" s="37"/>
      <c r="H2949" s="37">
        <v>5.0</v>
      </c>
    </row>
    <row r="2950" ht="14.25" customHeight="1">
      <c r="A2950" s="40">
        <v>70659.0</v>
      </c>
      <c r="B2950" s="37"/>
      <c r="C2950" s="37"/>
      <c r="D2950" s="37">
        <v>1.0</v>
      </c>
      <c r="E2950" s="37">
        <v>3.0</v>
      </c>
      <c r="F2950" s="37">
        <v>2.0</v>
      </c>
      <c r="G2950" s="37"/>
      <c r="H2950" s="37">
        <v>6.0</v>
      </c>
    </row>
    <row r="2951" ht="14.25" customHeight="1">
      <c r="A2951" s="40">
        <v>70674.0</v>
      </c>
      <c r="B2951" s="37"/>
      <c r="C2951" s="37">
        <v>1.0</v>
      </c>
      <c r="D2951" s="37"/>
      <c r="E2951" s="37"/>
      <c r="F2951" s="37"/>
      <c r="G2951" s="37"/>
      <c r="H2951" s="37">
        <v>1.0</v>
      </c>
    </row>
    <row r="2952" ht="14.25" customHeight="1">
      <c r="A2952" s="40">
        <v>70774.0</v>
      </c>
      <c r="B2952" s="37"/>
      <c r="C2952" s="37">
        <v>1.0</v>
      </c>
      <c r="D2952" s="37">
        <v>3.0</v>
      </c>
      <c r="E2952" s="37">
        <v>3.0</v>
      </c>
      <c r="F2952" s="37">
        <v>1.0</v>
      </c>
      <c r="G2952" s="37">
        <v>5.0</v>
      </c>
      <c r="H2952" s="37">
        <v>13.0</v>
      </c>
    </row>
    <row r="2953" ht="14.25" customHeight="1">
      <c r="A2953" s="40">
        <v>70787.0</v>
      </c>
      <c r="B2953" s="37"/>
      <c r="C2953" s="37">
        <v>3.0</v>
      </c>
      <c r="D2953" s="37">
        <v>5.0</v>
      </c>
      <c r="E2953" s="37"/>
      <c r="F2953" s="37"/>
      <c r="G2953" s="37"/>
      <c r="H2953" s="37">
        <v>8.0</v>
      </c>
    </row>
    <row r="2954" ht="14.25" customHeight="1">
      <c r="A2954" s="40">
        <v>70790.0</v>
      </c>
      <c r="B2954" s="37"/>
      <c r="C2954" s="37"/>
      <c r="D2954" s="37">
        <v>1.0</v>
      </c>
      <c r="E2954" s="37">
        <v>4.0</v>
      </c>
      <c r="F2954" s="37"/>
      <c r="G2954" s="37"/>
      <c r="H2954" s="37">
        <v>5.0</v>
      </c>
    </row>
    <row r="2955" ht="14.25" customHeight="1">
      <c r="A2955" s="40">
        <v>70822.0</v>
      </c>
      <c r="B2955" s="37"/>
      <c r="C2955" s="37"/>
      <c r="D2955" s="37"/>
      <c r="E2955" s="37">
        <v>6.0</v>
      </c>
      <c r="F2955" s="37">
        <v>3.0</v>
      </c>
      <c r="G2955" s="37">
        <v>2.0</v>
      </c>
      <c r="H2955" s="37">
        <v>11.0</v>
      </c>
    </row>
    <row r="2956" ht="14.25" customHeight="1">
      <c r="A2956" s="40">
        <v>70838.0</v>
      </c>
      <c r="B2956" s="37"/>
      <c r="C2956" s="37">
        <v>1.0</v>
      </c>
      <c r="D2956" s="37">
        <v>2.0</v>
      </c>
      <c r="E2956" s="37">
        <v>1.0</v>
      </c>
      <c r="F2956" s="37">
        <v>4.0</v>
      </c>
      <c r="G2956" s="37">
        <v>8.0</v>
      </c>
      <c r="H2956" s="37">
        <v>16.0</v>
      </c>
    </row>
    <row r="2957" ht="14.25" customHeight="1">
      <c r="A2957" s="40">
        <v>70872.0</v>
      </c>
      <c r="B2957" s="37"/>
      <c r="C2957" s="37">
        <v>1.0</v>
      </c>
      <c r="D2957" s="37">
        <v>2.0</v>
      </c>
      <c r="E2957" s="37"/>
      <c r="F2957" s="37"/>
      <c r="G2957" s="37"/>
      <c r="H2957" s="37">
        <v>3.0</v>
      </c>
    </row>
    <row r="2958" ht="14.25" customHeight="1">
      <c r="A2958" s="40">
        <v>70903.0</v>
      </c>
      <c r="B2958" s="37"/>
      <c r="C2958" s="37"/>
      <c r="D2958" s="37"/>
      <c r="E2958" s="37"/>
      <c r="F2958" s="37">
        <v>5.0</v>
      </c>
      <c r="G2958" s="37">
        <v>3.0</v>
      </c>
      <c r="H2958" s="37">
        <v>8.0</v>
      </c>
    </row>
    <row r="2959" ht="14.25" customHeight="1">
      <c r="A2959" s="40">
        <v>70941.0</v>
      </c>
      <c r="B2959" s="37"/>
      <c r="C2959" s="37">
        <v>1.0</v>
      </c>
      <c r="D2959" s="37"/>
      <c r="E2959" s="37"/>
      <c r="F2959" s="37"/>
      <c r="G2959" s="37"/>
      <c r="H2959" s="37">
        <v>1.0</v>
      </c>
    </row>
    <row r="2960" ht="14.25" customHeight="1">
      <c r="A2960" s="40">
        <v>70946.0</v>
      </c>
      <c r="B2960" s="37"/>
      <c r="C2960" s="37"/>
      <c r="D2960" s="37"/>
      <c r="E2960" s="37"/>
      <c r="F2960" s="37">
        <v>2.0</v>
      </c>
      <c r="G2960" s="37"/>
      <c r="H2960" s="37">
        <v>2.0</v>
      </c>
    </row>
    <row r="2961" ht="14.25" customHeight="1">
      <c r="A2961" s="40">
        <v>71004.0</v>
      </c>
      <c r="B2961" s="37"/>
      <c r="C2961" s="37"/>
      <c r="D2961" s="37">
        <v>2.0</v>
      </c>
      <c r="E2961" s="37">
        <v>5.0</v>
      </c>
      <c r="F2961" s="37">
        <v>4.0</v>
      </c>
      <c r="G2961" s="37">
        <v>4.0</v>
      </c>
      <c r="H2961" s="37">
        <v>15.0</v>
      </c>
    </row>
    <row r="2962" ht="14.25" customHeight="1">
      <c r="A2962" s="40">
        <v>71018.0</v>
      </c>
      <c r="B2962" s="37"/>
      <c r="C2962" s="37"/>
      <c r="D2962" s="37"/>
      <c r="E2962" s="37"/>
      <c r="F2962" s="37">
        <v>1.0</v>
      </c>
      <c r="G2962" s="37">
        <v>1.0</v>
      </c>
      <c r="H2962" s="37">
        <v>2.0</v>
      </c>
    </row>
    <row r="2963" ht="14.25" customHeight="1">
      <c r="A2963" s="40">
        <v>71039.0</v>
      </c>
      <c r="B2963" s="37"/>
      <c r="C2963" s="37"/>
      <c r="D2963" s="37"/>
      <c r="E2963" s="37"/>
      <c r="F2963" s="37">
        <v>2.0</v>
      </c>
      <c r="G2963" s="37">
        <v>5.0</v>
      </c>
      <c r="H2963" s="37">
        <v>7.0</v>
      </c>
    </row>
    <row r="2964" ht="14.25" customHeight="1">
      <c r="A2964" s="40">
        <v>71048.0</v>
      </c>
      <c r="B2964" s="37"/>
      <c r="C2964" s="37"/>
      <c r="D2964" s="37"/>
      <c r="E2964" s="37">
        <v>1.0</v>
      </c>
      <c r="F2964" s="37">
        <v>3.0</v>
      </c>
      <c r="G2964" s="37">
        <v>3.0</v>
      </c>
      <c r="H2964" s="37">
        <v>7.0</v>
      </c>
    </row>
    <row r="2965" ht="14.25" customHeight="1">
      <c r="A2965" s="40">
        <v>71083.0</v>
      </c>
      <c r="B2965" s="37"/>
      <c r="C2965" s="37"/>
      <c r="D2965" s="37"/>
      <c r="E2965" s="37">
        <v>1.0</v>
      </c>
      <c r="F2965" s="37">
        <v>1.0</v>
      </c>
      <c r="G2965" s="37">
        <v>5.0</v>
      </c>
      <c r="H2965" s="37">
        <v>7.0</v>
      </c>
    </row>
    <row r="2966" ht="14.25" customHeight="1">
      <c r="A2966" s="40">
        <v>71102.0</v>
      </c>
      <c r="B2966" s="37"/>
      <c r="C2966" s="37"/>
      <c r="D2966" s="37"/>
      <c r="E2966" s="37"/>
      <c r="F2966" s="37">
        <v>1.0</v>
      </c>
      <c r="G2966" s="37">
        <v>1.0</v>
      </c>
      <c r="H2966" s="37">
        <v>2.0</v>
      </c>
    </row>
    <row r="2967" ht="14.25" customHeight="1">
      <c r="A2967" s="40">
        <v>71149.0</v>
      </c>
      <c r="B2967" s="37"/>
      <c r="C2967" s="37"/>
      <c r="D2967" s="37">
        <v>1.0</v>
      </c>
      <c r="E2967" s="37">
        <v>3.0</v>
      </c>
      <c r="F2967" s="37"/>
      <c r="G2967" s="37"/>
      <c r="H2967" s="37">
        <v>4.0</v>
      </c>
    </row>
    <row r="2968" ht="14.25" customHeight="1">
      <c r="A2968" s="40">
        <v>71288.0</v>
      </c>
      <c r="B2968" s="37"/>
      <c r="C2968" s="37">
        <v>1.0</v>
      </c>
      <c r="D2968" s="37">
        <v>1.0</v>
      </c>
      <c r="E2968" s="37"/>
      <c r="F2968" s="37"/>
      <c r="G2968" s="37"/>
      <c r="H2968" s="37">
        <v>2.0</v>
      </c>
    </row>
    <row r="2969" ht="14.25" customHeight="1">
      <c r="A2969" s="40">
        <v>71363.0</v>
      </c>
      <c r="B2969" s="37"/>
      <c r="C2969" s="37"/>
      <c r="D2969" s="37">
        <v>2.0</v>
      </c>
      <c r="E2969" s="37">
        <v>4.0</v>
      </c>
      <c r="F2969" s="37"/>
      <c r="G2969" s="37"/>
      <c r="H2969" s="37">
        <v>6.0</v>
      </c>
    </row>
    <row r="2970" ht="14.25" customHeight="1">
      <c r="A2970" s="40">
        <v>71371.0</v>
      </c>
      <c r="B2970" s="37"/>
      <c r="C2970" s="37"/>
      <c r="D2970" s="37">
        <v>1.0</v>
      </c>
      <c r="E2970" s="37">
        <v>6.0</v>
      </c>
      <c r="F2970" s="37"/>
      <c r="G2970" s="37"/>
      <c r="H2970" s="37">
        <v>7.0</v>
      </c>
    </row>
    <row r="2971" ht="14.25" customHeight="1">
      <c r="A2971" s="40">
        <v>71391.0</v>
      </c>
      <c r="B2971" s="37"/>
      <c r="C2971" s="37">
        <v>3.0</v>
      </c>
      <c r="D2971" s="37">
        <v>6.0</v>
      </c>
      <c r="E2971" s="37">
        <v>11.0</v>
      </c>
      <c r="F2971" s="37">
        <v>4.0</v>
      </c>
      <c r="G2971" s="37"/>
      <c r="H2971" s="37">
        <v>24.0</v>
      </c>
    </row>
    <row r="2972" ht="14.25" customHeight="1">
      <c r="A2972" s="40">
        <v>71409.0</v>
      </c>
      <c r="B2972" s="37"/>
      <c r="C2972" s="37"/>
      <c r="D2972" s="37"/>
      <c r="E2972" s="37"/>
      <c r="F2972" s="37">
        <v>2.0</v>
      </c>
      <c r="G2972" s="37">
        <v>1.0</v>
      </c>
      <c r="H2972" s="37">
        <v>3.0</v>
      </c>
    </row>
    <row r="2973" ht="14.25" customHeight="1">
      <c r="A2973" s="40">
        <v>71416.0</v>
      </c>
      <c r="B2973" s="37"/>
      <c r="C2973" s="37">
        <v>2.0</v>
      </c>
      <c r="D2973" s="37"/>
      <c r="E2973" s="37"/>
      <c r="F2973" s="37"/>
      <c r="G2973" s="37"/>
      <c r="H2973" s="37">
        <v>2.0</v>
      </c>
    </row>
    <row r="2974" ht="14.25" customHeight="1">
      <c r="A2974" s="40">
        <v>71433.0</v>
      </c>
      <c r="B2974" s="37"/>
      <c r="C2974" s="37"/>
      <c r="D2974" s="37"/>
      <c r="E2974" s="37">
        <v>4.0</v>
      </c>
      <c r="F2974" s="37">
        <v>1.0</v>
      </c>
      <c r="G2974" s="37">
        <v>5.0</v>
      </c>
      <c r="H2974" s="37">
        <v>10.0</v>
      </c>
    </row>
    <row r="2975" ht="14.25" customHeight="1">
      <c r="A2975" s="40">
        <v>71492.0</v>
      </c>
      <c r="B2975" s="37"/>
      <c r="C2975" s="37"/>
      <c r="D2975" s="37"/>
      <c r="E2975" s="37">
        <v>3.0</v>
      </c>
      <c r="F2975" s="37">
        <v>2.0</v>
      </c>
      <c r="G2975" s="37">
        <v>1.0</v>
      </c>
      <c r="H2975" s="37">
        <v>6.0</v>
      </c>
    </row>
    <row r="2976" ht="14.25" customHeight="1">
      <c r="A2976" s="40">
        <v>71529.0</v>
      </c>
      <c r="B2976" s="37"/>
      <c r="C2976" s="37">
        <v>2.0</v>
      </c>
      <c r="D2976" s="37">
        <v>4.0</v>
      </c>
      <c r="E2976" s="37">
        <v>4.0</v>
      </c>
      <c r="F2976" s="37"/>
      <c r="G2976" s="37"/>
      <c r="H2976" s="37">
        <v>10.0</v>
      </c>
    </row>
    <row r="2977" ht="14.25" customHeight="1">
      <c r="A2977" s="40">
        <v>71603.0</v>
      </c>
      <c r="B2977" s="37"/>
      <c r="C2977" s="37"/>
      <c r="D2977" s="37"/>
      <c r="E2977" s="37">
        <v>6.0</v>
      </c>
      <c r="F2977" s="37"/>
      <c r="G2977" s="37"/>
      <c r="H2977" s="37">
        <v>6.0</v>
      </c>
    </row>
    <row r="2978" ht="14.25" customHeight="1">
      <c r="A2978" s="40">
        <v>71607.0</v>
      </c>
      <c r="B2978" s="37"/>
      <c r="C2978" s="37">
        <v>5.0</v>
      </c>
      <c r="D2978" s="37">
        <v>3.0</v>
      </c>
      <c r="E2978" s="37">
        <v>4.0</v>
      </c>
      <c r="F2978" s="37">
        <v>3.0</v>
      </c>
      <c r="G2978" s="37"/>
      <c r="H2978" s="37">
        <v>15.0</v>
      </c>
    </row>
    <row r="2979" ht="14.25" customHeight="1">
      <c r="A2979" s="40">
        <v>71621.0</v>
      </c>
      <c r="B2979" s="37"/>
      <c r="C2979" s="37">
        <v>2.0</v>
      </c>
      <c r="D2979" s="37">
        <v>5.0</v>
      </c>
      <c r="E2979" s="37">
        <v>3.0</v>
      </c>
      <c r="F2979" s="37">
        <v>4.0</v>
      </c>
      <c r="G2979" s="37">
        <v>6.0</v>
      </c>
      <c r="H2979" s="37">
        <v>20.0</v>
      </c>
    </row>
    <row r="2980" ht="14.25" customHeight="1">
      <c r="A2980" s="40">
        <v>71667.0</v>
      </c>
      <c r="B2980" s="37"/>
      <c r="C2980" s="37">
        <v>2.0</v>
      </c>
      <c r="D2980" s="37">
        <v>4.0</v>
      </c>
      <c r="E2980" s="37"/>
      <c r="F2980" s="37"/>
      <c r="G2980" s="37"/>
      <c r="H2980" s="37">
        <v>6.0</v>
      </c>
    </row>
    <row r="2981" ht="14.25" customHeight="1">
      <c r="A2981" s="40">
        <v>71707.0</v>
      </c>
      <c r="B2981" s="37"/>
      <c r="C2981" s="37"/>
      <c r="D2981" s="37"/>
      <c r="E2981" s="37"/>
      <c r="F2981" s="37">
        <v>1.0</v>
      </c>
      <c r="G2981" s="37"/>
      <c r="H2981" s="37">
        <v>1.0</v>
      </c>
    </row>
    <row r="2982" ht="14.25" customHeight="1">
      <c r="A2982" s="40">
        <v>71710.0</v>
      </c>
      <c r="B2982" s="37"/>
      <c r="C2982" s="37"/>
      <c r="D2982" s="37">
        <v>7.0</v>
      </c>
      <c r="E2982" s="37">
        <v>3.0</v>
      </c>
      <c r="F2982" s="37"/>
      <c r="G2982" s="37"/>
      <c r="H2982" s="37">
        <v>10.0</v>
      </c>
    </row>
    <row r="2983" ht="14.25" customHeight="1">
      <c r="A2983" s="40">
        <v>71718.0</v>
      </c>
      <c r="B2983" s="37"/>
      <c r="C2983" s="37"/>
      <c r="D2983" s="37"/>
      <c r="E2983" s="37">
        <v>5.0</v>
      </c>
      <c r="F2983" s="37">
        <v>3.0</v>
      </c>
      <c r="G2983" s="37">
        <v>3.0</v>
      </c>
      <c r="H2983" s="37">
        <v>11.0</v>
      </c>
    </row>
    <row r="2984" ht="14.25" customHeight="1">
      <c r="A2984" s="40">
        <v>71751.0</v>
      </c>
      <c r="B2984" s="37">
        <v>1.0</v>
      </c>
      <c r="C2984" s="37">
        <v>6.0</v>
      </c>
      <c r="D2984" s="37">
        <v>2.0</v>
      </c>
      <c r="E2984" s="37">
        <v>5.0</v>
      </c>
      <c r="F2984" s="37">
        <v>4.0</v>
      </c>
      <c r="G2984" s="37">
        <v>2.0</v>
      </c>
      <c r="H2984" s="37">
        <v>20.0</v>
      </c>
    </row>
    <row r="2985" ht="14.25" customHeight="1">
      <c r="A2985" s="40">
        <v>71773.0</v>
      </c>
      <c r="B2985" s="37"/>
      <c r="C2985" s="37">
        <v>1.0</v>
      </c>
      <c r="D2985" s="37">
        <v>3.0</v>
      </c>
      <c r="E2985" s="37"/>
      <c r="F2985" s="37"/>
      <c r="G2985" s="37"/>
      <c r="H2985" s="37">
        <v>4.0</v>
      </c>
    </row>
    <row r="2986" ht="14.25" customHeight="1">
      <c r="A2986" s="40">
        <v>71775.0</v>
      </c>
      <c r="B2986" s="37"/>
      <c r="C2986" s="37"/>
      <c r="D2986" s="37">
        <v>3.0</v>
      </c>
      <c r="E2986" s="37">
        <v>4.0</v>
      </c>
      <c r="F2986" s="37">
        <v>4.0</v>
      </c>
      <c r="G2986" s="37">
        <v>3.0</v>
      </c>
      <c r="H2986" s="37">
        <v>14.0</v>
      </c>
    </row>
    <row r="2987" ht="14.25" customHeight="1">
      <c r="A2987" s="40">
        <v>71833.0</v>
      </c>
      <c r="B2987" s="37"/>
      <c r="C2987" s="37"/>
      <c r="D2987" s="37">
        <v>3.0</v>
      </c>
      <c r="E2987" s="37">
        <v>5.0</v>
      </c>
      <c r="F2987" s="37">
        <v>2.0</v>
      </c>
      <c r="G2987" s="37"/>
      <c r="H2987" s="37">
        <v>10.0</v>
      </c>
    </row>
    <row r="2988" ht="14.25" customHeight="1">
      <c r="A2988" s="40">
        <v>71843.0</v>
      </c>
      <c r="B2988" s="37"/>
      <c r="C2988" s="37"/>
      <c r="D2988" s="37"/>
      <c r="E2988" s="37"/>
      <c r="F2988" s="37">
        <v>1.0</v>
      </c>
      <c r="G2988" s="37">
        <v>5.0</v>
      </c>
      <c r="H2988" s="37">
        <v>6.0</v>
      </c>
    </row>
    <row r="2989" ht="14.25" customHeight="1">
      <c r="A2989" s="40">
        <v>71880.0</v>
      </c>
      <c r="B2989" s="37"/>
      <c r="C2989" s="37"/>
      <c r="D2989" s="37">
        <v>2.0</v>
      </c>
      <c r="E2989" s="37">
        <v>4.0</v>
      </c>
      <c r="F2989" s="37">
        <v>5.0</v>
      </c>
      <c r="G2989" s="37">
        <v>3.0</v>
      </c>
      <c r="H2989" s="37">
        <v>14.0</v>
      </c>
    </row>
    <row r="2990" ht="14.25" customHeight="1">
      <c r="A2990" s="40">
        <v>71896.0</v>
      </c>
      <c r="B2990" s="37"/>
      <c r="C2990" s="37"/>
      <c r="D2990" s="37">
        <v>1.0</v>
      </c>
      <c r="E2990" s="37">
        <v>5.0</v>
      </c>
      <c r="F2990" s="37"/>
      <c r="G2990" s="37"/>
      <c r="H2990" s="37">
        <v>6.0</v>
      </c>
    </row>
    <row r="2991" ht="14.25" customHeight="1">
      <c r="A2991" s="40">
        <v>71929.0</v>
      </c>
      <c r="B2991" s="37"/>
      <c r="C2991" s="37">
        <v>1.0</v>
      </c>
      <c r="D2991" s="37"/>
      <c r="E2991" s="37"/>
      <c r="F2991" s="37"/>
      <c r="G2991" s="37"/>
      <c r="H2991" s="37">
        <v>1.0</v>
      </c>
    </row>
    <row r="2992" ht="14.25" customHeight="1">
      <c r="A2992" s="40">
        <v>71935.0</v>
      </c>
      <c r="B2992" s="37"/>
      <c r="C2992" s="37">
        <v>2.0</v>
      </c>
      <c r="D2992" s="37">
        <v>9.0</v>
      </c>
      <c r="E2992" s="37"/>
      <c r="F2992" s="37"/>
      <c r="G2992" s="37"/>
      <c r="H2992" s="37">
        <v>11.0</v>
      </c>
    </row>
    <row r="2993" ht="14.25" customHeight="1">
      <c r="A2993" s="40">
        <v>71971.0</v>
      </c>
      <c r="B2993" s="37"/>
      <c r="C2993" s="37"/>
      <c r="D2993" s="37"/>
      <c r="E2993" s="37"/>
      <c r="F2993" s="37">
        <v>1.0</v>
      </c>
      <c r="G2993" s="37">
        <v>2.0</v>
      </c>
      <c r="H2993" s="37">
        <v>3.0</v>
      </c>
    </row>
    <row r="2994" ht="14.25" customHeight="1">
      <c r="A2994" s="40">
        <v>71992.0</v>
      </c>
      <c r="B2994" s="37"/>
      <c r="C2994" s="37"/>
      <c r="D2994" s="37"/>
      <c r="E2994" s="37">
        <v>3.0</v>
      </c>
      <c r="F2994" s="37">
        <v>5.0</v>
      </c>
      <c r="G2994" s="37">
        <v>1.0</v>
      </c>
      <c r="H2994" s="37">
        <v>9.0</v>
      </c>
    </row>
    <row r="2995" ht="14.25" customHeight="1">
      <c r="A2995" s="40">
        <v>72028.0</v>
      </c>
      <c r="B2995" s="37"/>
      <c r="C2995" s="37">
        <v>1.0</v>
      </c>
      <c r="D2995" s="37">
        <v>4.0</v>
      </c>
      <c r="E2995" s="37">
        <v>3.0</v>
      </c>
      <c r="F2995" s="37">
        <v>4.0</v>
      </c>
      <c r="G2995" s="37"/>
      <c r="H2995" s="37">
        <v>12.0</v>
      </c>
    </row>
    <row r="2996" ht="14.25" customHeight="1">
      <c r="A2996" s="40">
        <v>72062.0</v>
      </c>
      <c r="B2996" s="37"/>
      <c r="C2996" s="37">
        <v>2.0</v>
      </c>
      <c r="D2996" s="37">
        <v>6.0</v>
      </c>
      <c r="E2996" s="37">
        <v>3.0</v>
      </c>
      <c r="F2996" s="37">
        <v>3.0</v>
      </c>
      <c r="G2996" s="37">
        <v>1.0</v>
      </c>
      <c r="H2996" s="37">
        <v>15.0</v>
      </c>
    </row>
    <row r="2997" ht="14.25" customHeight="1">
      <c r="A2997" s="40">
        <v>72076.0</v>
      </c>
      <c r="B2997" s="37"/>
      <c r="C2997" s="37">
        <v>1.0</v>
      </c>
      <c r="D2997" s="37">
        <v>6.0</v>
      </c>
      <c r="E2997" s="37">
        <v>3.0</v>
      </c>
      <c r="F2997" s="37">
        <v>5.0</v>
      </c>
      <c r="G2997" s="37">
        <v>1.0</v>
      </c>
      <c r="H2997" s="37">
        <v>16.0</v>
      </c>
    </row>
    <row r="2998" ht="14.25" customHeight="1">
      <c r="A2998" s="40">
        <v>72108.0</v>
      </c>
      <c r="B2998" s="37"/>
      <c r="C2998" s="37">
        <v>1.0</v>
      </c>
      <c r="D2998" s="37">
        <v>5.0</v>
      </c>
      <c r="E2998" s="37">
        <v>9.0</v>
      </c>
      <c r="F2998" s="37">
        <v>6.0</v>
      </c>
      <c r="G2998" s="37">
        <v>3.0</v>
      </c>
      <c r="H2998" s="37">
        <v>24.0</v>
      </c>
    </row>
    <row r="2999" ht="14.25" customHeight="1">
      <c r="A2999" s="40">
        <v>72115.0</v>
      </c>
      <c r="B2999" s="37"/>
      <c r="C2999" s="37">
        <v>5.0</v>
      </c>
      <c r="D2999" s="37">
        <v>2.0</v>
      </c>
      <c r="E2999" s="37">
        <v>3.0</v>
      </c>
      <c r="F2999" s="37"/>
      <c r="G2999" s="37"/>
      <c r="H2999" s="37">
        <v>10.0</v>
      </c>
    </row>
    <row r="3000" ht="14.25" customHeight="1">
      <c r="A3000" s="40">
        <v>72131.0</v>
      </c>
      <c r="B3000" s="37"/>
      <c r="C3000" s="37">
        <v>1.0</v>
      </c>
      <c r="D3000" s="37">
        <v>5.0</v>
      </c>
      <c r="E3000" s="37">
        <v>3.0</v>
      </c>
      <c r="F3000" s="37"/>
      <c r="G3000" s="37"/>
      <c r="H3000" s="37">
        <v>9.0</v>
      </c>
    </row>
    <row r="3001" ht="14.25" customHeight="1">
      <c r="A3001" s="40">
        <v>72149.0</v>
      </c>
      <c r="B3001" s="37"/>
      <c r="C3001" s="37"/>
      <c r="D3001" s="37"/>
      <c r="E3001" s="37">
        <v>6.0</v>
      </c>
      <c r="F3001" s="37">
        <v>2.0</v>
      </c>
      <c r="G3001" s="37">
        <v>4.0</v>
      </c>
      <c r="H3001" s="37">
        <v>12.0</v>
      </c>
    </row>
    <row r="3002" ht="14.25" customHeight="1">
      <c r="A3002" s="40">
        <v>72216.0</v>
      </c>
      <c r="B3002" s="37"/>
      <c r="C3002" s="37"/>
      <c r="D3002" s="37"/>
      <c r="E3002" s="37">
        <v>1.0</v>
      </c>
      <c r="F3002" s="37">
        <v>3.0</v>
      </c>
      <c r="G3002" s="37"/>
      <c r="H3002" s="37">
        <v>4.0</v>
      </c>
    </row>
    <row r="3003" ht="14.25" customHeight="1">
      <c r="A3003" s="40">
        <v>72348.0</v>
      </c>
      <c r="B3003" s="37"/>
      <c r="C3003" s="37">
        <v>2.0</v>
      </c>
      <c r="D3003" s="37">
        <v>7.0</v>
      </c>
      <c r="E3003" s="37">
        <v>4.0</v>
      </c>
      <c r="F3003" s="37"/>
      <c r="G3003" s="37"/>
      <c r="H3003" s="37">
        <v>13.0</v>
      </c>
    </row>
    <row r="3004" ht="14.25" customHeight="1">
      <c r="A3004" s="40">
        <v>72352.0</v>
      </c>
      <c r="B3004" s="37"/>
      <c r="C3004" s="37">
        <v>2.0</v>
      </c>
      <c r="D3004" s="37">
        <v>4.0</v>
      </c>
      <c r="E3004" s="37"/>
      <c r="F3004" s="37"/>
      <c r="G3004" s="37"/>
      <c r="H3004" s="37">
        <v>6.0</v>
      </c>
    </row>
    <row r="3005" ht="14.25" customHeight="1">
      <c r="A3005" s="40">
        <v>72388.0</v>
      </c>
      <c r="B3005" s="37"/>
      <c r="C3005" s="37"/>
      <c r="D3005" s="37">
        <v>1.0</v>
      </c>
      <c r="E3005" s="37">
        <v>3.0</v>
      </c>
      <c r="F3005" s="37"/>
      <c r="G3005" s="37"/>
      <c r="H3005" s="37">
        <v>4.0</v>
      </c>
    </row>
    <row r="3006" ht="14.25" customHeight="1">
      <c r="A3006" s="40">
        <v>72410.0</v>
      </c>
      <c r="B3006" s="37"/>
      <c r="C3006" s="37"/>
      <c r="D3006" s="37">
        <v>1.0</v>
      </c>
      <c r="E3006" s="37">
        <v>5.0</v>
      </c>
      <c r="F3006" s="37"/>
      <c r="G3006" s="37"/>
      <c r="H3006" s="37">
        <v>6.0</v>
      </c>
    </row>
    <row r="3007" ht="14.25" customHeight="1">
      <c r="A3007" s="40">
        <v>72411.0</v>
      </c>
      <c r="B3007" s="37"/>
      <c r="C3007" s="37">
        <v>1.0</v>
      </c>
      <c r="D3007" s="37">
        <v>3.0</v>
      </c>
      <c r="E3007" s="37"/>
      <c r="F3007" s="37"/>
      <c r="G3007" s="37"/>
      <c r="H3007" s="37">
        <v>4.0</v>
      </c>
    </row>
    <row r="3008" ht="14.25" customHeight="1">
      <c r="A3008" s="40">
        <v>72434.0</v>
      </c>
      <c r="B3008" s="37"/>
      <c r="C3008" s="37"/>
      <c r="D3008" s="37">
        <v>1.0</v>
      </c>
      <c r="E3008" s="37">
        <v>6.0</v>
      </c>
      <c r="F3008" s="37">
        <v>4.0</v>
      </c>
      <c r="G3008" s="37">
        <v>5.0</v>
      </c>
      <c r="H3008" s="37">
        <v>16.0</v>
      </c>
    </row>
    <row r="3009" ht="14.25" customHeight="1">
      <c r="A3009" s="40">
        <v>72473.0</v>
      </c>
      <c r="B3009" s="37"/>
      <c r="C3009" s="37">
        <v>2.0</v>
      </c>
      <c r="D3009" s="37">
        <v>2.0</v>
      </c>
      <c r="E3009" s="37">
        <v>4.0</v>
      </c>
      <c r="F3009" s="37">
        <v>5.0</v>
      </c>
      <c r="G3009" s="37">
        <v>2.0</v>
      </c>
      <c r="H3009" s="37">
        <v>15.0</v>
      </c>
    </row>
    <row r="3010" ht="14.25" customHeight="1">
      <c r="A3010" s="40">
        <v>72531.0</v>
      </c>
      <c r="B3010" s="37"/>
      <c r="C3010" s="37"/>
      <c r="D3010" s="37"/>
      <c r="E3010" s="37"/>
      <c r="F3010" s="37">
        <v>4.0</v>
      </c>
      <c r="G3010" s="37"/>
      <c r="H3010" s="37">
        <v>4.0</v>
      </c>
    </row>
    <row r="3011" ht="14.25" customHeight="1">
      <c r="A3011" s="40">
        <v>72537.0</v>
      </c>
      <c r="B3011" s="37"/>
      <c r="C3011" s="37"/>
      <c r="D3011" s="37">
        <v>1.0</v>
      </c>
      <c r="E3011" s="37">
        <v>2.0</v>
      </c>
      <c r="F3011" s="37"/>
      <c r="G3011" s="37">
        <v>9.0</v>
      </c>
      <c r="H3011" s="37">
        <v>12.0</v>
      </c>
    </row>
    <row r="3012" ht="14.25" customHeight="1">
      <c r="A3012" s="40">
        <v>72556.0</v>
      </c>
      <c r="B3012" s="37"/>
      <c r="C3012" s="37">
        <v>1.0</v>
      </c>
      <c r="D3012" s="37">
        <v>5.0</v>
      </c>
      <c r="E3012" s="37">
        <v>5.0</v>
      </c>
      <c r="F3012" s="37">
        <v>4.0</v>
      </c>
      <c r="G3012" s="37"/>
      <c r="H3012" s="37">
        <v>15.0</v>
      </c>
    </row>
    <row r="3013" ht="14.25" customHeight="1">
      <c r="A3013" s="40">
        <v>72609.0</v>
      </c>
      <c r="B3013" s="37"/>
      <c r="C3013" s="37"/>
      <c r="D3013" s="37"/>
      <c r="E3013" s="37">
        <v>1.0</v>
      </c>
      <c r="F3013" s="37">
        <v>5.0</v>
      </c>
      <c r="G3013" s="37">
        <v>4.0</v>
      </c>
      <c r="H3013" s="37">
        <v>10.0</v>
      </c>
    </row>
    <row r="3014" ht="14.25" customHeight="1">
      <c r="A3014" s="40">
        <v>72631.0</v>
      </c>
      <c r="B3014" s="37"/>
      <c r="C3014" s="37"/>
      <c r="D3014" s="37"/>
      <c r="E3014" s="37">
        <v>11.0</v>
      </c>
      <c r="F3014" s="37">
        <v>4.0</v>
      </c>
      <c r="G3014" s="37">
        <v>4.0</v>
      </c>
      <c r="H3014" s="37">
        <v>19.0</v>
      </c>
    </row>
    <row r="3015" ht="14.25" customHeight="1">
      <c r="A3015" s="40">
        <v>72641.0</v>
      </c>
      <c r="B3015" s="37"/>
      <c r="C3015" s="37"/>
      <c r="D3015" s="37">
        <v>5.0</v>
      </c>
      <c r="E3015" s="37"/>
      <c r="F3015" s="37">
        <v>3.0</v>
      </c>
      <c r="G3015" s="37"/>
      <c r="H3015" s="37">
        <v>8.0</v>
      </c>
    </row>
    <row r="3016" ht="14.25" customHeight="1">
      <c r="A3016" s="40">
        <v>72659.0</v>
      </c>
      <c r="B3016" s="37"/>
      <c r="C3016" s="37"/>
      <c r="D3016" s="37"/>
      <c r="E3016" s="37">
        <v>1.0</v>
      </c>
      <c r="F3016" s="37"/>
      <c r="G3016" s="37">
        <v>3.0</v>
      </c>
      <c r="H3016" s="37">
        <v>4.0</v>
      </c>
    </row>
    <row r="3017" ht="14.25" customHeight="1">
      <c r="A3017" s="40">
        <v>72736.0</v>
      </c>
      <c r="B3017" s="37"/>
      <c r="C3017" s="37"/>
      <c r="D3017" s="37"/>
      <c r="E3017" s="37"/>
      <c r="F3017" s="37">
        <v>1.0</v>
      </c>
      <c r="G3017" s="37">
        <v>3.0</v>
      </c>
      <c r="H3017" s="37">
        <v>4.0</v>
      </c>
    </row>
    <row r="3018" ht="14.25" customHeight="1">
      <c r="A3018" s="40">
        <v>72739.0</v>
      </c>
      <c r="B3018" s="37"/>
      <c r="C3018" s="37"/>
      <c r="D3018" s="37"/>
      <c r="E3018" s="37"/>
      <c r="F3018" s="37">
        <v>1.0</v>
      </c>
      <c r="G3018" s="37"/>
      <c r="H3018" s="37">
        <v>1.0</v>
      </c>
    </row>
    <row r="3019" ht="14.25" customHeight="1">
      <c r="A3019" s="40">
        <v>72742.0</v>
      </c>
      <c r="B3019" s="37"/>
      <c r="C3019" s="37"/>
      <c r="D3019" s="37"/>
      <c r="E3019" s="37"/>
      <c r="F3019" s="37">
        <v>1.0</v>
      </c>
      <c r="G3019" s="37">
        <v>5.0</v>
      </c>
      <c r="H3019" s="37">
        <v>6.0</v>
      </c>
    </row>
    <row r="3020" ht="14.25" customHeight="1">
      <c r="A3020" s="40">
        <v>72743.0</v>
      </c>
      <c r="B3020" s="37"/>
      <c r="C3020" s="37"/>
      <c r="D3020" s="37"/>
      <c r="E3020" s="37"/>
      <c r="F3020" s="37">
        <v>2.0</v>
      </c>
      <c r="G3020" s="37">
        <v>9.0</v>
      </c>
      <c r="H3020" s="37">
        <v>11.0</v>
      </c>
    </row>
    <row r="3021" ht="14.25" customHeight="1">
      <c r="A3021" s="40">
        <v>72786.0</v>
      </c>
      <c r="B3021" s="37"/>
      <c r="C3021" s="37"/>
      <c r="D3021" s="37"/>
      <c r="E3021" s="37">
        <v>1.0</v>
      </c>
      <c r="F3021" s="37">
        <v>3.0</v>
      </c>
      <c r="G3021" s="37">
        <v>5.0</v>
      </c>
      <c r="H3021" s="37">
        <v>9.0</v>
      </c>
    </row>
    <row r="3022" ht="14.25" customHeight="1">
      <c r="A3022" s="40">
        <v>72793.0</v>
      </c>
      <c r="B3022" s="37"/>
      <c r="C3022" s="37"/>
      <c r="D3022" s="37"/>
      <c r="E3022" s="37">
        <v>2.0</v>
      </c>
      <c r="F3022" s="37">
        <v>5.0</v>
      </c>
      <c r="G3022" s="37">
        <v>2.0</v>
      </c>
      <c r="H3022" s="37">
        <v>9.0</v>
      </c>
    </row>
    <row r="3023" ht="14.25" customHeight="1">
      <c r="A3023" s="40">
        <v>72819.0</v>
      </c>
      <c r="B3023" s="37"/>
      <c r="C3023" s="37">
        <v>3.0</v>
      </c>
      <c r="D3023" s="37">
        <v>4.0</v>
      </c>
      <c r="E3023" s="37">
        <v>2.0</v>
      </c>
      <c r="F3023" s="37"/>
      <c r="G3023" s="37"/>
      <c r="H3023" s="37">
        <v>9.0</v>
      </c>
    </row>
    <row r="3024" ht="14.25" customHeight="1">
      <c r="A3024" s="40">
        <v>72832.0</v>
      </c>
      <c r="B3024" s="37"/>
      <c r="C3024" s="37"/>
      <c r="D3024" s="37"/>
      <c r="E3024" s="37">
        <v>1.0</v>
      </c>
      <c r="F3024" s="37">
        <v>3.0</v>
      </c>
      <c r="G3024" s="37"/>
      <c r="H3024" s="37">
        <v>4.0</v>
      </c>
    </row>
    <row r="3025" ht="14.25" customHeight="1">
      <c r="A3025" s="40">
        <v>72846.0</v>
      </c>
      <c r="B3025" s="37"/>
      <c r="C3025" s="37"/>
      <c r="D3025" s="37">
        <v>1.0</v>
      </c>
      <c r="E3025" s="37">
        <v>5.0</v>
      </c>
      <c r="F3025" s="37"/>
      <c r="G3025" s="37"/>
      <c r="H3025" s="37">
        <v>6.0</v>
      </c>
    </row>
    <row r="3026" ht="14.25" customHeight="1">
      <c r="A3026" s="40">
        <v>72887.0</v>
      </c>
      <c r="B3026" s="37"/>
      <c r="C3026" s="37"/>
      <c r="D3026" s="37"/>
      <c r="E3026" s="37"/>
      <c r="F3026" s="37">
        <v>4.0</v>
      </c>
      <c r="G3026" s="37">
        <v>5.0</v>
      </c>
      <c r="H3026" s="37">
        <v>9.0</v>
      </c>
    </row>
    <row r="3027" ht="14.25" customHeight="1">
      <c r="A3027" s="40">
        <v>72893.0</v>
      </c>
      <c r="B3027" s="37"/>
      <c r="C3027" s="37"/>
      <c r="D3027" s="37"/>
      <c r="E3027" s="37"/>
      <c r="F3027" s="37">
        <v>6.0</v>
      </c>
      <c r="G3027" s="37">
        <v>2.0</v>
      </c>
      <c r="H3027" s="37">
        <v>8.0</v>
      </c>
    </row>
    <row r="3028" ht="14.25" customHeight="1">
      <c r="A3028" s="40">
        <v>72913.0</v>
      </c>
      <c r="B3028" s="37"/>
      <c r="C3028" s="37"/>
      <c r="D3028" s="37"/>
      <c r="E3028" s="37"/>
      <c r="F3028" s="37"/>
      <c r="G3028" s="37">
        <v>4.0</v>
      </c>
      <c r="H3028" s="37">
        <v>4.0</v>
      </c>
    </row>
    <row r="3029" ht="14.25" customHeight="1">
      <c r="A3029" s="40">
        <v>72940.0</v>
      </c>
      <c r="B3029" s="37"/>
      <c r="C3029" s="37">
        <v>2.0</v>
      </c>
      <c r="D3029" s="37">
        <v>3.0</v>
      </c>
      <c r="E3029" s="37">
        <v>4.0</v>
      </c>
      <c r="F3029" s="37">
        <v>5.0</v>
      </c>
      <c r="G3029" s="37">
        <v>5.0</v>
      </c>
      <c r="H3029" s="37">
        <v>19.0</v>
      </c>
    </row>
    <row r="3030" ht="14.25" customHeight="1">
      <c r="A3030" s="40">
        <v>73031.0</v>
      </c>
      <c r="B3030" s="37"/>
      <c r="C3030" s="37">
        <v>2.0</v>
      </c>
      <c r="D3030" s="37">
        <v>4.0</v>
      </c>
      <c r="E3030" s="37"/>
      <c r="F3030" s="37"/>
      <c r="G3030" s="37"/>
      <c r="H3030" s="37">
        <v>6.0</v>
      </c>
    </row>
    <row r="3031" ht="14.25" customHeight="1">
      <c r="A3031" s="40">
        <v>73042.0</v>
      </c>
      <c r="B3031" s="37"/>
      <c r="C3031" s="37"/>
      <c r="D3031" s="37"/>
      <c r="E3031" s="37"/>
      <c r="F3031" s="37">
        <v>2.0</v>
      </c>
      <c r="G3031" s="37">
        <v>2.0</v>
      </c>
      <c r="H3031" s="37">
        <v>4.0</v>
      </c>
    </row>
    <row r="3032" ht="14.25" customHeight="1">
      <c r="A3032" s="40">
        <v>73049.0</v>
      </c>
      <c r="B3032" s="37"/>
      <c r="C3032" s="37">
        <v>1.0</v>
      </c>
      <c r="D3032" s="37">
        <v>5.0</v>
      </c>
      <c r="E3032" s="37"/>
      <c r="F3032" s="37"/>
      <c r="G3032" s="37"/>
      <c r="H3032" s="37">
        <v>6.0</v>
      </c>
    </row>
    <row r="3033" ht="14.25" customHeight="1">
      <c r="A3033" s="40">
        <v>73077.0</v>
      </c>
      <c r="B3033" s="37"/>
      <c r="C3033" s="37">
        <v>2.0</v>
      </c>
      <c r="D3033" s="37"/>
      <c r="E3033" s="37"/>
      <c r="F3033" s="37"/>
      <c r="G3033" s="37"/>
      <c r="H3033" s="37">
        <v>2.0</v>
      </c>
    </row>
    <row r="3034" ht="14.25" customHeight="1">
      <c r="A3034" s="40">
        <v>73091.0</v>
      </c>
      <c r="B3034" s="37"/>
      <c r="C3034" s="37"/>
      <c r="D3034" s="37"/>
      <c r="E3034" s="37">
        <v>1.0</v>
      </c>
      <c r="F3034" s="37">
        <v>6.0</v>
      </c>
      <c r="G3034" s="37">
        <v>2.0</v>
      </c>
      <c r="H3034" s="37">
        <v>9.0</v>
      </c>
    </row>
    <row r="3035" ht="14.25" customHeight="1">
      <c r="A3035" s="40">
        <v>73139.0</v>
      </c>
      <c r="B3035" s="37"/>
      <c r="C3035" s="37">
        <v>1.0</v>
      </c>
      <c r="D3035" s="37">
        <v>8.0</v>
      </c>
      <c r="E3035" s="37">
        <v>5.0</v>
      </c>
      <c r="F3035" s="37">
        <v>1.0</v>
      </c>
      <c r="G3035" s="37">
        <v>1.0</v>
      </c>
      <c r="H3035" s="37">
        <v>16.0</v>
      </c>
    </row>
    <row r="3036" ht="14.25" customHeight="1">
      <c r="A3036" s="40">
        <v>73161.0</v>
      </c>
      <c r="B3036" s="37"/>
      <c r="C3036" s="37"/>
      <c r="D3036" s="37"/>
      <c r="E3036" s="37">
        <v>1.0</v>
      </c>
      <c r="F3036" s="37">
        <v>4.0</v>
      </c>
      <c r="G3036" s="37">
        <v>5.0</v>
      </c>
      <c r="H3036" s="37">
        <v>10.0</v>
      </c>
    </row>
    <row r="3037" ht="14.25" customHeight="1">
      <c r="A3037" s="40">
        <v>73169.0</v>
      </c>
      <c r="B3037" s="37"/>
      <c r="C3037" s="37">
        <v>2.0</v>
      </c>
      <c r="D3037" s="37">
        <v>2.0</v>
      </c>
      <c r="E3037" s="37">
        <v>8.0</v>
      </c>
      <c r="F3037" s="37">
        <v>3.0</v>
      </c>
      <c r="G3037" s="37">
        <v>3.0</v>
      </c>
      <c r="H3037" s="37">
        <v>18.0</v>
      </c>
    </row>
    <row r="3038" ht="14.25" customHeight="1">
      <c r="A3038" s="40">
        <v>73191.0</v>
      </c>
      <c r="B3038" s="37"/>
      <c r="C3038" s="37"/>
      <c r="D3038" s="37"/>
      <c r="E3038" s="37">
        <v>3.0</v>
      </c>
      <c r="F3038" s="37"/>
      <c r="G3038" s="37"/>
      <c r="H3038" s="37">
        <v>3.0</v>
      </c>
    </row>
    <row r="3039" ht="14.25" customHeight="1">
      <c r="A3039" s="40">
        <v>73198.0</v>
      </c>
      <c r="B3039" s="37"/>
      <c r="C3039" s="37"/>
      <c r="D3039" s="37">
        <v>1.0</v>
      </c>
      <c r="E3039" s="37">
        <v>7.0</v>
      </c>
      <c r="F3039" s="37">
        <v>2.0</v>
      </c>
      <c r="G3039" s="37">
        <v>2.0</v>
      </c>
      <c r="H3039" s="37">
        <v>12.0</v>
      </c>
    </row>
    <row r="3040" ht="14.25" customHeight="1">
      <c r="A3040" s="40">
        <v>73199.0</v>
      </c>
      <c r="B3040" s="37"/>
      <c r="C3040" s="37"/>
      <c r="D3040" s="37"/>
      <c r="E3040" s="37"/>
      <c r="F3040" s="37">
        <v>4.0</v>
      </c>
      <c r="G3040" s="37">
        <v>3.0</v>
      </c>
      <c r="H3040" s="37">
        <v>7.0</v>
      </c>
    </row>
    <row r="3041" ht="14.25" customHeight="1">
      <c r="A3041" s="40">
        <v>73223.0</v>
      </c>
      <c r="B3041" s="37"/>
      <c r="C3041" s="37"/>
      <c r="D3041" s="37">
        <v>2.0</v>
      </c>
      <c r="E3041" s="37">
        <v>1.0</v>
      </c>
      <c r="F3041" s="37">
        <v>6.0</v>
      </c>
      <c r="G3041" s="37"/>
      <c r="H3041" s="37">
        <v>9.0</v>
      </c>
    </row>
    <row r="3042" ht="14.25" customHeight="1">
      <c r="A3042" s="40">
        <v>73232.0</v>
      </c>
      <c r="B3042" s="37"/>
      <c r="C3042" s="37">
        <v>2.0</v>
      </c>
      <c r="D3042" s="37">
        <v>1.0</v>
      </c>
      <c r="E3042" s="37">
        <v>2.0</v>
      </c>
      <c r="F3042" s="37">
        <v>4.0</v>
      </c>
      <c r="G3042" s="37"/>
      <c r="H3042" s="37">
        <v>9.0</v>
      </c>
    </row>
    <row r="3043" ht="14.25" customHeight="1">
      <c r="A3043" s="40">
        <v>73235.0</v>
      </c>
      <c r="B3043" s="37"/>
      <c r="C3043" s="37"/>
      <c r="D3043" s="37">
        <v>1.0</v>
      </c>
      <c r="E3043" s="37">
        <v>3.0</v>
      </c>
      <c r="F3043" s="37"/>
      <c r="G3043" s="37"/>
      <c r="H3043" s="37">
        <v>4.0</v>
      </c>
    </row>
    <row r="3044" ht="14.25" customHeight="1">
      <c r="A3044" s="40">
        <v>73274.0</v>
      </c>
      <c r="B3044" s="37"/>
      <c r="C3044" s="37">
        <v>1.0</v>
      </c>
      <c r="D3044" s="37">
        <v>7.0</v>
      </c>
      <c r="E3044" s="37">
        <v>3.0</v>
      </c>
      <c r="F3044" s="37">
        <v>4.0</v>
      </c>
      <c r="G3044" s="37">
        <v>4.0</v>
      </c>
      <c r="H3044" s="37">
        <v>19.0</v>
      </c>
    </row>
    <row r="3045" ht="14.25" customHeight="1">
      <c r="A3045" s="40">
        <v>73275.0</v>
      </c>
      <c r="B3045" s="37"/>
      <c r="C3045" s="37"/>
      <c r="D3045" s="37"/>
      <c r="E3045" s="37">
        <v>5.0</v>
      </c>
      <c r="F3045" s="37">
        <v>3.0</v>
      </c>
      <c r="G3045" s="37"/>
      <c r="H3045" s="37">
        <v>8.0</v>
      </c>
    </row>
    <row r="3046" ht="14.25" customHeight="1">
      <c r="A3046" s="40">
        <v>73277.0</v>
      </c>
      <c r="B3046" s="37"/>
      <c r="C3046" s="37">
        <v>3.0</v>
      </c>
      <c r="D3046" s="37"/>
      <c r="E3046" s="37"/>
      <c r="F3046" s="37"/>
      <c r="G3046" s="37"/>
      <c r="H3046" s="37">
        <v>3.0</v>
      </c>
    </row>
    <row r="3047" ht="14.25" customHeight="1">
      <c r="A3047" s="40">
        <v>73298.0</v>
      </c>
      <c r="B3047" s="37"/>
      <c r="C3047" s="37">
        <v>2.0</v>
      </c>
      <c r="D3047" s="37">
        <v>2.0</v>
      </c>
      <c r="E3047" s="37">
        <v>2.0</v>
      </c>
      <c r="F3047" s="37">
        <v>2.0</v>
      </c>
      <c r="G3047" s="37"/>
      <c r="H3047" s="37">
        <v>8.0</v>
      </c>
    </row>
    <row r="3048" ht="14.25" customHeight="1">
      <c r="A3048" s="40">
        <v>73341.0</v>
      </c>
      <c r="B3048" s="37"/>
      <c r="C3048" s="37">
        <v>3.0</v>
      </c>
      <c r="D3048" s="37">
        <v>3.0</v>
      </c>
      <c r="E3048" s="37"/>
      <c r="F3048" s="37"/>
      <c r="G3048" s="37"/>
      <c r="H3048" s="37">
        <v>6.0</v>
      </c>
    </row>
    <row r="3049" ht="14.25" customHeight="1">
      <c r="A3049" s="40">
        <v>73368.0</v>
      </c>
      <c r="B3049" s="37"/>
      <c r="C3049" s="37"/>
      <c r="D3049" s="37"/>
      <c r="E3049" s="37">
        <v>1.0</v>
      </c>
      <c r="F3049" s="37">
        <v>5.0</v>
      </c>
      <c r="G3049" s="37"/>
      <c r="H3049" s="37">
        <v>6.0</v>
      </c>
    </row>
    <row r="3050" ht="14.25" customHeight="1">
      <c r="A3050" s="40">
        <v>73388.0</v>
      </c>
      <c r="B3050" s="37"/>
      <c r="C3050" s="37"/>
      <c r="D3050" s="37"/>
      <c r="E3050" s="37">
        <v>2.0</v>
      </c>
      <c r="F3050" s="37">
        <v>2.0</v>
      </c>
      <c r="G3050" s="37"/>
      <c r="H3050" s="37">
        <v>4.0</v>
      </c>
    </row>
    <row r="3051" ht="14.25" customHeight="1">
      <c r="A3051" s="40">
        <v>73459.0</v>
      </c>
      <c r="B3051" s="37"/>
      <c r="C3051" s="37"/>
      <c r="D3051" s="37">
        <v>1.0</v>
      </c>
      <c r="E3051" s="37">
        <v>3.0</v>
      </c>
      <c r="F3051" s="37">
        <v>4.0</v>
      </c>
      <c r="G3051" s="37"/>
      <c r="H3051" s="37">
        <v>8.0</v>
      </c>
    </row>
    <row r="3052" ht="14.25" customHeight="1">
      <c r="A3052" s="40">
        <v>73474.0</v>
      </c>
      <c r="B3052" s="37"/>
      <c r="C3052" s="37"/>
      <c r="D3052" s="37">
        <v>2.0</v>
      </c>
      <c r="E3052" s="37">
        <v>2.0</v>
      </c>
      <c r="F3052" s="37">
        <v>3.0</v>
      </c>
      <c r="G3052" s="37"/>
      <c r="H3052" s="37">
        <v>7.0</v>
      </c>
    </row>
    <row r="3053" ht="14.25" customHeight="1">
      <c r="A3053" s="40">
        <v>73482.0</v>
      </c>
      <c r="B3053" s="37"/>
      <c r="C3053" s="37"/>
      <c r="D3053" s="37">
        <v>3.0</v>
      </c>
      <c r="E3053" s="37">
        <v>5.0</v>
      </c>
      <c r="F3053" s="37"/>
      <c r="G3053" s="37"/>
      <c r="H3053" s="37">
        <v>8.0</v>
      </c>
    </row>
    <row r="3054" ht="14.25" customHeight="1">
      <c r="A3054" s="40">
        <v>73563.0</v>
      </c>
      <c r="B3054" s="37"/>
      <c r="C3054" s="37"/>
      <c r="D3054" s="37">
        <v>2.0</v>
      </c>
      <c r="E3054" s="37">
        <v>3.0</v>
      </c>
      <c r="F3054" s="37">
        <v>1.0</v>
      </c>
      <c r="G3054" s="37">
        <v>6.0</v>
      </c>
      <c r="H3054" s="37">
        <v>12.0</v>
      </c>
    </row>
    <row r="3055" ht="14.25" customHeight="1">
      <c r="A3055" s="40">
        <v>73609.0</v>
      </c>
      <c r="B3055" s="37"/>
      <c r="C3055" s="37">
        <v>1.0</v>
      </c>
      <c r="D3055" s="37">
        <v>3.0</v>
      </c>
      <c r="E3055" s="37">
        <v>6.0</v>
      </c>
      <c r="F3055" s="37">
        <v>3.0</v>
      </c>
      <c r="G3055" s="37"/>
      <c r="H3055" s="37">
        <v>13.0</v>
      </c>
    </row>
    <row r="3056" ht="14.25" customHeight="1">
      <c r="A3056" s="40">
        <v>73610.0</v>
      </c>
      <c r="B3056" s="37"/>
      <c r="C3056" s="37"/>
      <c r="D3056" s="37"/>
      <c r="E3056" s="37"/>
      <c r="F3056" s="37">
        <v>2.0</v>
      </c>
      <c r="G3056" s="37">
        <v>9.0</v>
      </c>
      <c r="H3056" s="37">
        <v>11.0</v>
      </c>
    </row>
    <row r="3057" ht="14.25" customHeight="1">
      <c r="A3057" s="40">
        <v>73621.0</v>
      </c>
      <c r="B3057" s="37"/>
      <c r="C3057" s="37"/>
      <c r="D3057" s="37">
        <v>5.0</v>
      </c>
      <c r="E3057" s="37">
        <v>3.0</v>
      </c>
      <c r="F3057" s="37">
        <v>5.0</v>
      </c>
      <c r="G3057" s="37">
        <v>9.0</v>
      </c>
      <c r="H3057" s="37">
        <v>22.0</v>
      </c>
    </row>
    <row r="3058" ht="14.25" customHeight="1">
      <c r="A3058" s="40">
        <v>73644.0</v>
      </c>
      <c r="B3058" s="37"/>
      <c r="C3058" s="37">
        <v>3.0</v>
      </c>
      <c r="D3058" s="37"/>
      <c r="E3058" s="37"/>
      <c r="F3058" s="37"/>
      <c r="G3058" s="37"/>
      <c r="H3058" s="37">
        <v>3.0</v>
      </c>
    </row>
    <row r="3059" ht="14.25" customHeight="1">
      <c r="A3059" s="40">
        <v>73659.0</v>
      </c>
      <c r="B3059" s="37"/>
      <c r="C3059" s="37">
        <v>1.0</v>
      </c>
      <c r="D3059" s="37">
        <v>4.0</v>
      </c>
      <c r="E3059" s="37">
        <v>2.0</v>
      </c>
      <c r="F3059" s="37">
        <v>1.0</v>
      </c>
      <c r="G3059" s="37">
        <v>6.0</v>
      </c>
      <c r="H3059" s="37">
        <v>14.0</v>
      </c>
    </row>
    <row r="3060" ht="14.25" customHeight="1">
      <c r="A3060" s="40">
        <v>73679.0</v>
      </c>
      <c r="B3060" s="37"/>
      <c r="C3060" s="37">
        <v>5.0</v>
      </c>
      <c r="D3060" s="37"/>
      <c r="E3060" s="37"/>
      <c r="F3060" s="37"/>
      <c r="G3060" s="37"/>
      <c r="H3060" s="37">
        <v>5.0</v>
      </c>
    </row>
    <row r="3061" ht="14.25" customHeight="1">
      <c r="A3061" s="40">
        <v>73682.0</v>
      </c>
      <c r="B3061" s="37"/>
      <c r="C3061" s="37"/>
      <c r="D3061" s="37"/>
      <c r="E3061" s="37">
        <v>1.0</v>
      </c>
      <c r="F3061" s="37">
        <v>5.0</v>
      </c>
      <c r="G3061" s="37">
        <v>1.0</v>
      </c>
      <c r="H3061" s="37">
        <v>7.0</v>
      </c>
    </row>
    <row r="3062" ht="14.25" customHeight="1">
      <c r="A3062" s="40">
        <v>73717.0</v>
      </c>
      <c r="B3062" s="37"/>
      <c r="C3062" s="37"/>
      <c r="D3062" s="37"/>
      <c r="E3062" s="37">
        <v>2.0</v>
      </c>
      <c r="F3062" s="37">
        <v>4.0</v>
      </c>
      <c r="G3062" s="37">
        <v>4.0</v>
      </c>
      <c r="H3062" s="37">
        <v>10.0</v>
      </c>
    </row>
    <row r="3063" ht="14.25" customHeight="1">
      <c r="A3063" s="40">
        <v>73725.0</v>
      </c>
      <c r="B3063" s="37"/>
      <c r="C3063" s="37">
        <v>4.0</v>
      </c>
      <c r="D3063" s="37">
        <v>1.0</v>
      </c>
      <c r="E3063" s="37"/>
      <c r="F3063" s="37"/>
      <c r="G3063" s="37"/>
      <c r="H3063" s="37">
        <v>5.0</v>
      </c>
    </row>
    <row r="3064" ht="14.25" customHeight="1">
      <c r="A3064" s="40">
        <v>73844.0</v>
      </c>
      <c r="B3064" s="37"/>
      <c r="C3064" s="37"/>
      <c r="D3064" s="37"/>
      <c r="E3064" s="37">
        <v>1.0</v>
      </c>
      <c r="F3064" s="37">
        <v>1.0</v>
      </c>
      <c r="G3064" s="37">
        <v>5.0</v>
      </c>
      <c r="H3064" s="37">
        <v>7.0</v>
      </c>
    </row>
    <row r="3065" ht="14.25" customHeight="1">
      <c r="A3065" s="40">
        <v>73897.0</v>
      </c>
      <c r="B3065" s="37"/>
      <c r="C3065" s="37"/>
      <c r="D3065" s="37"/>
      <c r="E3065" s="37">
        <v>3.0</v>
      </c>
      <c r="F3065" s="37">
        <v>3.0</v>
      </c>
      <c r="G3065" s="37">
        <v>5.0</v>
      </c>
      <c r="H3065" s="37">
        <v>11.0</v>
      </c>
    </row>
    <row r="3066" ht="14.25" customHeight="1">
      <c r="A3066" s="40">
        <v>73907.0</v>
      </c>
      <c r="B3066" s="37"/>
      <c r="C3066" s="37"/>
      <c r="D3066" s="37"/>
      <c r="E3066" s="37">
        <v>1.0</v>
      </c>
      <c r="F3066" s="37">
        <v>7.0</v>
      </c>
      <c r="G3066" s="37">
        <v>1.0</v>
      </c>
      <c r="H3066" s="37">
        <v>9.0</v>
      </c>
    </row>
    <row r="3067" ht="14.25" customHeight="1">
      <c r="A3067" s="40">
        <v>73918.0</v>
      </c>
      <c r="B3067" s="37"/>
      <c r="C3067" s="37">
        <v>3.0</v>
      </c>
      <c r="D3067" s="37"/>
      <c r="E3067" s="37"/>
      <c r="F3067" s="37"/>
      <c r="G3067" s="37"/>
      <c r="H3067" s="37">
        <v>3.0</v>
      </c>
    </row>
    <row r="3068" ht="14.25" customHeight="1">
      <c r="A3068" s="40">
        <v>73927.0</v>
      </c>
      <c r="B3068" s="37"/>
      <c r="C3068" s="37">
        <v>3.0</v>
      </c>
      <c r="D3068" s="37">
        <v>6.0</v>
      </c>
      <c r="E3068" s="37">
        <v>4.0</v>
      </c>
      <c r="F3068" s="37">
        <v>4.0</v>
      </c>
      <c r="G3068" s="37">
        <v>1.0</v>
      </c>
      <c r="H3068" s="37">
        <v>18.0</v>
      </c>
    </row>
    <row r="3069" ht="14.25" customHeight="1">
      <c r="A3069" s="40">
        <v>73935.0</v>
      </c>
      <c r="B3069" s="37"/>
      <c r="C3069" s="37"/>
      <c r="D3069" s="37"/>
      <c r="E3069" s="37">
        <v>1.0</v>
      </c>
      <c r="F3069" s="37"/>
      <c r="G3069" s="37"/>
      <c r="H3069" s="37">
        <v>1.0</v>
      </c>
    </row>
    <row r="3070" ht="14.25" customHeight="1">
      <c r="A3070" s="40">
        <v>73939.0</v>
      </c>
      <c r="B3070" s="37"/>
      <c r="C3070" s="37"/>
      <c r="D3070" s="37">
        <v>4.0</v>
      </c>
      <c r="E3070" s="37">
        <v>6.0</v>
      </c>
      <c r="F3070" s="37"/>
      <c r="G3070" s="37"/>
      <c r="H3070" s="37">
        <v>10.0</v>
      </c>
    </row>
    <row r="3071" ht="14.25" customHeight="1">
      <c r="A3071" s="40">
        <v>73941.0</v>
      </c>
      <c r="B3071" s="37"/>
      <c r="C3071" s="37">
        <v>1.0</v>
      </c>
      <c r="D3071" s="37">
        <v>4.0</v>
      </c>
      <c r="E3071" s="37">
        <v>4.0</v>
      </c>
      <c r="F3071" s="37">
        <v>6.0</v>
      </c>
      <c r="G3071" s="37">
        <v>5.0</v>
      </c>
      <c r="H3071" s="37">
        <v>20.0</v>
      </c>
    </row>
    <row r="3072" ht="14.25" customHeight="1">
      <c r="A3072" s="40">
        <v>73973.0</v>
      </c>
      <c r="B3072" s="37"/>
      <c r="C3072" s="37"/>
      <c r="D3072" s="37"/>
      <c r="E3072" s="37"/>
      <c r="F3072" s="37">
        <v>2.0</v>
      </c>
      <c r="G3072" s="37"/>
      <c r="H3072" s="37">
        <v>2.0</v>
      </c>
    </row>
    <row r="3073" ht="14.25" customHeight="1">
      <c r="A3073" s="40">
        <v>73982.0</v>
      </c>
      <c r="B3073" s="37"/>
      <c r="C3073" s="37"/>
      <c r="D3073" s="37">
        <v>6.0</v>
      </c>
      <c r="E3073" s="37">
        <v>6.0</v>
      </c>
      <c r="F3073" s="37">
        <v>6.0</v>
      </c>
      <c r="G3073" s="37">
        <v>2.0</v>
      </c>
      <c r="H3073" s="37">
        <v>20.0</v>
      </c>
    </row>
    <row r="3074" ht="14.25" customHeight="1">
      <c r="A3074" s="40">
        <v>74002.0</v>
      </c>
      <c r="B3074" s="37"/>
      <c r="C3074" s="37"/>
      <c r="D3074" s="37">
        <v>1.0</v>
      </c>
      <c r="E3074" s="37">
        <v>4.0</v>
      </c>
      <c r="F3074" s="37"/>
      <c r="G3074" s="37"/>
      <c r="H3074" s="37">
        <v>5.0</v>
      </c>
    </row>
    <row r="3075" ht="14.25" customHeight="1">
      <c r="A3075" s="40">
        <v>74004.0</v>
      </c>
      <c r="B3075" s="37"/>
      <c r="C3075" s="37">
        <v>2.0</v>
      </c>
      <c r="D3075" s="37">
        <v>5.0</v>
      </c>
      <c r="E3075" s="37">
        <v>6.0</v>
      </c>
      <c r="F3075" s="37"/>
      <c r="G3075" s="37"/>
      <c r="H3075" s="37">
        <v>13.0</v>
      </c>
    </row>
    <row r="3076" ht="14.25" customHeight="1">
      <c r="A3076" s="40">
        <v>74022.0</v>
      </c>
      <c r="B3076" s="37"/>
      <c r="C3076" s="37"/>
      <c r="D3076" s="37"/>
      <c r="E3076" s="37"/>
      <c r="F3076" s="37"/>
      <c r="G3076" s="37">
        <v>6.0</v>
      </c>
      <c r="H3076" s="37">
        <v>6.0</v>
      </c>
    </row>
    <row r="3077" ht="14.25" customHeight="1">
      <c r="A3077" s="40">
        <v>74038.0</v>
      </c>
      <c r="B3077" s="37"/>
      <c r="C3077" s="37">
        <v>3.0</v>
      </c>
      <c r="D3077" s="37">
        <v>5.0</v>
      </c>
      <c r="E3077" s="37"/>
      <c r="F3077" s="37"/>
      <c r="G3077" s="37"/>
      <c r="H3077" s="37">
        <v>8.0</v>
      </c>
    </row>
    <row r="3078" ht="14.25" customHeight="1">
      <c r="A3078" s="40">
        <v>74042.0</v>
      </c>
      <c r="B3078" s="37"/>
      <c r="C3078" s="37">
        <v>4.0</v>
      </c>
      <c r="D3078" s="37">
        <v>2.0</v>
      </c>
      <c r="E3078" s="37"/>
      <c r="F3078" s="37"/>
      <c r="G3078" s="37"/>
      <c r="H3078" s="37">
        <v>6.0</v>
      </c>
    </row>
    <row r="3079" ht="14.25" customHeight="1">
      <c r="A3079" s="40">
        <v>74181.0</v>
      </c>
      <c r="B3079" s="37"/>
      <c r="C3079" s="37">
        <v>1.0</v>
      </c>
      <c r="D3079" s="37">
        <v>2.0</v>
      </c>
      <c r="E3079" s="37">
        <v>3.0</v>
      </c>
      <c r="F3079" s="37"/>
      <c r="G3079" s="37"/>
      <c r="H3079" s="37">
        <v>6.0</v>
      </c>
    </row>
    <row r="3080" ht="14.25" customHeight="1">
      <c r="A3080" s="40">
        <v>74202.0</v>
      </c>
      <c r="B3080" s="37"/>
      <c r="C3080" s="37"/>
      <c r="D3080" s="37"/>
      <c r="E3080" s="37">
        <v>1.0</v>
      </c>
      <c r="F3080" s="37">
        <v>5.0</v>
      </c>
      <c r="G3080" s="37">
        <v>5.0</v>
      </c>
      <c r="H3080" s="37">
        <v>11.0</v>
      </c>
    </row>
    <row r="3081" ht="14.25" customHeight="1">
      <c r="A3081" s="40">
        <v>74264.0</v>
      </c>
      <c r="B3081" s="37"/>
      <c r="C3081" s="37"/>
      <c r="D3081" s="37"/>
      <c r="E3081" s="37">
        <v>2.0</v>
      </c>
      <c r="F3081" s="37">
        <v>4.0</v>
      </c>
      <c r="G3081" s="37">
        <v>3.0</v>
      </c>
      <c r="H3081" s="37">
        <v>9.0</v>
      </c>
    </row>
    <row r="3082" ht="14.25" customHeight="1">
      <c r="A3082" s="40">
        <v>74273.0</v>
      </c>
      <c r="B3082" s="37"/>
      <c r="C3082" s="37">
        <v>2.0</v>
      </c>
      <c r="D3082" s="37">
        <v>4.0</v>
      </c>
      <c r="E3082" s="37">
        <v>4.0</v>
      </c>
      <c r="F3082" s="37">
        <v>3.0</v>
      </c>
      <c r="G3082" s="37"/>
      <c r="H3082" s="37">
        <v>13.0</v>
      </c>
    </row>
    <row r="3083" ht="14.25" customHeight="1">
      <c r="A3083" s="40">
        <v>74288.0</v>
      </c>
      <c r="B3083" s="37"/>
      <c r="C3083" s="37">
        <v>4.0</v>
      </c>
      <c r="D3083" s="37">
        <v>2.0</v>
      </c>
      <c r="E3083" s="37"/>
      <c r="F3083" s="37"/>
      <c r="G3083" s="37"/>
      <c r="H3083" s="37">
        <v>6.0</v>
      </c>
    </row>
    <row r="3084" ht="14.25" customHeight="1">
      <c r="A3084" s="40">
        <v>74291.0</v>
      </c>
      <c r="B3084" s="37"/>
      <c r="C3084" s="37"/>
      <c r="D3084" s="37"/>
      <c r="E3084" s="37"/>
      <c r="F3084" s="37"/>
      <c r="G3084" s="37">
        <v>2.0</v>
      </c>
      <c r="H3084" s="37">
        <v>2.0</v>
      </c>
    </row>
    <row r="3085" ht="14.25" customHeight="1">
      <c r="A3085" s="40">
        <v>74326.0</v>
      </c>
      <c r="B3085" s="37"/>
      <c r="C3085" s="37"/>
      <c r="D3085" s="37"/>
      <c r="E3085" s="37"/>
      <c r="F3085" s="37">
        <v>4.0</v>
      </c>
      <c r="G3085" s="37"/>
      <c r="H3085" s="37">
        <v>4.0</v>
      </c>
    </row>
    <row r="3086" ht="14.25" customHeight="1">
      <c r="A3086" s="40">
        <v>74374.0</v>
      </c>
      <c r="B3086" s="37"/>
      <c r="C3086" s="37">
        <v>1.0</v>
      </c>
      <c r="D3086" s="37">
        <v>5.0</v>
      </c>
      <c r="E3086" s="37">
        <v>3.0</v>
      </c>
      <c r="F3086" s="37"/>
      <c r="G3086" s="37"/>
      <c r="H3086" s="37">
        <v>9.0</v>
      </c>
    </row>
    <row r="3087" ht="14.25" customHeight="1">
      <c r="A3087" s="40">
        <v>74401.0</v>
      </c>
      <c r="B3087" s="37"/>
      <c r="C3087" s="37"/>
      <c r="D3087" s="37"/>
      <c r="E3087" s="37">
        <v>2.0</v>
      </c>
      <c r="F3087" s="37">
        <v>5.0</v>
      </c>
      <c r="G3087" s="37">
        <v>5.0</v>
      </c>
      <c r="H3087" s="37">
        <v>12.0</v>
      </c>
    </row>
    <row r="3088" ht="14.25" customHeight="1">
      <c r="A3088" s="40">
        <v>74414.0</v>
      </c>
      <c r="B3088" s="37"/>
      <c r="C3088" s="37"/>
      <c r="D3088" s="37"/>
      <c r="E3088" s="37"/>
      <c r="F3088" s="37">
        <v>3.0</v>
      </c>
      <c r="G3088" s="37"/>
      <c r="H3088" s="37">
        <v>3.0</v>
      </c>
    </row>
    <row r="3089" ht="14.25" customHeight="1">
      <c r="A3089" s="40">
        <v>74419.0</v>
      </c>
      <c r="B3089" s="37"/>
      <c r="C3089" s="37"/>
      <c r="D3089" s="37"/>
      <c r="E3089" s="37">
        <v>1.0</v>
      </c>
      <c r="F3089" s="37">
        <v>7.0</v>
      </c>
      <c r="G3089" s="37">
        <v>4.0</v>
      </c>
      <c r="H3089" s="37">
        <v>12.0</v>
      </c>
    </row>
    <row r="3090" ht="14.25" customHeight="1">
      <c r="A3090" s="40">
        <v>74452.0</v>
      </c>
      <c r="B3090" s="37"/>
      <c r="C3090" s="37">
        <v>1.0</v>
      </c>
      <c r="D3090" s="37">
        <v>7.0</v>
      </c>
      <c r="E3090" s="37">
        <v>6.0</v>
      </c>
      <c r="F3090" s="37">
        <v>4.0</v>
      </c>
      <c r="G3090" s="37">
        <v>2.0</v>
      </c>
      <c r="H3090" s="37">
        <v>20.0</v>
      </c>
    </row>
    <row r="3091" ht="14.25" customHeight="1">
      <c r="A3091" s="40">
        <v>74463.0</v>
      </c>
      <c r="B3091" s="37"/>
      <c r="C3091" s="37"/>
      <c r="D3091" s="37">
        <v>2.0</v>
      </c>
      <c r="E3091" s="37">
        <v>8.0</v>
      </c>
      <c r="F3091" s="37">
        <v>6.0</v>
      </c>
      <c r="G3091" s="37">
        <v>5.0</v>
      </c>
      <c r="H3091" s="37">
        <v>21.0</v>
      </c>
    </row>
    <row r="3092" ht="14.25" customHeight="1">
      <c r="A3092" s="40">
        <v>74489.0</v>
      </c>
      <c r="B3092" s="37"/>
      <c r="C3092" s="37">
        <v>4.0</v>
      </c>
      <c r="D3092" s="37">
        <v>4.0</v>
      </c>
      <c r="E3092" s="37"/>
      <c r="F3092" s="37"/>
      <c r="G3092" s="37"/>
      <c r="H3092" s="37">
        <v>8.0</v>
      </c>
    </row>
    <row r="3093" ht="14.25" customHeight="1">
      <c r="A3093" s="40">
        <v>74544.0</v>
      </c>
      <c r="B3093" s="37"/>
      <c r="C3093" s="37"/>
      <c r="D3093" s="37"/>
      <c r="E3093" s="37">
        <v>2.0</v>
      </c>
      <c r="F3093" s="37">
        <v>2.0</v>
      </c>
      <c r="G3093" s="37"/>
      <c r="H3093" s="37">
        <v>4.0</v>
      </c>
    </row>
    <row r="3094" ht="14.25" customHeight="1">
      <c r="A3094" s="40">
        <v>74557.0</v>
      </c>
      <c r="B3094" s="37"/>
      <c r="C3094" s="37"/>
      <c r="D3094" s="37"/>
      <c r="E3094" s="37">
        <v>4.0</v>
      </c>
      <c r="F3094" s="37">
        <v>3.0</v>
      </c>
      <c r="G3094" s="37">
        <v>4.0</v>
      </c>
      <c r="H3094" s="37">
        <v>11.0</v>
      </c>
    </row>
    <row r="3095" ht="14.25" customHeight="1">
      <c r="A3095" s="40">
        <v>74593.0</v>
      </c>
      <c r="B3095" s="37"/>
      <c r="C3095" s="37">
        <v>1.0</v>
      </c>
      <c r="D3095" s="37">
        <v>5.0</v>
      </c>
      <c r="E3095" s="37">
        <v>5.0</v>
      </c>
      <c r="F3095" s="37">
        <v>5.0</v>
      </c>
      <c r="G3095" s="37"/>
      <c r="H3095" s="37">
        <v>16.0</v>
      </c>
    </row>
    <row r="3096" ht="14.25" customHeight="1">
      <c r="A3096" s="40">
        <v>74607.0</v>
      </c>
      <c r="B3096" s="37"/>
      <c r="C3096" s="37"/>
      <c r="D3096" s="37"/>
      <c r="E3096" s="37"/>
      <c r="F3096" s="37">
        <v>4.0</v>
      </c>
      <c r="G3096" s="37"/>
      <c r="H3096" s="37">
        <v>4.0</v>
      </c>
    </row>
    <row r="3097" ht="14.25" customHeight="1">
      <c r="A3097" s="40">
        <v>74619.0</v>
      </c>
      <c r="B3097" s="37"/>
      <c r="C3097" s="37"/>
      <c r="D3097" s="37">
        <v>1.0</v>
      </c>
      <c r="E3097" s="37"/>
      <c r="F3097" s="37"/>
      <c r="G3097" s="37"/>
      <c r="H3097" s="37">
        <v>1.0</v>
      </c>
    </row>
    <row r="3098" ht="14.25" customHeight="1">
      <c r="A3098" s="40">
        <v>74632.0</v>
      </c>
      <c r="B3098" s="37"/>
      <c r="C3098" s="37"/>
      <c r="D3098" s="37">
        <v>1.0</v>
      </c>
      <c r="E3098" s="37">
        <v>2.0</v>
      </c>
      <c r="F3098" s="37"/>
      <c r="G3098" s="37"/>
      <c r="H3098" s="37">
        <v>3.0</v>
      </c>
    </row>
    <row r="3099" ht="14.25" customHeight="1">
      <c r="A3099" s="40">
        <v>74646.0</v>
      </c>
      <c r="B3099" s="37"/>
      <c r="C3099" s="37"/>
      <c r="D3099" s="37"/>
      <c r="E3099" s="37">
        <v>1.0</v>
      </c>
      <c r="F3099" s="37">
        <v>4.0</v>
      </c>
      <c r="G3099" s="37">
        <v>1.0</v>
      </c>
      <c r="H3099" s="37">
        <v>6.0</v>
      </c>
    </row>
    <row r="3100" ht="14.25" customHeight="1">
      <c r="A3100" s="40">
        <v>74679.0</v>
      </c>
      <c r="B3100" s="37"/>
      <c r="C3100" s="37">
        <v>2.0</v>
      </c>
      <c r="D3100" s="37"/>
      <c r="E3100" s="37"/>
      <c r="F3100" s="37"/>
      <c r="G3100" s="37"/>
      <c r="H3100" s="37">
        <v>2.0</v>
      </c>
    </row>
    <row r="3101" ht="14.25" customHeight="1">
      <c r="A3101" s="40">
        <v>74731.0</v>
      </c>
      <c r="B3101" s="37"/>
      <c r="C3101" s="37"/>
      <c r="D3101" s="37"/>
      <c r="E3101" s="37"/>
      <c r="F3101" s="37">
        <v>3.0</v>
      </c>
      <c r="G3101" s="37"/>
      <c r="H3101" s="37">
        <v>3.0</v>
      </c>
    </row>
    <row r="3102" ht="14.25" customHeight="1">
      <c r="A3102" s="40">
        <v>74874.0</v>
      </c>
      <c r="B3102" s="37"/>
      <c r="C3102" s="37">
        <v>2.0</v>
      </c>
      <c r="D3102" s="37">
        <v>2.0</v>
      </c>
      <c r="E3102" s="37">
        <v>2.0</v>
      </c>
      <c r="F3102" s="37"/>
      <c r="G3102" s="37"/>
      <c r="H3102" s="37">
        <v>6.0</v>
      </c>
    </row>
    <row r="3103" ht="14.25" customHeight="1">
      <c r="A3103" s="40">
        <v>74882.0</v>
      </c>
      <c r="B3103" s="37"/>
      <c r="C3103" s="37"/>
      <c r="D3103" s="37">
        <v>2.0</v>
      </c>
      <c r="E3103" s="37">
        <v>6.0</v>
      </c>
      <c r="F3103" s="37">
        <v>1.0</v>
      </c>
      <c r="G3103" s="37">
        <v>3.0</v>
      </c>
      <c r="H3103" s="37">
        <v>12.0</v>
      </c>
    </row>
    <row r="3104" ht="14.25" customHeight="1">
      <c r="A3104" s="40">
        <v>74907.0</v>
      </c>
      <c r="B3104" s="37"/>
      <c r="C3104" s="37">
        <v>3.0</v>
      </c>
      <c r="D3104" s="37">
        <v>7.0</v>
      </c>
      <c r="E3104" s="37"/>
      <c r="F3104" s="37"/>
      <c r="G3104" s="37"/>
      <c r="H3104" s="37">
        <v>10.0</v>
      </c>
    </row>
    <row r="3105" ht="14.25" customHeight="1">
      <c r="A3105" s="40">
        <v>74918.0</v>
      </c>
      <c r="B3105" s="37"/>
      <c r="C3105" s="37"/>
      <c r="D3105" s="37"/>
      <c r="E3105" s="37">
        <v>3.0</v>
      </c>
      <c r="F3105" s="37"/>
      <c r="G3105" s="37"/>
      <c r="H3105" s="37">
        <v>3.0</v>
      </c>
    </row>
    <row r="3106" ht="14.25" customHeight="1">
      <c r="A3106" s="40">
        <v>74954.0</v>
      </c>
      <c r="B3106" s="37"/>
      <c r="C3106" s="37">
        <v>3.0</v>
      </c>
      <c r="D3106" s="37">
        <v>4.0</v>
      </c>
      <c r="E3106" s="37">
        <v>3.0</v>
      </c>
      <c r="F3106" s="37">
        <v>5.0</v>
      </c>
      <c r="G3106" s="37"/>
      <c r="H3106" s="37">
        <v>15.0</v>
      </c>
    </row>
    <row r="3107" ht="14.25" customHeight="1">
      <c r="A3107" s="40">
        <v>74971.0</v>
      </c>
      <c r="B3107" s="37"/>
      <c r="C3107" s="37"/>
      <c r="D3107" s="37"/>
      <c r="E3107" s="37"/>
      <c r="F3107" s="37">
        <v>3.0</v>
      </c>
      <c r="G3107" s="37"/>
      <c r="H3107" s="37">
        <v>3.0</v>
      </c>
    </row>
    <row r="3108" ht="14.25" customHeight="1">
      <c r="A3108" s="40">
        <v>74974.0</v>
      </c>
      <c r="B3108" s="37"/>
      <c r="C3108" s="37"/>
      <c r="D3108" s="37">
        <v>2.0</v>
      </c>
      <c r="E3108" s="37">
        <v>3.0</v>
      </c>
      <c r="F3108" s="37">
        <v>5.0</v>
      </c>
      <c r="G3108" s="37"/>
      <c r="H3108" s="37">
        <v>10.0</v>
      </c>
    </row>
    <row r="3109" ht="14.25" customHeight="1">
      <c r="A3109" s="40">
        <v>74979.0</v>
      </c>
      <c r="B3109" s="37"/>
      <c r="C3109" s="37"/>
      <c r="D3109" s="37">
        <v>4.0</v>
      </c>
      <c r="E3109" s="37">
        <v>3.0</v>
      </c>
      <c r="F3109" s="37">
        <v>2.0</v>
      </c>
      <c r="G3109" s="37">
        <v>6.0</v>
      </c>
      <c r="H3109" s="37">
        <v>15.0</v>
      </c>
    </row>
    <row r="3110" ht="14.25" customHeight="1">
      <c r="A3110" s="40">
        <v>74990.0</v>
      </c>
      <c r="B3110" s="37"/>
      <c r="C3110" s="37"/>
      <c r="D3110" s="37"/>
      <c r="E3110" s="37"/>
      <c r="F3110" s="37"/>
      <c r="G3110" s="37">
        <v>2.0</v>
      </c>
      <c r="H3110" s="37">
        <v>2.0</v>
      </c>
    </row>
    <row r="3111" ht="14.25" customHeight="1">
      <c r="A3111" s="40">
        <v>75004.0</v>
      </c>
      <c r="B3111" s="37"/>
      <c r="C3111" s="37"/>
      <c r="D3111" s="37"/>
      <c r="E3111" s="37">
        <v>2.0</v>
      </c>
      <c r="F3111" s="37"/>
      <c r="G3111" s="37"/>
      <c r="H3111" s="37">
        <v>2.0</v>
      </c>
    </row>
    <row r="3112" ht="14.25" customHeight="1">
      <c r="A3112" s="40">
        <v>75030.0</v>
      </c>
      <c r="B3112" s="37"/>
      <c r="C3112" s="37"/>
      <c r="D3112" s="37">
        <v>7.0</v>
      </c>
      <c r="E3112" s="37"/>
      <c r="F3112" s="37"/>
      <c r="G3112" s="37"/>
      <c r="H3112" s="37">
        <v>7.0</v>
      </c>
    </row>
    <row r="3113" ht="14.25" customHeight="1">
      <c r="A3113" s="40">
        <v>75039.0</v>
      </c>
      <c r="B3113" s="37"/>
      <c r="C3113" s="37"/>
      <c r="D3113" s="37">
        <v>1.0</v>
      </c>
      <c r="E3113" s="37">
        <v>7.0</v>
      </c>
      <c r="F3113" s="37"/>
      <c r="G3113" s="37"/>
      <c r="H3113" s="37">
        <v>8.0</v>
      </c>
    </row>
    <row r="3114" ht="14.25" customHeight="1">
      <c r="A3114" s="40">
        <v>75056.0</v>
      </c>
      <c r="B3114" s="37"/>
      <c r="C3114" s="37"/>
      <c r="D3114" s="37">
        <v>2.0</v>
      </c>
      <c r="E3114" s="37">
        <v>4.0</v>
      </c>
      <c r="F3114" s="37">
        <v>5.0</v>
      </c>
      <c r="G3114" s="37">
        <v>1.0</v>
      </c>
      <c r="H3114" s="37">
        <v>12.0</v>
      </c>
    </row>
    <row r="3115" ht="14.25" customHeight="1">
      <c r="A3115" s="40">
        <v>75072.0</v>
      </c>
      <c r="B3115" s="37"/>
      <c r="C3115" s="37"/>
      <c r="D3115" s="37"/>
      <c r="E3115" s="37"/>
      <c r="F3115" s="37">
        <v>3.0</v>
      </c>
      <c r="G3115" s="37">
        <v>2.0</v>
      </c>
      <c r="H3115" s="37">
        <v>5.0</v>
      </c>
    </row>
    <row r="3116" ht="14.25" customHeight="1">
      <c r="A3116" s="40">
        <v>75109.0</v>
      </c>
      <c r="B3116" s="37"/>
      <c r="C3116" s="37"/>
      <c r="D3116" s="37">
        <v>1.0</v>
      </c>
      <c r="E3116" s="37">
        <v>4.0</v>
      </c>
      <c r="F3116" s="37"/>
      <c r="G3116" s="37"/>
      <c r="H3116" s="37">
        <v>5.0</v>
      </c>
    </row>
    <row r="3117" ht="14.25" customHeight="1">
      <c r="A3117" s="40">
        <v>75117.0</v>
      </c>
      <c r="B3117" s="37"/>
      <c r="C3117" s="37">
        <v>1.0</v>
      </c>
      <c r="D3117" s="37">
        <v>7.0</v>
      </c>
      <c r="E3117" s="37">
        <v>9.0</v>
      </c>
      <c r="F3117" s="37">
        <v>6.0</v>
      </c>
      <c r="G3117" s="37">
        <v>3.0</v>
      </c>
      <c r="H3117" s="37">
        <v>26.0</v>
      </c>
    </row>
    <row r="3118" ht="14.25" customHeight="1">
      <c r="A3118" s="40">
        <v>75167.0</v>
      </c>
      <c r="B3118" s="37"/>
      <c r="C3118" s="37"/>
      <c r="D3118" s="37">
        <v>4.0</v>
      </c>
      <c r="E3118" s="37">
        <v>2.0</v>
      </c>
      <c r="F3118" s="37"/>
      <c r="G3118" s="37"/>
      <c r="H3118" s="37">
        <v>6.0</v>
      </c>
    </row>
    <row r="3119" ht="14.25" customHeight="1">
      <c r="A3119" s="40">
        <v>75182.0</v>
      </c>
      <c r="B3119" s="37"/>
      <c r="C3119" s="37"/>
      <c r="D3119" s="37"/>
      <c r="E3119" s="37">
        <v>1.0</v>
      </c>
      <c r="F3119" s="37">
        <v>3.0</v>
      </c>
      <c r="G3119" s="37">
        <v>8.0</v>
      </c>
      <c r="H3119" s="37">
        <v>12.0</v>
      </c>
    </row>
    <row r="3120" ht="14.25" customHeight="1">
      <c r="A3120" s="40">
        <v>75253.0</v>
      </c>
      <c r="B3120" s="37"/>
      <c r="C3120" s="37"/>
      <c r="D3120" s="37">
        <v>3.0</v>
      </c>
      <c r="E3120" s="37">
        <v>4.0</v>
      </c>
      <c r="F3120" s="37"/>
      <c r="G3120" s="37"/>
      <c r="H3120" s="37">
        <v>7.0</v>
      </c>
    </row>
    <row r="3121" ht="14.25" customHeight="1">
      <c r="A3121" s="40">
        <v>75278.0</v>
      </c>
      <c r="B3121" s="37"/>
      <c r="C3121" s="37">
        <v>2.0</v>
      </c>
      <c r="D3121" s="37">
        <v>8.0</v>
      </c>
      <c r="E3121" s="37">
        <v>3.0</v>
      </c>
      <c r="F3121" s="37">
        <v>6.0</v>
      </c>
      <c r="G3121" s="37"/>
      <c r="H3121" s="37">
        <v>19.0</v>
      </c>
    </row>
    <row r="3122" ht="14.25" customHeight="1">
      <c r="A3122" s="40">
        <v>75332.0</v>
      </c>
      <c r="B3122" s="37"/>
      <c r="C3122" s="37">
        <v>3.0</v>
      </c>
      <c r="D3122" s="37">
        <v>5.0</v>
      </c>
      <c r="E3122" s="37">
        <v>7.0</v>
      </c>
      <c r="F3122" s="37">
        <v>2.0</v>
      </c>
      <c r="G3122" s="37">
        <v>1.0</v>
      </c>
      <c r="H3122" s="37">
        <v>18.0</v>
      </c>
    </row>
    <row r="3123" ht="14.25" customHeight="1">
      <c r="A3123" s="40">
        <v>75360.0</v>
      </c>
      <c r="B3123" s="37"/>
      <c r="C3123" s="37"/>
      <c r="D3123" s="37"/>
      <c r="E3123" s="37">
        <v>1.0</v>
      </c>
      <c r="F3123" s="37">
        <v>7.0</v>
      </c>
      <c r="G3123" s="37">
        <v>7.0</v>
      </c>
      <c r="H3123" s="37">
        <v>15.0</v>
      </c>
    </row>
    <row r="3124" ht="14.25" customHeight="1">
      <c r="A3124" s="40">
        <v>75392.0</v>
      </c>
      <c r="B3124" s="37"/>
      <c r="C3124" s="37">
        <v>5.0</v>
      </c>
      <c r="D3124" s="37">
        <v>2.0</v>
      </c>
      <c r="E3124" s="37"/>
      <c r="F3124" s="37"/>
      <c r="G3124" s="37"/>
      <c r="H3124" s="37">
        <v>7.0</v>
      </c>
    </row>
    <row r="3125" ht="14.25" customHeight="1">
      <c r="A3125" s="40">
        <v>75418.0</v>
      </c>
      <c r="B3125" s="37"/>
      <c r="C3125" s="37"/>
      <c r="D3125" s="37">
        <v>2.0</v>
      </c>
      <c r="E3125" s="37">
        <v>6.0</v>
      </c>
      <c r="F3125" s="37">
        <v>2.0</v>
      </c>
      <c r="G3125" s="37">
        <v>3.0</v>
      </c>
      <c r="H3125" s="37">
        <v>13.0</v>
      </c>
    </row>
    <row r="3126" ht="14.25" customHeight="1">
      <c r="A3126" s="40">
        <v>75421.0</v>
      </c>
      <c r="B3126" s="37"/>
      <c r="C3126" s="37">
        <v>3.0</v>
      </c>
      <c r="D3126" s="37"/>
      <c r="E3126" s="37"/>
      <c r="F3126" s="37"/>
      <c r="G3126" s="37"/>
      <c r="H3126" s="37">
        <v>3.0</v>
      </c>
    </row>
    <row r="3127" ht="14.25" customHeight="1">
      <c r="A3127" s="40">
        <v>75425.0</v>
      </c>
      <c r="B3127" s="37"/>
      <c r="C3127" s="37"/>
      <c r="D3127" s="37">
        <v>1.0</v>
      </c>
      <c r="E3127" s="37">
        <v>6.0</v>
      </c>
      <c r="F3127" s="37">
        <v>2.0</v>
      </c>
      <c r="G3127" s="37">
        <v>1.0</v>
      </c>
      <c r="H3127" s="37">
        <v>10.0</v>
      </c>
    </row>
    <row r="3128" ht="14.25" customHeight="1">
      <c r="A3128" s="40">
        <v>75442.0</v>
      </c>
      <c r="B3128" s="37"/>
      <c r="C3128" s="37"/>
      <c r="D3128" s="37">
        <v>3.0</v>
      </c>
      <c r="E3128" s="37">
        <v>3.0</v>
      </c>
      <c r="F3128" s="37">
        <v>5.0</v>
      </c>
      <c r="G3128" s="37"/>
      <c r="H3128" s="37">
        <v>11.0</v>
      </c>
    </row>
    <row r="3129" ht="14.25" customHeight="1">
      <c r="A3129" s="40">
        <v>75448.0</v>
      </c>
      <c r="B3129" s="37"/>
      <c r="C3129" s="37"/>
      <c r="D3129" s="37"/>
      <c r="E3129" s="37">
        <v>2.0</v>
      </c>
      <c r="F3129" s="37">
        <v>4.0</v>
      </c>
      <c r="G3129" s="37">
        <v>1.0</v>
      </c>
      <c r="H3129" s="37">
        <v>7.0</v>
      </c>
    </row>
    <row r="3130" ht="14.25" customHeight="1">
      <c r="A3130" s="40">
        <v>75492.0</v>
      </c>
      <c r="B3130" s="37"/>
      <c r="C3130" s="37"/>
      <c r="D3130" s="37">
        <v>1.0</v>
      </c>
      <c r="E3130" s="37">
        <v>3.0</v>
      </c>
      <c r="F3130" s="37"/>
      <c r="G3130" s="37"/>
      <c r="H3130" s="37">
        <v>4.0</v>
      </c>
    </row>
    <row r="3131" ht="14.25" customHeight="1">
      <c r="A3131" s="40">
        <v>75509.0</v>
      </c>
      <c r="B3131" s="37"/>
      <c r="C3131" s="37"/>
      <c r="D3131" s="37">
        <v>1.0</v>
      </c>
      <c r="E3131" s="37">
        <v>3.0</v>
      </c>
      <c r="F3131" s="37">
        <v>2.0</v>
      </c>
      <c r="G3131" s="37">
        <v>2.0</v>
      </c>
      <c r="H3131" s="37">
        <v>8.0</v>
      </c>
    </row>
    <row r="3132" ht="14.25" customHeight="1">
      <c r="A3132" s="40">
        <v>75550.0</v>
      </c>
      <c r="B3132" s="37"/>
      <c r="C3132" s="37"/>
      <c r="D3132" s="37"/>
      <c r="E3132" s="37"/>
      <c r="F3132" s="37">
        <v>6.0</v>
      </c>
      <c r="G3132" s="37">
        <v>8.0</v>
      </c>
      <c r="H3132" s="37">
        <v>14.0</v>
      </c>
    </row>
    <row r="3133" ht="14.25" customHeight="1">
      <c r="A3133" s="40">
        <v>75625.0</v>
      </c>
      <c r="B3133" s="37"/>
      <c r="C3133" s="37"/>
      <c r="D3133" s="37">
        <v>1.0</v>
      </c>
      <c r="E3133" s="37">
        <v>3.0</v>
      </c>
      <c r="F3133" s="37">
        <v>4.0</v>
      </c>
      <c r="G3133" s="37"/>
      <c r="H3133" s="37">
        <v>8.0</v>
      </c>
    </row>
    <row r="3134" ht="14.25" customHeight="1">
      <c r="A3134" s="40">
        <v>75667.0</v>
      </c>
      <c r="B3134" s="37"/>
      <c r="C3134" s="37"/>
      <c r="D3134" s="37">
        <v>2.0</v>
      </c>
      <c r="E3134" s="37">
        <v>3.0</v>
      </c>
      <c r="F3134" s="37">
        <v>3.0</v>
      </c>
      <c r="G3134" s="37">
        <v>5.0</v>
      </c>
      <c r="H3134" s="37">
        <v>13.0</v>
      </c>
    </row>
    <row r="3135" ht="14.25" customHeight="1">
      <c r="A3135" s="40">
        <v>75677.0</v>
      </c>
      <c r="B3135" s="37"/>
      <c r="C3135" s="37"/>
      <c r="D3135" s="37"/>
      <c r="E3135" s="37">
        <v>1.0</v>
      </c>
      <c r="F3135" s="37"/>
      <c r="G3135" s="37"/>
      <c r="H3135" s="37">
        <v>1.0</v>
      </c>
    </row>
    <row r="3136" ht="14.25" customHeight="1">
      <c r="A3136" s="40">
        <v>75687.0</v>
      </c>
      <c r="B3136" s="37"/>
      <c r="C3136" s="37"/>
      <c r="D3136" s="37"/>
      <c r="E3136" s="37">
        <v>1.0</v>
      </c>
      <c r="F3136" s="37">
        <v>3.0</v>
      </c>
      <c r="G3136" s="37"/>
      <c r="H3136" s="37">
        <v>4.0</v>
      </c>
    </row>
    <row r="3137" ht="14.25" customHeight="1">
      <c r="A3137" s="40">
        <v>75732.0</v>
      </c>
      <c r="B3137" s="37"/>
      <c r="C3137" s="37">
        <v>2.0</v>
      </c>
      <c r="D3137" s="37">
        <v>3.0</v>
      </c>
      <c r="E3137" s="37"/>
      <c r="F3137" s="37"/>
      <c r="G3137" s="37"/>
      <c r="H3137" s="37">
        <v>5.0</v>
      </c>
    </row>
    <row r="3138" ht="14.25" customHeight="1">
      <c r="A3138" s="40">
        <v>75778.0</v>
      </c>
      <c r="B3138" s="37"/>
      <c r="C3138" s="37">
        <v>4.0</v>
      </c>
      <c r="D3138" s="37">
        <v>9.0</v>
      </c>
      <c r="E3138" s="37">
        <v>4.0</v>
      </c>
      <c r="F3138" s="37">
        <v>2.0</v>
      </c>
      <c r="G3138" s="37">
        <v>3.0</v>
      </c>
      <c r="H3138" s="37">
        <v>22.0</v>
      </c>
    </row>
    <row r="3139" ht="14.25" customHeight="1">
      <c r="A3139" s="40">
        <v>75800.0</v>
      </c>
      <c r="B3139" s="37"/>
      <c r="C3139" s="37"/>
      <c r="D3139" s="37"/>
      <c r="E3139" s="37">
        <v>1.0</v>
      </c>
      <c r="F3139" s="37">
        <v>6.0</v>
      </c>
      <c r="G3139" s="37">
        <v>4.0</v>
      </c>
      <c r="H3139" s="37">
        <v>11.0</v>
      </c>
    </row>
    <row r="3140" ht="14.25" customHeight="1">
      <c r="A3140" s="40">
        <v>75817.0</v>
      </c>
      <c r="B3140" s="37"/>
      <c r="C3140" s="37"/>
      <c r="D3140" s="37">
        <v>3.0</v>
      </c>
      <c r="E3140" s="37">
        <v>4.0</v>
      </c>
      <c r="F3140" s="37">
        <v>5.0</v>
      </c>
      <c r="G3140" s="37">
        <v>3.0</v>
      </c>
      <c r="H3140" s="37">
        <v>15.0</v>
      </c>
    </row>
    <row r="3141" ht="14.25" customHeight="1">
      <c r="A3141" s="40">
        <v>75827.0</v>
      </c>
      <c r="B3141" s="37"/>
      <c r="C3141" s="37"/>
      <c r="D3141" s="37"/>
      <c r="E3141" s="37">
        <v>2.0</v>
      </c>
      <c r="F3141" s="37">
        <v>5.0</v>
      </c>
      <c r="G3141" s="37">
        <v>1.0</v>
      </c>
      <c r="H3141" s="37">
        <v>8.0</v>
      </c>
    </row>
    <row r="3142" ht="14.25" customHeight="1">
      <c r="A3142" s="40">
        <v>75853.0</v>
      </c>
      <c r="B3142" s="37"/>
      <c r="C3142" s="37"/>
      <c r="D3142" s="37">
        <v>1.0</v>
      </c>
      <c r="E3142" s="37">
        <v>6.0</v>
      </c>
      <c r="F3142" s="37">
        <v>5.0</v>
      </c>
      <c r="G3142" s="37">
        <v>7.0</v>
      </c>
      <c r="H3142" s="37">
        <v>19.0</v>
      </c>
    </row>
    <row r="3143" ht="14.25" customHeight="1">
      <c r="A3143" s="40">
        <v>75879.0</v>
      </c>
      <c r="B3143" s="37"/>
      <c r="C3143" s="37"/>
      <c r="D3143" s="37"/>
      <c r="E3143" s="37"/>
      <c r="F3143" s="37">
        <v>6.0</v>
      </c>
      <c r="G3143" s="37"/>
      <c r="H3143" s="37">
        <v>6.0</v>
      </c>
    </row>
    <row r="3144" ht="14.25" customHeight="1">
      <c r="A3144" s="40">
        <v>75881.0</v>
      </c>
      <c r="B3144" s="37"/>
      <c r="C3144" s="37"/>
      <c r="D3144" s="37">
        <v>2.0</v>
      </c>
      <c r="E3144" s="37">
        <v>3.0</v>
      </c>
      <c r="F3144" s="37">
        <v>3.0</v>
      </c>
      <c r="G3144" s="37">
        <v>3.0</v>
      </c>
      <c r="H3144" s="37">
        <v>11.0</v>
      </c>
    </row>
    <row r="3145" ht="14.25" customHeight="1">
      <c r="A3145" s="40">
        <v>75886.0</v>
      </c>
      <c r="B3145" s="37"/>
      <c r="C3145" s="37"/>
      <c r="D3145" s="37"/>
      <c r="E3145" s="37"/>
      <c r="F3145" s="37">
        <v>1.0</v>
      </c>
      <c r="G3145" s="37">
        <v>2.0</v>
      </c>
      <c r="H3145" s="37">
        <v>3.0</v>
      </c>
    </row>
    <row r="3146" ht="14.25" customHeight="1">
      <c r="A3146" s="40">
        <v>75935.0</v>
      </c>
      <c r="B3146" s="37"/>
      <c r="C3146" s="37">
        <v>2.0</v>
      </c>
      <c r="D3146" s="37">
        <v>1.0</v>
      </c>
      <c r="E3146" s="37"/>
      <c r="F3146" s="37"/>
      <c r="G3146" s="37"/>
      <c r="H3146" s="37">
        <v>3.0</v>
      </c>
    </row>
    <row r="3147" ht="14.25" customHeight="1">
      <c r="A3147" s="40">
        <v>75952.0</v>
      </c>
      <c r="B3147" s="37"/>
      <c r="C3147" s="37">
        <v>2.0</v>
      </c>
      <c r="D3147" s="37"/>
      <c r="E3147" s="37"/>
      <c r="F3147" s="37"/>
      <c r="G3147" s="37"/>
      <c r="H3147" s="37">
        <v>2.0</v>
      </c>
    </row>
    <row r="3148" ht="14.25" customHeight="1">
      <c r="A3148" s="40">
        <v>75956.0</v>
      </c>
      <c r="B3148" s="37"/>
      <c r="C3148" s="37">
        <v>1.0</v>
      </c>
      <c r="D3148" s="37">
        <v>4.0</v>
      </c>
      <c r="E3148" s="37">
        <v>4.0</v>
      </c>
      <c r="F3148" s="37">
        <v>4.0</v>
      </c>
      <c r="G3148" s="37">
        <v>2.0</v>
      </c>
      <c r="H3148" s="37">
        <v>15.0</v>
      </c>
    </row>
    <row r="3149" ht="14.25" customHeight="1">
      <c r="A3149" s="40">
        <v>75963.0</v>
      </c>
      <c r="B3149" s="37"/>
      <c r="C3149" s="37"/>
      <c r="D3149" s="37"/>
      <c r="E3149" s="37"/>
      <c r="F3149" s="37"/>
      <c r="G3149" s="37">
        <v>6.0</v>
      </c>
      <c r="H3149" s="37">
        <v>6.0</v>
      </c>
    </row>
    <row r="3150" ht="14.25" customHeight="1">
      <c r="A3150" s="40">
        <v>75970.0</v>
      </c>
      <c r="B3150" s="37"/>
      <c r="C3150" s="37"/>
      <c r="D3150" s="37"/>
      <c r="E3150" s="37"/>
      <c r="F3150" s="37">
        <v>1.0</v>
      </c>
      <c r="G3150" s="37">
        <v>5.0</v>
      </c>
      <c r="H3150" s="37">
        <v>6.0</v>
      </c>
    </row>
    <row r="3151" ht="14.25" customHeight="1">
      <c r="A3151" s="40">
        <v>75972.0</v>
      </c>
      <c r="B3151" s="37"/>
      <c r="C3151" s="37"/>
      <c r="D3151" s="37">
        <v>5.0</v>
      </c>
      <c r="E3151" s="37">
        <v>7.0</v>
      </c>
      <c r="F3151" s="37">
        <v>6.0</v>
      </c>
      <c r="G3151" s="37">
        <v>7.0</v>
      </c>
      <c r="H3151" s="37">
        <v>25.0</v>
      </c>
    </row>
    <row r="3152" ht="14.25" customHeight="1">
      <c r="A3152" s="40">
        <v>76017.0</v>
      </c>
      <c r="B3152" s="37"/>
      <c r="C3152" s="37"/>
      <c r="D3152" s="37">
        <v>1.0</v>
      </c>
      <c r="E3152" s="37">
        <v>4.0</v>
      </c>
      <c r="F3152" s="37">
        <v>6.0</v>
      </c>
      <c r="G3152" s="37">
        <v>2.0</v>
      </c>
      <c r="H3152" s="37">
        <v>13.0</v>
      </c>
    </row>
    <row r="3153" ht="14.25" customHeight="1">
      <c r="A3153" s="40">
        <v>76039.0</v>
      </c>
      <c r="B3153" s="37"/>
      <c r="C3153" s="37"/>
      <c r="D3153" s="37">
        <v>6.0</v>
      </c>
      <c r="E3153" s="37">
        <v>9.0</v>
      </c>
      <c r="F3153" s="37">
        <v>4.0</v>
      </c>
      <c r="G3153" s="37"/>
      <c r="H3153" s="37">
        <v>19.0</v>
      </c>
    </row>
    <row r="3154" ht="14.25" customHeight="1">
      <c r="A3154" s="40">
        <v>76056.0</v>
      </c>
      <c r="B3154" s="37"/>
      <c r="C3154" s="37">
        <v>2.0</v>
      </c>
      <c r="D3154" s="37">
        <v>4.0</v>
      </c>
      <c r="E3154" s="37">
        <v>3.0</v>
      </c>
      <c r="F3154" s="37"/>
      <c r="G3154" s="37"/>
      <c r="H3154" s="37">
        <v>9.0</v>
      </c>
    </row>
    <row r="3155" ht="14.25" customHeight="1">
      <c r="A3155" s="40">
        <v>76065.0</v>
      </c>
      <c r="B3155" s="37"/>
      <c r="C3155" s="37"/>
      <c r="D3155" s="37">
        <v>2.0</v>
      </c>
      <c r="E3155" s="37">
        <v>6.0</v>
      </c>
      <c r="F3155" s="37"/>
      <c r="G3155" s="37"/>
      <c r="H3155" s="37">
        <v>8.0</v>
      </c>
    </row>
    <row r="3156" ht="14.25" customHeight="1">
      <c r="A3156" s="40">
        <v>76106.0</v>
      </c>
      <c r="B3156" s="37"/>
      <c r="C3156" s="37"/>
      <c r="D3156" s="37">
        <v>2.0</v>
      </c>
      <c r="E3156" s="37">
        <v>6.0</v>
      </c>
      <c r="F3156" s="37">
        <v>3.0</v>
      </c>
      <c r="G3156" s="37"/>
      <c r="H3156" s="37">
        <v>11.0</v>
      </c>
    </row>
    <row r="3157" ht="14.25" customHeight="1">
      <c r="A3157" s="40">
        <v>76121.0</v>
      </c>
      <c r="B3157" s="37"/>
      <c r="C3157" s="37">
        <v>1.0</v>
      </c>
      <c r="D3157" s="37">
        <v>6.0</v>
      </c>
      <c r="E3157" s="37"/>
      <c r="F3157" s="37"/>
      <c r="G3157" s="37"/>
      <c r="H3157" s="37">
        <v>7.0</v>
      </c>
    </row>
    <row r="3158" ht="14.25" customHeight="1">
      <c r="A3158" s="40">
        <v>76128.0</v>
      </c>
      <c r="B3158" s="37"/>
      <c r="C3158" s="37"/>
      <c r="D3158" s="37"/>
      <c r="E3158" s="37">
        <v>1.0</v>
      </c>
      <c r="F3158" s="37">
        <v>6.0</v>
      </c>
      <c r="G3158" s="37"/>
      <c r="H3158" s="37">
        <v>7.0</v>
      </c>
    </row>
    <row r="3159" ht="14.25" customHeight="1">
      <c r="A3159" s="40">
        <v>76140.0</v>
      </c>
      <c r="B3159" s="37"/>
      <c r="C3159" s="37">
        <v>1.0</v>
      </c>
      <c r="D3159" s="37">
        <v>2.0</v>
      </c>
      <c r="E3159" s="37">
        <v>3.0</v>
      </c>
      <c r="F3159" s="37"/>
      <c r="G3159" s="37"/>
      <c r="H3159" s="37">
        <v>6.0</v>
      </c>
    </row>
    <row r="3160" ht="14.25" customHeight="1">
      <c r="A3160" s="40">
        <v>76147.0</v>
      </c>
      <c r="B3160" s="37"/>
      <c r="C3160" s="37">
        <v>1.0</v>
      </c>
      <c r="D3160" s="37">
        <v>3.0</v>
      </c>
      <c r="E3160" s="37"/>
      <c r="F3160" s="37"/>
      <c r="G3160" s="37"/>
      <c r="H3160" s="37">
        <v>4.0</v>
      </c>
    </row>
    <row r="3161" ht="14.25" customHeight="1">
      <c r="A3161" s="40">
        <v>76160.0</v>
      </c>
      <c r="B3161" s="37"/>
      <c r="C3161" s="37">
        <v>5.0</v>
      </c>
      <c r="D3161" s="37">
        <v>5.0</v>
      </c>
      <c r="E3161" s="37">
        <v>4.0</v>
      </c>
      <c r="F3161" s="37">
        <v>3.0</v>
      </c>
      <c r="G3161" s="37">
        <v>4.0</v>
      </c>
      <c r="H3161" s="37">
        <v>21.0</v>
      </c>
    </row>
    <row r="3162" ht="14.25" customHeight="1">
      <c r="A3162" s="40">
        <v>76190.0</v>
      </c>
      <c r="B3162" s="37"/>
      <c r="C3162" s="37"/>
      <c r="D3162" s="37">
        <v>2.0</v>
      </c>
      <c r="E3162" s="37">
        <v>5.0</v>
      </c>
      <c r="F3162" s="37">
        <v>2.0</v>
      </c>
      <c r="G3162" s="37">
        <v>1.0</v>
      </c>
      <c r="H3162" s="37">
        <v>10.0</v>
      </c>
    </row>
    <row r="3163" ht="14.25" customHeight="1">
      <c r="A3163" s="40">
        <v>76244.0</v>
      </c>
      <c r="B3163" s="37"/>
      <c r="C3163" s="37">
        <v>2.0</v>
      </c>
      <c r="D3163" s="37"/>
      <c r="E3163" s="37"/>
      <c r="F3163" s="37"/>
      <c r="G3163" s="37"/>
      <c r="H3163" s="37">
        <v>2.0</v>
      </c>
    </row>
    <row r="3164" ht="14.25" customHeight="1">
      <c r="A3164" s="40">
        <v>76257.0</v>
      </c>
      <c r="B3164" s="37"/>
      <c r="C3164" s="37"/>
      <c r="D3164" s="37"/>
      <c r="E3164" s="37"/>
      <c r="F3164" s="37"/>
      <c r="G3164" s="37">
        <v>4.0</v>
      </c>
      <c r="H3164" s="37">
        <v>4.0</v>
      </c>
    </row>
    <row r="3165" ht="14.25" customHeight="1">
      <c r="A3165" s="40">
        <v>76298.0</v>
      </c>
      <c r="B3165" s="37"/>
      <c r="C3165" s="37"/>
      <c r="D3165" s="37"/>
      <c r="E3165" s="37">
        <v>1.0</v>
      </c>
      <c r="F3165" s="37">
        <v>6.0</v>
      </c>
      <c r="G3165" s="37">
        <v>6.0</v>
      </c>
      <c r="H3165" s="37">
        <v>13.0</v>
      </c>
    </row>
    <row r="3166" ht="14.25" customHeight="1">
      <c r="A3166" s="40">
        <v>76350.0</v>
      </c>
      <c r="B3166" s="37"/>
      <c r="C3166" s="37"/>
      <c r="D3166" s="37">
        <v>1.0</v>
      </c>
      <c r="E3166" s="37">
        <v>2.0</v>
      </c>
      <c r="F3166" s="37">
        <v>2.0</v>
      </c>
      <c r="G3166" s="37">
        <v>6.0</v>
      </c>
      <c r="H3166" s="37">
        <v>11.0</v>
      </c>
    </row>
    <row r="3167" ht="14.25" customHeight="1">
      <c r="A3167" s="40">
        <v>76367.0</v>
      </c>
      <c r="B3167" s="37"/>
      <c r="C3167" s="37">
        <v>1.0</v>
      </c>
      <c r="D3167" s="37">
        <v>3.0</v>
      </c>
      <c r="E3167" s="37"/>
      <c r="F3167" s="37"/>
      <c r="G3167" s="37"/>
      <c r="H3167" s="37">
        <v>4.0</v>
      </c>
    </row>
    <row r="3168" ht="14.25" customHeight="1">
      <c r="A3168" s="40">
        <v>76401.0</v>
      </c>
      <c r="B3168" s="37"/>
      <c r="C3168" s="37"/>
      <c r="D3168" s="37"/>
      <c r="E3168" s="37">
        <v>2.0</v>
      </c>
      <c r="F3168" s="37"/>
      <c r="G3168" s="37"/>
      <c r="H3168" s="37">
        <v>2.0</v>
      </c>
    </row>
    <row r="3169" ht="14.25" customHeight="1">
      <c r="A3169" s="40">
        <v>76426.0</v>
      </c>
      <c r="B3169" s="37"/>
      <c r="C3169" s="37">
        <v>4.0</v>
      </c>
      <c r="D3169" s="37">
        <v>5.0</v>
      </c>
      <c r="E3169" s="37"/>
      <c r="F3169" s="37"/>
      <c r="G3169" s="37"/>
      <c r="H3169" s="37">
        <v>9.0</v>
      </c>
    </row>
    <row r="3170" ht="14.25" customHeight="1">
      <c r="A3170" s="40">
        <v>76444.0</v>
      </c>
      <c r="B3170" s="37"/>
      <c r="C3170" s="37"/>
      <c r="D3170" s="37"/>
      <c r="E3170" s="37">
        <v>4.0</v>
      </c>
      <c r="F3170" s="37">
        <v>2.0</v>
      </c>
      <c r="G3170" s="37">
        <v>4.0</v>
      </c>
      <c r="H3170" s="37">
        <v>10.0</v>
      </c>
    </row>
    <row r="3171" ht="14.25" customHeight="1">
      <c r="A3171" s="40">
        <v>76498.0</v>
      </c>
      <c r="B3171" s="37"/>
      <c r="C3171" s="37"/>
      <c r="D3171" s="37"/>
      <c r="E3171" s="37">
        <v>1.0</v>
      </c>
      <c r="F3171" s="37">
        <v>1.0</v>
      </c>
      <c r="G3171" s="37">
        <v>3.0</v>
      </c>
      <c r="H3171" s="37">
        <v>5.0</v>
      </c>
    </row>
    <row r="3172" ht="14.25" customHeight="1">
      <c r="A3172" s="40">
        <v>76499.0</v>
      </c>
      <c r="B3172" s="37"/>
      <c r="C3172" s="37"/>
      <c r="D3172" s="37"/>
      <c r="E3172" s="37">
        <v>1.0</v>
      </c>
      <c r="F3172" s="37">
        <v>2.0</v>
      </c>
      <c r="G3172" s="37"/>
      <c r="H3172" s="37">
        <v>3.0</v>
      </c>
    </row>
    <row r="3173" ht="14.25" customHeight="1">
      <c r="A3173" s="40">
        <v>76532.0</v>
      </c>
      <c r="B3173" s="37"/>
      <c r="C3173" s="37"/>
      <c r="D3173" s="37">
        <v>2.0</v>
      </c>
      <c r="E3173" s="37">
        <v>2.0</v>
      </c>
      <c r="F3173" s="37">
        <v>2.0</v>
      </c>
      <c r="G3173" s="37"/>
      <c r="H3173" s="37">
        <v>6.0</v>
      </c>
    </row>
    <row r="3174" ht="14.25" customHeight="1">
      <c r="A3174" s="40">
        <v>76543.0</v>
      </c>
      <c r="B3174" s="37"/>
      <c r="C3174" s="37"/>
      <c r="D3174" s="37">
        <v>5.0</v>
      </c>
      <c r="E3174" s="37">
        <v>5.0</v>
      </c>
      <c r="F3174" s="37"/>
      <c r="G3174" s="37"/>
      <c r="H3174" s="37">
        <v>10.0</v>
      </c>
    </row>
    <row r="3175" ht="14.25" customHeight="1">
      <c r="A3175" s="40">
        <v>76546.0</v>
      </c>
      <c r="B3175" s="37"/>
      <c r="C3175" s="37">
        <v>4.0</v>
      </c>
      <c r="D3175" s="37"/>
      <c r="E3175" s="37"/>
      <c r="F3175" s="37"/>
      <c r="G3175" s="37"/>
      <c r="H3175" s="37">
        <v>4.0</v>
      </c>
    </row>
    <row r="3176" ht="14.25" customHeight="1">
      <c r="A3176" s="40">
        <v>76577.0</v>
      </c>
      <c r="B3176" s="37"/>
      <c r="C3176" s="37"/>
      <c r="D3176" s="37">
        <v>1.0</v>
      </c>
      <c r="E3176" s="37">
        <v>5.0</v>
      </c>
      <c r="F3176" s="37">
        <v>8.0</v>
      </c>
      <c r="G3176" s="37">
        <v>6.0</v>
      </c>
      <c r="H3176" s="37">
        <v>20.0</v>
      </c>
    </row>
    <row r="3177" ht="14.25" customHeight="1">
      <c r="A3177" s="40">
        <v>76585.0</v>
      </c>
      <c r="B3177" s="37"/>
      <c r="C3177" s="37">
        <v>1.0</v>
      </c>
      <c r="D3177" s="37">
        <v>5.0</v>
      </c>
      <c r="E3177" s="37">
        <v>2.0</v>
      </c>
      <c r="F3177" s="37"/>
      <c r="G3177" s="37"/>
      <c r="H3177" s="37">
        <v>8.0</v>
      </c>
    </row>
    <row r="3178" ht="14.25" customHeight="1">
      <c r="A3178" s="40">
        <v>76608.0</v>
      </c>
      <c r="B3178" s="37"/>
      <c r="C3178" s="37">
        <v>4.0</v>
      </c>
      <c r="D3178" s="37">
        <v>4.0</v>
      </c>
      <c r="E3178" s="37"/>
      <c r="F3178" s="37"/>
      <c r="G3178" s="37"/>
      <c r="H3178" s="37">
        <v>8.0</v>
      </c>
    </row>
    <row r="3179" ht="14.25" customHeight="1">
      <c r="A3179" s="40">
        <v>76613.0</v>
      </c>
      <c r="B3179" s="37"/>
      <c r="C3179" s="37"/>
      <c r="D3179" s="37"/>
      <c r="E3179" s="37">
        <v>1.0</v>
      </c>
      <c r="F3179" s="37">
        <v>4.0</v>
      </c>
      <c r="G3179" s="37">
        <v>4.0</v>
      </c>
      <c r="H3179" s="37">
        <v>9.0</v>
      </c>
    </row>
    <row r="3180" ht="14.25" customHeight="1">
      <c r="A3180" s="40">
        <v>76628.0</v>
      </c>
      <c r="B3180" s="37"/>
      <c r="C3180" s="37"/>
      <c r="D3180" s="37"/>
      <c r="E3180" s="37"/>
      <c r="F3180" s="37"/>
      <c r="G3180" s="37">
        <v>2.0</v>
      </c>
      <c r="H3180" s="37">
        <v>2.0</v>
      </c>
    </row>
    <row r="3181" ht="14.25" customHeight="1">
      <c r="A3181" s="40">
        <v>76685.0</v>
      </c>
      <c r="B3181" s="37"/>
      <c r="C3181" s="37"/>
      <c r="D3181" s="37">
        <v>1.0</v>
      </c>
      <c r="E3181" s="37">
        <v>4.0</v>
      </c>
      <c r="F3181" s="37">
        <v>4.0</v>
      </c>
      <c r="G3181" s="37">
        <v>4.0</v>
      </c>
      <c r="H3181" s="37">
        <v>13.0</v>
      </c>
    </row>
    <row r="3182" ht="14.25" customHeight="1">
      <c r="A3182" s="40">
        <v>76697.0</v>
      </c>
      <c r="B3182" s="37"/>
      <c r="C3182" s="37"/>
      <c r="D3182" s="37">
        <v>1.0</v>
      </c>
      <c r="E3182" s="37">
        <v>4.0</v>
      </c>
      <c r="F3182" s="37">
        <v>6.0</v>
      </c>
      <c r="G3182" s="37">
        <v>1.0</v>
      </c>
      <c r="H3182" s="37">
        <v>12.0</v>
      </c>
    </row>
    <row r="3183" ht="14.25" customHeight="1">
      <c r="A3183" s="40">
        <v>76711.0</v>
      </c>
      <c r="B3183" s="37"/>
      <c r="C3183" s="37"/>
      <c r="D3183" s="37"/>
      <c r="E3183" s="37">
        <v>1.0</v>
      </c>
      <c r="F3183" s="37">
        <v>5.0</v>
      </c>
      <c r="G3183" s="37">
        <v>1.0</v>
      </c>
      <c r="H3183" s="37">
        <v>7.0</v>
      </c>
    </row>
    <row r="3184" ht="14.25" customHeight="1">
      <c r="A3184" s="40">
        <v>76728.0</v>
      </c>
      <c r="B3184" s="37"/>
      <c r="C3184" s="37"/>
      <c r="D3184" s="37">
        <v>3.0</v>
      </c>
      <c r="E3184" s="37">
        <v>6.0</v>
      </c>
      <c r="F3184" s="37">
        <v>7.0</v>
      </c>
      <c r="G3184" s="37">
        <v>3.0</v>
      </c>
      <c r="H3184" s="37">
        <v>19.0</v>
      </c>
    </row>
    <row r="3185" ht="14.25" customHeight="1">
      <c r="A3185" s="40">
        <v>76734.0</v>
      </c>
      <c r="B3185" s="37"/>
      <c r="C3185" s="37"/>
      <c r="D3185" s="37">
        <v>1.0</v>
      </c>
      <c r="E3185" s="37">
        <v>6.0</v>
      </c>
      <c r="F3185" s="37"/>
      <c r="G3185" s="37"/>
      <c r="H3185" s="37">
        <v>7.0</v>
      </c>
    </row>
    <row r="3186" ht="14.25" customHeight="1">
      <c r="A3186" s="40">
        <v>76747.0</v>
      </c>
      <c r="B3186" s="37"/>
      <c r="C3186" s="37"/>
      <c r="D3186" s="37"/>
      <c r="E3186" s="37">
        <v>1.0</v>
      </c>
      <c r="F3186" s="37">
        <v>3.0</v>
      </c>
      <c r="G3186" s="37">
        <v>4.0</v>
      </c>
      <c r="H3186" s="37">
        <v>8.0</v>
      </c>
    </row>
    <row r="3187" ht="14.25" customHeight="1">
      <c r="A3187" s="40">
        <v>76810.0</v>
      </c>
      <c r="B3187" s="37"/>
      <c r="C3187" s="37">
        <v>2.0</v>
      </c>
      <c r="D3187" s="37">
        <v>2.0</v>
      </c>
      <c r="E3187" s="37">
        <v>8.0</v>
      </c>
      <c r="F3187" s="37">
        <v>5.0</v>
      </c>
      <c r="G3187" s="37">
        <v>2.0</v>
      </c>
      <c r="H3187" s="37">
        <v>19.0</v>
      </c>
    </row>
    <row r="3188" ht="14.25" customHeight="1">
      <c r="A3188" s="40">
        <v>76827.0</v>
      </c>
      <c r="B3188" s="37"/>
      <c r="C3188" s="37"/>
      <c r="D3188" s="37"/>
      <c r="E3188" s="37">
        <v>1.0</v>
      </c>
      <c r="F3188" s="37">
        <v>5.0</v>
      </c>
      <c r="G3188" s="37">
        <v>4.0</v>
      </c>
      <c r="H3188" s="37">
        <v>10.0</v>
      </c>
    </row>
    <row r="3189" ht="14.25" customHeight="1">
      <c r="A3189" s="40">
        <v>76864.0</v>
      </c>
      <c r="B3189" s="37"/>
      <c r="C3189" s="37"/>
      <c r="D3189" s="37">
        <v>2.0</v>
      </c>
      <c r="E3189" s="37">
        <v>7.0</v>
      </c>
      <c r="F3189" s="37">
        <v>2.0</v>
      </c>
      <c r="G3189" s="37">
        <v>2.0</v>
      </c>
      <c r="H3189" s="37">
        <v>13.0</v>
      </c>
    </row>
    <row r="3190" ht="14.25" customHeight="1">
      <c r="A3190" s="40">
        <v>76908.0</v>
      </c>
      <c r="B3190" s="37"/>
      <c r="C3190" s="37"/>
      <c r="D3190" s="37">
        <v>2.0</v>
      </c>
      <c r="E3190" s="37">
        <v>3.0</v>
      </c>
      <c r="F3190" s="37">
        <v>4.0</v>
      </c>
      <c r="G3190" s="37"/>
      <c r="H3190" s="37">
        <v>9.0</v>
      </c>
    </row>
    <row r="3191" ht="14.25" customHeight="1">
      <c r="A3191" s="40">
        <v>76961.0</v>
      </c>
      <c r="B3191" s="37"/>
      <c r="C3191" s="37"/>
      <c r="D3191" s="37">
        <v>1.0</v>
      </c>
      <c r="E3191" s="37">
        <v>2.0</v>
      </c>
      <c r="F3191" s="37">
        <v>7.0</v>
      </c>
      <c r="G3191" s="37">
        <v>3.0</v>
      </c>
      <c r="H3191" s="37">
        <v>13.0</v>
      </c>
    </row>
    <row r="3192" ht="14.25" customHeight="1">
      <c r="A3192" s="40">
        <v>76989.0</v>
      </c>
      <c r="B3192" s="37"/>
      <c r="C3192" s="37"/>
      <c r="D3192" s="37">
        <v>1.0</v>
      </c>
      <c r="E3192" s="37">
        <v>4.0</v>
      </c>
      <c r="F3192" s="37">
        <v>1.0</v>
      </c>
      <c r="G3192" s="37"/>
      <c r="H3192" s="37">
        <v>6.0</v>
      </c>
    </row>
    <row r="3193" ht="14.25" customHeight="1">
      <c r="A3193" s="40">
        <v>76997.0</v>
      </c>
      <c r="B3193" s="37"/>
      <c r="C3193" s="37"/>
      <c r="D3193" s="37">
        <v>5.0</v>
      </c>
      <c r="E3193" s="37"/>
      <c r="F3193" s="37"/>
      <c r="G3193" s="37"/>
      <c r="H3193" s="37">
        <v>5.0</v>
      </c>
    </row>
    <row r="3194" ht="14.25" customHeight="1">
      <c r="A3194" s="40">
        <v>77009.0</v>
      </c>
      <c r="B3194" s="37"/>
      <c r="C3194" s="37"/>
      <c r="D3194" s="37">
        <v>1.0</v>
      </c>
      <c r="E3194" s="37">
        <v>2.0</v>
      </c>
      <c r="F3194" s="37"/>
      <c r="G3194" s="37"/>
      <c r="H3194" s="37">
        <v>3.0</v>
      </c>
    </row>
    <row r="3195" ht="14.25" customHeight="1">
      <c r="A3195" s="40">
        <v>77015.0</v>
      </c>
      <c r="B3195" s="37"/>
      <c r="C3195" s="37">
        <v>1.0</v>
      </c>
      <c r="D3195" s="37"/>
      <c r="E3195" s="37"/>
      <c r="F3195" s="37"/>
      <c r="G3195" s="37"/>
      <c r="H3195" s="37">
        <v>1.0</v>
      </c>
    </row>
    <row r="3196" ht="14.25" customHeight="1">
      <c r="A3196" s="40">
        <v>77069.0</v>
      </c>
      <c r="B3196" s="37"/>
      <c r="C3196" s="37"/>
      <c r="D3196" s="37">
        <v>2.0</v>
      </c>
      <c r="E3196" s="37">
        <v>5.0</v>
      </c>
      <c r="F3196" s="37">
        <v>3.0</v>
      </c>
      <c r="G3196" s="37">
        <v>7.0</v>
      </c>
      <c r="H3196" s="37">
        <v>17.0</v>
      </c>
    </row>
    <row r="3197" ht="14.25" customHeight="1">
      <c r="A3197" s="40">
        <v>77070.0</v>
      </c>
      <c r="B3197" s="37"/>
      <c r="C3197" s="37"/>
      <c r="D3197" s="37">
        <v>1.0</v>
      </c>
      <c r="E3197" s="37">
        <v>7.0</v>
      </c>
      <c r="F3197" s="37">
        <v>7.0</v>
      </c>
      <c r="G3197" s="37">
        <v>4.0</v>
      </c>
      <c r="H3197" s="37">
        <v>19.0</v>
      </c>
    </row>
    <row r="3198" ht="14.25" customHeight="1">
      <c r="A3198" s="40">
        <v>77103.0</v>
      </c>
      <c r="B3198" s="37"/>
      <c r="C3198" s="37"/>
      <c r="D3198" s="37"/>
      <c r="E3198" s="37">
        <v>2.0</v>
      </c>
      <c r="F3198" s="37">
        <v>7.0</v>
      </c>
      <c r="G3198" s="37"/>
      <c r="H3198" s="37">
        <v>9.0</v>
      </c>
    </row>
    <row r="3199" ht="14.25" customHeight="1">
      <c r="A3199" s="40">
        <v>77115.0</v>
      </c>
      <c r="B3199" s="37"/>
      <c r="C3199" s="37">
        <v>4.0</v>
      </c>
      <c r="D3199" s="37">
        <v>4.0</v>
      </c>
      <c r="E3199" s="37">
        <v>4.0</v>
      </c>
      <c r="F3199" s="37">
        <v>4.0</v>
      </c>
      <c r="G3199" s="37">
        <v>6.0</v>
      </c>
      <c r="H3199" s="37">
        <v>22.0</v>
      </c>
    </row>
    <row r="3200" ht="14.25" customHeight="1">
      <c r="A3200" s="40">
        <v>77201.0</v>
      </c>
      <c r="B3200" s="37"/>
      <c r="C3200" s="37">
        <v>1.0</v>
      </c>
      <c r="D3200" s="37">
        <v>7.0</v>
      </c>
      <c r="E3200" s="37">
        <v>4.0</v>
      </c>
      <c r="F3200" s="37">
        <v>5.0</v>
      </c>
      <c r="G3200" s="37"/>
      <c r="H3200" s="37">
        <v>17.0</v>
      </c>
    </row>
    <row r="3201" ht="14.25" customHeight="1">
      <c r="A3201" s="40">
        <v>77251.0</v>
      </c>
      <c r="B3201" s="37"/>
      <c r="C3201" s="37"/>
      <c r="D3201" s="37"/>
      <c r="E3201" s="37">
        <v>1.0</v>
      </c>
      <c r="F3201" s="37">
        <v>5.0</v>
      </c>
      <c r="G3201" s="37">
        <v>3.0</v>
      </c>
      <c r="H3201" s="37">
        <v>9.0</v>
      </c>
    </row>
    <row r="3202" ht="14.25" customHeight="1">
      <c r="A3202" s="40">
        <v>77280.0</v>
      </c>
      <c r="B3202" s="37"/>
      <c r="C3202" s="37">
        <v>3.0</v>
      </c>
      <c r="D3202" s="37">
        <v>6.0</v>
      </c>
      <c r="E3202" s="37">
        <v>1.0</v>
      </c>
      <c r="F3202" s="37">
        <v>3.0</v>
      </c>
      <c r="G3202" s="37">
        <v>3.0</v>
      </c>
      <c r="H3202" s="37">
        <v>16.0</v>
      </c>
    </row>
    <row r="3203" ht="14.25" customHeight="1">
      <c r="A3203" s="40">
        <v>77286.0</v>
      </c>
      <c r="B3203" s="37"/>
      <c r="C3203" s="37"/>
      <c r="D3203" s="37">
        <v>1.0</v>
      </c>
      <c r="E3203" s="37">
        <v>6.0</v>
      </c>
      <c r="F3203" s="37">
        <v>6.0</v>
      </c>
      <c r="G3203" s="37"/>
      <c r="H3203" s="37">
        <v>13.0</v>
      </c>
    </row>
    <row r="3204" ht="14.25" customHeight="1">
      <c r="A3204" s="40">
        <v>77293.0</v>
      </c>
      <c r="B3204" s="37"/>
      <c r="C3204" s="37">
        <v>1.0</v>
      </c>
      <c r="D3204" s="37">
        <v>3.0</v>
      </c>
      <c r="E3204" s="37"/>
      <c r="F3204" s="37"/>
      <c r="G3204" s="37"/>
      <c r="H3204" s="37">
        <v>4.0</v>
      </c>
    </row>
    <row r="3205" ht="14.25" customHeight="1">
      <c r="A3205" s="40">
        <v>77302.0</v>
      </c>
      <c r="B3205" s="37"/>
      <c r="C3205" s="37"/>
      <c r="D3205" s="37"/>
      <c r="E3205" s="37">
        <v>5.0</v>
      </c>
      <c r="F3205" s="37">
        <v>3.0</v>
      </c>
      <c r="G3205" s="37"/>
      <c r="H3205" s="37">
        <v>8.0</v>
      </c>
    </row>
    <row r="3206" ht="14.25" customHeight="1">
      <c r="A3206" s="40">
        <v>77322.0</v>
      </c>
      <c r="B3206" s="37"/>
      <c r="C3206" s="37">
        <v>6.0</v>
      </c>
      <c r="D3206" s="37">
        <v>6.0</v>
      </c>
      <c r="E3206" s="37">
        <v>1.0</v>
      </c>
      <c r="F3206" s="37">
        <v>5.0</v>
      </c>
      <c r="G3206" s="37">
        <v>6.0</v>
      </c>
      <c r="H3206" s="37">
        <v>24.0</v>
      </c>
    </row>
    <row r="3207" ht="14.25" customHeight="1">
      <c r="A3207" s="40">
        <v>77334.0</v>
      </c>
      <c r="B3207" s="37"/>
      <c r="C3207" s="37">
        <v>2.0</v>
      </c>
      <c r="D3207" s="37">
        <v>6.0</v>
      </c>
      <c r="E3207" s="37">
        <v>4.0</v>
      </c>
      <c r="F3207" s="37"/>
      <c r="G3207" s="37"/>
      <c r="H3207" s="37">
        <v>12.0</v>
      </c>
    </row>
    <row r="3208" ht="14.25" customHeight="1">
      <c r="A3208" s="40">
        <v>77336.0</v>
      </c>
      <c r="B3208" s="37"/>
      <c r="C3208" s="37"/>
      <c r="D3208" s="37"/>
      <c r="E3208" s="37"/>
      <c r="F3208" s="37"/>
      <c r="G3208" s="37">
        <v>1.0</v>
      </c>
      <c r="H3208" s="37">
        <v>1.0</v>
      </c>
    </row>
    <row r="3209" ht="14.25" customHeight="1">
      <c r="A3209" s="40">
        <v>77359.0</v>
      </c>
      <c r="B3209" s="37"/>
      <c r="C3209" s="37"/>
      <c r="D3209" s="37">
        <v>1.0</v>
      </c>
      <c r="E3209" s="37">
        <v>6.0</v>
      </c>
      <c r="F3209" s="37">
        <v>3.0</v>
      </c>
      <c r="G3209" s="37">
        <v>7.0</v>
      </c>
      <c r="H3209" s="37">
        <v>17.0</v>
      </c>
    </row>
    <row r="3210" ht="14.25" customHeight="1">
      <c r="A3210" s="40">
        <v>77452.0</v>
      </c>
      <c r="B3210" s="37"/>
      <c r="C3210" s="37"/>
      <c r="D3210" s="37"/>
      <c r="E3210" s="37">
        <v>1.0</v>
      </c>
      <c r="F3210" s="37">
        <v>4.0</v>
      </c>
      <c r="G3210" s="37">
        <v>4.0</v>
      </c>
      <c r="H3210" s="37">
        <v>9.0</v>
      </c>
    </row>
    <row r="3211" ht="14.25" customHeight="1">
      <c r="A3211" s="40">
        <v>77510.0</v>
      </c>
      <c r="B3211" s="37"/>
      <c r="C3211" s="37">
        <v>1.0</v>
      </c>
      <c r="D3211" s="37">
        <v>6.0</v>
      </c>
      <c r="E3211" s="37">
        <v>2.0</v>
      </c>
      <c r="F3211" s="37"/>
      <c r="G3211" s="37"/>
      <c r="H3211" s="37">
        <v>9.0</v>
      </c>
    </row>
    <row r="3212" ht="14.25" customHeight="1">
      <c r="A3212" s="40">
        <v>77554.0</v>
      </c>
      <c r="B3212" s="37"/>
      <c r="C3212" s="37"/>
      <c r="D3212" s="37">
        <v>2.0</v>
      </c>
      <c r="E3212" s="37">
        <v>4.0</v>
      </c>
      <c r="F3212" s="37">
        <v>2.0</v>
      </c>
      <c r="G3212" s="37">
        <v>4.0</v>
      </c>
      <c r="H3212" s="37">
        <v>12.0</v>
      </c>
    </row>
    <row r="3213" ht="14.25" customHeight="1">
      <c r="A3213" s="40">
        <v>77559.0</v>
      </c>
      <c r="B3213" s="37"/>
      <c r="C3213" s="37"/>
      <c r="D3213" s="37"/>
      <c r="E3213" s="37"/>
      <c r="F3213" s="37"/>
      <c r="G3213" s="37">
        <v>4.0</v>
      </c>
      <c r="H3213" s="37">
        <v>4.0</v>
      </c>
    </row>
    <row r="3214" ht="14.25" customHeight="1">
      <c r="A3214" s="40">
        <v>77582.0</v>
      </c>
      <c r="B3214" s="37"/>
      <c r="C3214" s="37"/>
      <c r="D3214" s="37">
        <v>1.0</v>
      </c>
      <c r="E3214" s="37">
        <v>3.0</v>
      </c>
      <c r="F3214" s="37">
        <v>4.0</v>
      </c>
      <c r="G3214" s="37">
        <v>5.0</v>
      </c>
      <c r="H3214" s="37">
        <v>13.0</v>
      </c>
    </row>
    <row r="3215" ht="14.25" customHeight="1">
      <c r="A3215" s="40">
        <v>77594.0</v>
      </c>
      <c r="B3215" s="37"/>
      <c r="C3215" s="37"/>
      <c r="D3215" s="37">
        <v>5.0</v>
      </c>
      <c r="E3215" s="37">
        <v>4.0</v>
      </c>
      <c r="F3215" s="37">
        <v>2.0</v>
      </c>
      <c r="G3215" s="37"/>
      <c r="H3215" s="37">
        <v>11.0</v>
      </c>
    </row>
    <row r="3216" ht="14.25" customHeight="1">
      <c r="A3216" s="40">
        <v>77666.0</v>
      </c>
      <c r="B3216" s="37"/>
      <c r="C3216" s="37"/>
      <c r="D3216" s="37">
        <v>2.0</v>
      </c>
      <c r="E3216" s="37">
        <v>2.0</v>
      </c>
      <c r="F3216" s="37"/>
      <c r="G3216" s="37"/>
      <c r="H3216" s="37">
        <v>4.0</v>
      </c>
    </row>
    <row r="3217" ht="14.25" customHeight="1">
      <c r="A3217" s="40">
        <v>77684.0</v>
      </c>
      <c r="B3217" s="37"/>
      <c r="C3217" s="37"/>
      <c r="D3217" s="37"/>
      <c r="E3217" s="37">
        <v>1.0</v>
      </c>
      <c r="F3217" s="37">
        <v>1.0</v>
      </c>
      <c r="G3217" s="37"/>
      <c r="H3217" s="37">
        <v>2.0</v>
      </c>
    </row>
    <row r="3218" ht="14.25" customHeight="1">
      <c r="A3218" s="40">
        <v>77707.0</v>
      </c>
      <c r="B3218" s="37"/>
      <c r="C3218" s="37"/>
      <c r="D3218" s="37"/>
      <c r="E3218" s="37">
        <v>1.0</v>
      </c>
      <c r="F3218" s="37">
        <v>3.0</v>
      </c>
      <c r="G3218" s="37">
        <v>7.0</v>
      </c>
      <c r="H3218" s="37">
        <v>11.0</v>
      </c>
    </row>
    <row r="3219" ht="14.25" customHeight="1">
      <c r="A3219" s="40">
        <v>77720.0</v>
      </c>
      <c r="B3219" s="37"/>
      <c r="C3219" s="37">
        <v>4.0</v>
      </c>
      <c r="D3219" s="37">
        <v>2.0</v>
      </c>
      <c r="E3219" s="37">
        <v>5.0</v>
      </c>
      <c r="F3219" s="37">
        <v>3.0</v>
      </c>
      <c r="G3219" s="37">
        <v>3.0</v>
      </c>
      <c r="H3219" s="37">
        <v>17.0</v>
      </c>
    </row>
    <row r="3220" ht="14.25" customHeight="1">
      <c r="A3220" s="40">
        <v>77848.0</v>
      </c>
      <c r="B3220" s="37"/>
      <c r="C3220" s="37"/>
      <c r="D3220" s="37"/>
      <c r="E3220" s="37"/>
      <c r="F3220" s="37">
        <v>1.0</v>
      </c>
      <c r="G3220" s="37">
        <v>2.0</v>
      </c>
      <c r="H3220" s="37">
        <v>3.0</v>
      </c>
    </row>
    <row r="3221" ht="14.25" customHeight="1">
      <c r="A3221" s="40">
        <v>77856.0</v>
      </c>
      <c r="B3221" s="37"/>
      <c r="C3221" s="37"/>
      <c r="D3221" s="37"/>
      <c r="E3221" s="37">
        <v>4.0</v>
      </c>
      <c r="F3221" s="37">
        <v>5.0</v>
      </c>
      <c r="G3221" s="37"/>
      <c r="H3221" s="37">
        <v>9.0</v>
      </c>
    </row>
    <row r="3222" ht="14.25" customHeight="1">
      <c r="A3222" s="40">
        <v>77868.0</v>
      </c>
      <c r="B3222" s="37"/>
      <c r="C3222" s="37"/>
      <c r="D3222" s="37">
        <v>2.0</v>
      </c>
      <c r="E3222" s="37">
        <v>6.0</v>
      </c>
      <c r="F3222" s="37">
        <v>1.0</v>
      </c>
      <c r="G3222" s="37">
        <v>5.0</v>
      </c>
      <c r="H3222" s="37">
        <v>14.0</v>
      </c>
    </row>
    <row r="3223" ht="14.25" customHeight="1">
      <c r="A3223" s="40">
        <v>77869.0</v>
      </c>
      <c r="B3223" s="37"/>
      <c r="C3223" s="37">
        <v>3.0</v>
      </c>
      <c r="D3223" s="37"/>
      <c r="E3223" s="37"/>
      <c r="F3223" s="37"/>
      <c r="G3223" s="37"/>
      <c r="H3223" s="37">
        <v>3.0</v>
      </c>
    </row>
    <row r="3224" ht="14.25" customHeight="1">
      <c r="A3224" s="40">
        <v>77900.0</v>
      </c>
      <c r="B3224" s="37"/>
      <c r="C3224" s="37"/>
      <c r="D3224" s="37"/>
      <c r="E3224" s="37">
        <v>1.0</v>
      </c>
      <c r="F3224" s="37">
        <v>3.0</v>
      </c>
      <c r="G3224" s="37">
        <v>5.0</v>
      </c>
      <c r="H3224" s="37">
        <v>9.0</v>
      </c>
    </row>
    <row r="3225" ht="14.25" customHeight="1">
      <c r="A3225" s="40">
        <v>77940.0</v>
      </c>
      <c r="B3225" s="37"/>
      <c r="C3225" s="37"/>
      <c r="D3225" s="37"/>
      <c r="E3225" s="37">
        <v>1.0</v>
      </c>
      <c r="F3225" s="37">
        <v>3.0</v>
      </c>
      <c r="G3225" s="37">
        <v>6.0</v>
      </c>
      <c r="H3225" s="37">
        <v>10.0</v>
      </c>
    </row>
    <row r="3226" ht="14.25" customHeight="1">
      <c r="A3226" s="40">
        <v>77986.0</v>
      </c>
      <c r="B3226" s="37"/>
      <c r="C3226" s="37">
        <v>4.0</v>
      </c>
      <c r="D3226" s="37">
        <v>5.0</v>
      </c>
      <c r="E3226" s="37"/>
      <c r="F3226" s="37"/>
      <c r="G3226" s="37"/>
      <c r="H3226" s="37">
        <v>9.0</v>
      </c>
    </row>
    <row r="3227" ht="14.25" customHeight="1">
      <c r="A3227" s="40">
        <v>78006.0</v>
      </c>
      <c r="B3227" s="37"/>
      <c r="C3227" s="37"/>
      <c r="D3227" s="37">
        <v>3.0</v>
      </c>
      <c r="E3227" s="37">
        <v>6.0</v>
      </c>
      <c r="F3227" s="37"/>
      <c r="G3227" s="37"/>
      <c r="H3227" s="37">
        <v>9.0</v>
      </c>
    </row>
    <row r="3228" ht="14.25" customHeight="1">
      <c r="A3228" s="40">
        <v>78011.0</v>
      </c>
      <c r="B3228" s="37"/>
      <c r="C3228" s="37">
        <v>4.0</v>
      </c>
      <c r="D3228" s="37">
        <v>2.0</v>
      </c>
      <c r="E3228" s="37">
        <v>6.0</v>
      </c>
      <c r="F3228" s="37">
        <v>4.0</v>
      </c>
      <c r="G3228" s="37">
        <v>2.0</v>
      </c>
      <c r="H3228" s="37">
        <v>18.0</v>
      </c>
    </row>
    <row r="3229" ht="14.25" customHeight="1">
      <c r="A3229" s="40">
        <v>78019.0</v>
      </c>
      <c r="B3229" s="37"/>
      <c r="C3229" s="37"/>
      <c r="D3229" s="37">
        <v>4.0</v>
      </c>
      <c r="E3229" s="37"/>
      <c r="F3229" s="37"/>
      <c r="G3229" s="37"/>
      <c r="H3229" s="37">
        <v>4.0</v>
      </c>
    </row>
    <row r="3230" ht="14.25" customHeight="1">
      <c r="A3230" s="40">
        <v>78052.0</v>
      </c>
      <c r="B3230" s="37"/>
      <c r="C3230" s="37"/>
      <c r="D3230" s="37"/>
      <c r="E3230" s="37"/>
      <c r="F3230" s="37">
        <v>5.0</v>
      </c>
      <c r="G3230" s="37"/>
      <c r="H3230" s="37">
        <v>5.0</v>
      </c>
    </row>
    <row r="3231" ht="14.25" customHeight="1">
      <c r="A3231" s="40">
        <v>78057.0</v>
      </c>
      <c r="B3231" s="37"/>
      <c r="C3231" s="37"/>
      <c r="D3231" s="37"/>
      <c r="E3231" s="37"/>
      <c r="F3231" s="37">
        <v>4.0</v>
      </c>
      <c r="G3231" s="37"/>
      <c r="H3231" s="37">
        <v>4.0</v>
      </c>
    </row>
    <row r="3232" ht="14.25" customHeight="1">
      <c r="A3232" s="40">
        <v>78087.0</v>
      </c>
      <c r="B3232" s="37"/>
      <c r="C3232" s="37">
        <v>1.0</v>
      </c>
      <c r="D3232" s="37"/>
      <c r="E3232" s="37"/>
      <c r="F3232" s="37"/>
      <c r="G3232" s="37"/>
      <c r="H3232" s="37">
        <v>1.0</v>
      </c>
    </row>
    <row r="3233" ht="14.25" customHeight="1">
      <c r="A3233" s="40">
        <v>78100.0</v>
      </c>
      <c r="B3233" s="37"/>
      <c r="C3233" s="37"/>
      <c r="D3233" s="37">
        <v>1.0</v>
      </c>
      <c r="E3233" s="37">
        <v>4.0</v>
      </c>
      <c r="F3233" s="37">
        <v>4.0</v>
      </c>
      <c r="G3233" s="37">
        <v>2.0</v>
      </c>
      <c r="H3233" s="37">
        <v>11.0</v>
      </c>
    </row>
    <row r="3234" ht="14.25" customHeight="1">
      <c r="A3234" s="40">
        <v>78164.0</v>
      </c>
      <c r="B3234" s="37"/>
      <c r="C3234" s="37"/>
      <c r="D3234" s="37"/>
      <c r="E3234" s="37">
        <v>2.0</v>
      </c>
      <c r="F3234" s="37"/>
      <c r="G3234" s="37"/>
      <c r="H3234" s="37">
        <v>2.0</v>
      </c>
    </row>
    <row r="3235" ht="14.25" customHeight="1">
      <c r="A3235" s="40">
        <v>78211.0</v>
      </c>
      <c r="B3235" s="37"/>
      <c r="C3235" s="37">
        <v>1.0</v>
      </c>
      <c r="D3235" s="37">
        <v>4.0</v>
      </c>
      <c r="E3235" s="37"/>
      <c r="F3235" s="37"/>
      <c r="G3235" s="37"/>
      <c r="H3235" s="37">
        <v>5.0</v>
      </c>
    </row>
    <row r="3236" ht="14.25" customHeight="1">
      <c r="A3236" s="40">
        <v>78217.0</v>
      </c>
      <c r="B3236" s="37"/>
      <c r="C3236" s="37"/>
      <c r="D3236" s="37"/>
      <c r="E3236" s="37">
        <v>1.0</v>
      </c>
      <c r="F3236" s="37">
        <v>6.0</v>
      </c>
      <c r="G3236" s="37">
        <v>2.0</v>
      </c>
      <c r="H3236" s="37">
        <v>9.0</v>
      </c>
    </row>
    <row r="3237" ht="14.25" customHeight="1">
      <c r="A3237" s="40">
        <v>78241.0</v>
      </c>
      <c r="B3237" s="37"/>
      <c r="C3237" s="37"/>
      <c r="D3237" s="37">
        <v>4.0</v>
      </c>
      <c r="E3237" s="37">
        <v>4.0</v>
      </c>
      <c r="F3237" s="37">
        <v>5.0</v>
      </c>
      <c r="G3237" s="37">
        <v>2.0</v>
      </c>
      <c r="H3237" s="37">
        <v>15.0</v>
      </c>
    </row>
    <row r="3238" ht="14.25" customHeight="1">
      <c r="A3238" s="40">
        <v>78261.0</v>
      </c>
      <c r="B3238" s="37"/>
      <c r="C3238" s="37"/>
      <c r="D3238" s="37">
        <v>3.0</v>
      </c>
      <c r="E3238" s="37"/>
      <c r="F3238" s="37"/>
      <c r="G3238" s="37"/>
      <c r="H3238" s="37">
        <v>3.0</v>
      </c>
    </row>
    <row r="3239" ht="14.25" customHeight="1">
      <c r="A3239" s="40">
        <v>78264.0</v>
      </c>
      <c r="B3239" s="37"/>
      <c r="C3239" s="37">
        <v>1.0</v>
      </c>
      <c r="D3239" s="37">
        <v>6.0</v>
      </c>
      <c r="E3239" s="37"/>
      <c r="F3239" s="37"/>
      <c r="G3239" s="37"/>
      <c r="H3239" s="37">
        <v>7.0</v>
      </c>
    </row>
    <row r="3240" ht="14.25" customHeight="1">
      <c r="A3240" s="40">
        <v>78312.0</v>
      </c>
      <c r="B3240" s="37"/>
      <c r="C3240" s="37">
        <v>1.0</v>
      </c>
      <c r="D3240" s="37">
        <v>2.0</v>
      </c>
      <c r="E3240" s="37"/>
      <c r="F3240" s="37"/>
      <c r="G3240" s="37"/>
      <c r="H3240" s="37">
        <v>3.0</v>
      </c>
    </row>
    <row r="3241" ht="14.25" customHeight="1">
      <c r="A3241" s="40">
        <v>78316.0</v>
      </c>
      <c r="B3241" s="37"/>
      <c r="C3241" s="37">
        <v>3.0</v>
      </c>
      <c r="D3241" s="37">
        <v>4.0</v>
      </c>
      <c r="E3241" s="37">
        <v>1.0</v>
      </c>
      <c r="F3241" s="37"/>
      <c r="G3241" s="37"/>
      <c r="H3241" s="37">
        <v>8.0</v>
      </c>
    </row>
    <row r="3242" ht="14.25" customHeight="1">
      <c r="A3242" s="40">
        <v>78319.0</v>
      </c>
      <c r="B3242" s="37"/>
      <c r="C3242" s="37"/>
      <c r="D3242" s="37">
        <v>2.0</v>
      </c>
      <c r="E3242" s="37">
        <v>6.0</v>
      </c>
      <c r="F3242" s="37">
        <v>3.0</v>
      </c>
      <c r="G3242" s="37">
        <v>3.0</v>
      </c>
      <c r="H3242" s="37">
        <v>14.0</v>
      </c>
    </row>
    <row r="3243" ht="14.25" customHeight="1">
      <c r="A3243" s="40">
        <v>78337.0</v>
      </c>
      <c r="B3243" s="37"/>
      <c r="C3243" s="37">
        <v>2.0</v>
      </c>
      <c r="D3243" s="37">
        <v>3.0</v>
      </c>
      <c r="E3243" s="37"/>
      <c r="F3243" s="37"/>
      <c r="G3243" s="37"/>
      <c r="H3243" s="37">
        <v>5.0</v>
      </c>
    </row>
    <row r="3244" ht="14.25" customHeight="1">
      <c r="A3244" s="40">
        <v>78346.0</v>
      </c>
      <c r="B3244" s="37"/>
      <c r="C3244" s="37"/>
      <c r="D3244" s="37"/>
      <c r="E3244" s="37"/>
      <c r="F3244" s="37">
        <v>3.0</v>
      </c>
      <c r="G3244" s="37"/>
      <c r="H3244" s="37">
        <v>3.0</v>
      </c>
    </row>
    <row r="3245" ht="14.25" customHeight="1">
      <c r="A3245" s="40">
        <v>78379.0</v>
      </c>
      <c r="B3245" s="37"/>
      <c r="C3245" s="37"/>
      <c r="D3245" s="37">
        <v>8.0</v>
      </c>
      <c r="E3245" s="37"/>
      <c r="F3245" s="37"/>
      <c r="G3245" s="37"/>
      <c r="H3245" s="37">
        <v>8.0</v>
      </c>
    </row>
    <row r="3246" ht="14.25" customHeight="1">
      <c r="A3246" s="40">
        <v>78429.0</v>
      </c>
      <c r="B3246" s="37"/>
      <c r="C3246" s="37"/>
      <c r="D3246" s="37"/>
      <c r="E3246" s="37">
        <v>1.0</v>
      </c>
      <c r="F3246" s="37">
        <v>6.0</v>
      </c>
      <c r="G3246" s="37">
        <v>8.0</v>
      </c>
      <c r="H3246" s="37">
        <v>15.0</v>
      </c>
    </row>
    <row r="3247" ht="14.25" customHeight="1">
      <c r="A3247" s="40">
        <v>78511.0</v>
      </c>
      <c r="B3247" s="37"/>
      <c r="C3247" s="37"/>
      <c r="D3247" s="37"/>
      <c r="E3247" s="37"/>
      <c r="F3247" s="37">
        <v>4.0</v>
      </c>
      <c r="G3247" s="37">
        <v>3.0</v>
      </c>
      <c r="H3247" s="37">
        <v>7.0</v>
      </c>
    </row>
    <row r="3248" ht="14.25" customHeight="1">
      <c r="A3248" s="40">
        <v>78525.0</v>
      </c>
      <c r="B3248" s="37"/>
      <c r="C3248" s="37"/>
      <c r="D3248" s="37"/>
      <c r="E3248" s="37">
        <v>1.0</v>
      </c>
      <c r="F3248" s="37">
        <v>6.0</v>
      </c>
      <c r="G3248" s="37">
        <v>4.0</v>
      </c>
      <c r="H3248" s="37">
        <v>11.0</v>
      </c>
    </row>
    <row r="3249" ht="14.25" customHeight="1">
      <c r="A3249" s="40">
        <v>78537.0</v>
      </c>
      <c r="B3249" s="37"/>
      <c r="C3249" s="37">
        <v>3.0</v>
      </c>
      <c r="D3249" s="37">
        <v>2.0</v>
      </c>
      <c r="E3249" s="37">
        <v>3.0</v>
      </c>
      <c r="F3249" s="37"/>
      <c r="G3249" s="37"/>
      <c r="H3249" s="37">
        <v>8.0</v>
      </c>
    </row>
    <row r="3250" ht="14.25" customHeight="1">
      <c r="A3250" s="40">
        <v>78542.0</v>
      </c>
      <c r="B3250" s="37"/>
      <c r="C3250" s="37"/>
      <c r="D3250" s="37"/>
      <c r="E3250" s="37">
        <v>2.0</v>
      </c>
      <c r="F3250" s="37">
        <v>4.0</v>
      </c>
      <c r="G3250" s="37">
        <v>8.0</v>
      </c>
      <c r="H3250" s="37">
        <v>14.0</v>
      </c>
    </row>
    <row r="3251" ht="14.25" customHeight="1">
      <c r="A3251" s="40">
        <v>78626.0</v>
      </c>
      <c r="B3251" s="37"/>
      <c r="C3251" s="37">
        <v>1.0</v>
      </c>
      <c r="D3251" s="37"/>
      <c r="E3251" s="37"/>
      <c r="F3251" s="37"/>
      <c r="G3251" s="37"/>
      <c r="H3251" s="37">
        <v>1.0</v>
      </c>
    </row>
    <row r="3252" ht="14.25" customHeight="1">
      <c r="A3252" s="40">
        <v>78669.0</v>
      </c>
      <c r="B3252" s="37"/>
      <c r="C3252" s="37"/>
      <c r="D3252" s="37"/>
      <c r="E3252" s="37">
        <v>1.0</v>
      </c>
      <c r="F3252" s="37">
        <v>4.0</v>
      </c>
      <c r="G3252" s="37">
        <v>3.0</v>
      </c>
      <c r="H3252" s="37">
        <v>8.0</v>
      </c>
    </row>
    <row r="3253" ht="14.25" customHeight="1">
      <c r="A3253" s="40">
        <v>78712.0</v>
      </c>
      <c r="B3253" s="37"/>
      <c r="C3253" s="37"/>
      <c r="D3253" s="37">
        <v>5.0</v>
      </c>
      <c r="E3253" s="37">
        <v>5.0</v>
      </c>
      <c r="F3253" s="37"/>
      <c r="G3253" s="37"/>
      <c r="H3253" s="37">
        <v>10.0</v>
      </c>
    </row>
    <row r="3254" ht="14.25" customHeight="1">
      <c r="A3254" s="40">
        <v>78727.0</v>
      </c>
      <c r="B3254" s="37"/>
      <c r="C3254" s="37"/>
      <c r="D3254" s="37">
        <v>2.0</v>
      </c>
      <c r="E3254" s="37">
        <v>7.0</v>
      </c>
      <c r="F3254" s="37">
        <v>5.0</v>
      </c>
      <c r="G3254" s="37">
        <v>4.0</v>
      </c>
      <c r="H3254" s="37">
        <v>18.0</v>
      </c>
    </row>
    <row r="3255" ht="14.25" customHeight="1">
      <c r="A3255" s="40">
        <v>78743.0</v>
      </c>
      <c r="B3255" s="37"/>
      <c r="C3255" s="37"/>
      <c r="D3255" s="37">
        <v>5.0</v>
      </c>
      <c r="E3255" s="37">
        <v>5.0</v>
      </c>
      <c r="F3255" s="37"/>
      <c r="G3255" s="37"/>
      <c r="H3255" s="37">
        <v>10.0</v>
      </c>
    </row>
    <row r="3256" ht="14.25" customHeight="1">
      <c r="A3256" s="40">
        <v>78746.0</v>
      </c>
      <c r="B3256" s="37"/>
      <c r="C3256" s="37"/>
      <c r="D3256" s="37">
        <v>7.0</v>
      </c>
      <c r="E3256" s="37">
        <v>7.0</v>
      </c>
      <c r="F3256" s="37">
        <v>4.0</v>
      </c>
      <c r="G3256" s="37">
        <v>5.0</v>
      </c>
      <c r="H3256" s="37">
        <v>23.0</v>
      </c>
    </row>
    <row r="3257" ht="14.25" customHeight="1">
      <c r="A3257" s="40">
        <v>78750.0</v>
      </c>
      <c r="B3257" s="37"/>
      <c r="C3257" s="37"/>
      <c r="D3257" s="37">
        <v>2.0</v>
      </c>
      <c r="E3257" s="37"/>
      <c r="F3257" s="37"/>
      <c r="G3257" s="37"/>
      <c r="H3257" s="37">
        <v>2.0</v>
      </c>
    </row>
    <row r="3258" ht="14.25" customHeight="1">
      <c r="A3258" s="40">
        <v>78759.0</v>
      </c>
      <c r="B3258" s="37"/>
      <c r="C3258" s="37">
        <v>1.0</v>
      </c>
      <c r="D3258" s="37">
        <v>2.0</v>
      </c>
      <c r="E3258" s="37">
        <v>4.0</v>
      </c>
      <c r="F3258" s="37">
        <v>4.0</v>
      </c>
      <c r="G3258" s="37"/>
      <c r="H3258" s="37">
        <v>11.0</v>
      </c>
    </row>
    <row r="3259" ht="14.25" customHeight="1">
      <c r="A3259" s="40">
        <v>78767.0</v>
      </c>
      <c r="B3259" s="37"/>
      <c r="C3259" s="37"/>
      <c r="D3259" s="37"/>
      <c r="E3259" s="37"/>
      <c r="F3259" s="37"/>
      <c r="G3259" s="37">
        <v>2.0</v>
      </c>
      <c r="H3259" s="37">
        <v>2.0</v>
      </c>
    </row>
    <row r="3260" ht="14.25" customHeight="1">
      <c r="A3260" s="40">
        <v>78783.0</v>
      </c>
      <c r="B3260" s="37"/>
      <c r="C3260" s="37"/>
      <c r="D3260" s="37"/>
      <c r="E3260" s="37"/>
      <c r="F3260" s="37">
        <v>1.0</v>
      </c>
      <c r="G3260" s="37">
        <v>2.0</v>
      </c>
      <c r="H3260" s="37">
        <v>3.0</v>
      </c>
    </row>
    <row r="3261" ht="14.25" customHeight="1">
      <c r="A3261" s="40">
        <v>78821.0</v>
      </c>
      <c r="B3261" s="37"/>
      <c r="C3261" s="37"/>
      <c r="D3261" s="37"/>
      <c r="E3261" s="37">
        <v>4.0</v>
      </c>
      <c r="F3261" s="37"/>
      <c r="G3261" s="37"/>
      <c r="H3261" s="37">
        <v>4.0</v>
      </c>
    </row>
    <row r="3262" ht="14.25" customHeight="1">
      <c r="A3262" s="40">
        <v>78850.0</v>
      </c>
      <c r="B3262" s="37"/>
      <c r="C3262" s="37"/>
      <c r="D3262" s="37"/>
      <c r="E3262" s="37">
        <v>5.0</v>
      </c>
      <c r="F3262" s="37"/>
      <c r="G3262" s="37"/>
      <c r="H3262" s="37">
        <v>5.0</v>
      </c>
    </row>
    <row r="3263" ht="14.25" customHeight="1">
      <c r="A3263" s="40">
        <v>78863.0</v>
      </c>
      <c r="B3263" s="37"/>
      <c r="C3263" s="37"/>
      <c r="D3263" s="37">
        <v>4.0</v>
      </c>
      <c r="E3263" s="37">
        <v>1.0</v>
      </c>
      <c r="F3263" s="37"/>
      <c r="G3263" s="37"/>
      <c r="H3263" s="37">
        <v>5.0</v>
      </c>
    </row>
    <row r="3264" ht="14.25" customHeight="1">
      <c r="A3264" s="40">
        <v>78870.0</v>
      </c>
      <c r="B3264" s="37"/>
      <c r="C3264" s="37">
        <v>1.0</v>
      </c>
      <c r="D3264" s="37">
        <v>2.0</v>
      </c>
      <c r="E3264" s="37">
        <v>4.0</v>
      </c>
      <c r="F3264" s="37"/>
      <c r="G3264" s="37"/>
      <c r="H3264" s="37">
        <v>7.0</v>
      </c>
    </row>
    <row r="3265" ht="14.25" customHeight="1">
      <c r="A3265" s="40">
        <v>78892.0</v>
      </c>
      <c r="B3265" s="37"/>
      <c r="C3265" s="37"/>
      <c r="D3265" s="37"/>
      <c r="E3265" s="37">
        <v>3.0</v>
      </c>
      <c r="F3265" s="37">
        <v>4.0</v>
      </c>
      <c r="G3265" s="37">
        <v>5.0</v>
      </c>
      <c r="H3265" s="37">
        <v>12.0</v>
      </c>
    </row>
    <row r="3266" ht="14.25" customHeight="1">
      <c r="A3266" s="40">
        <v>78952.0</v>
      </c>
      <c r="B3266" s="37"/>
      <c r="C3266" s="37">
        <v>2.0</v>
      </c>
      <c r="D3266" s="37">
        <v>6.0</v>
      </c>
      <c r="E3266" s="37">
        <v>5.0</v>
      </c>
      <c r="F3266" s="37">
        <v>2.0</v>
      </c>
      <c r="G3266" s="37">
        <v>4.0</v>
      </c>
      <c r="H3266" s="37">
        <v>19.0</v>
      </c>
    </row>
    <row r="3267" ht="14.25" customHeight="1">
      <c r="A3267" s="40">
        <v>78983.0</v>
      </c>
      <c r="B3267" s="37"/>
      <c r="C3267" s="37">
        <v>1.0</v>
      </c>
      <c r="D3267" s="37">
        <v>7.0</v>
      </c>
      <c r="E3267" s="37">
        <v>3.0</v>
      </c>
      <c r="F3267" s="37">
        <v>4.0</v>
      </c>
      <c r="G3267" s="37">
        <v>1.0</v>
      </c>
      <c r="H3267" s="37">
        <v>16.0</v>
      </c>
    </row>
    <row r="3268" ht="14.25" customHeight="1">
      <c r="A3268" s="40">
        <v>78988.0</v>
      </c>
      <c r="B3268" s="37"/>
      <c r="C3268" s="37"/>
      <c r="D3268" s="37">
        <v>1.0</v>
      </c>
      <c r="E3268" s="37">
        <v>7.0</v>
      </c>
      <c r="F3268" s="37">
        <v>6.0</v>
      </c>
      <c r="G3268" s="37">
        <v>2.0</v>
      </c>
      <c r="H3268" s="37">
        <v>16.0</v>
      </c>
    </row>
    <row r="3269" ht="14.25" customHeight="1">
      <c r="A3269" s="40">
        <v>79007.0</v>
      </c>
      <c r="B3269" s="37"/>
      <c r="C3269" s="37"/>
      <c r="D3269" s="37">
        <v>2.0</v>
      </c>
      <c r="E3269" s="37">
        <v>4.0</v>
      </c>
      <c r="F3269" s="37">
        <v>1.0</v>
      </c>
      <c r="G3269" s="37"/>
      <c r="H3269" s="37">
        <v>7.0</v>
      </c>
    </row>
    <row r="3270" ht="14.25" customHeight="1">
      <c r="A3270" s="40">
        <v>79058.0</v>
      </c>
      <c r="B3270" s="37"/>
      <c r="C3270" s="37">
        <v>4.0</v>
      </c>
      <c r="D3270" s="37"/>
      <c r="E3270" s="37"/>
      <c r="F3270" s="37"/>
      <c r="G3270" s="37"/>
      <c r="H3270" s="37">
        <v>4.0</v>
      </c>
    </row>
    <row r="3271" ht="14.25" customHeight="1">
      <c r="A3271" s="40">
        <v>79130.0</v>
      </c>
      <c r="B3271" s="37"/>
      <c r="C3271" s="37">
        <v>2.0</v>
      </c>
      <c r="D3271" s="37"/>
      <c r="E3271" s="37"/>
      <c r="F3271" s="37"/>
      <c r="G3271" s="37"/>
      <c r="H3271" s="37">
        <v>2.0</v>
      </c>
    </row>
    <row r="3272" ht="14.25" customHeight="1">
      <c r="A3272" s="40">
        <v>79141.0</v>
      </c>
      <c r="B3272" s="37"/>
      <c r="C3272" s="37"/>
      <c r="D3272" s="37"/>
      <c r="E3272" s="37"/>
      <c r="F3272" s="37">
        <v>3.0</v>
      </c>
      <c r="G3272" s="37">
        <v>1.0</v>
      </c>
      <c r="H3272" s="37">
        <v>4.0</v>
      </c>
    </row>
    <row r="3273" ht="14.25" customHeight="1">
      <c r="A3273" s="40">
        <v>79174.0</v>
      </c>
      <c r="B3273" s="37"/>
      <c r="C3273" s="37">
        <v>1.0</v>
      </c>
      <c r="D3273" s="37"/>
      <c r="E3273" s="37"/>
      <c r="F3273" s="37"/>
      <c r="G3273" s="37"/>
      <c r="H3273" s="37">
        <v>1.0</v>
      </c>
    </row>
    <row r="3274" ht="14.25" customHeight="1">
      <c r="A3274" s="40">
        <v>79224.0</v>
      </c>
      <c r="B3274" s="37"/>
      <c r="C3274" s="37"/>
      <c r="D3274" s="37"/>
      <c r="E3274" s="37"/>
      <c r="F3274" s="37">
        <v>6.0</v>
      </c>
      <c r="G3274" s="37">
        <v>3.0</v>
      </c>
      <c r="H3274" s="37">
        <v>9.0</v>
      </c>
    </row>
    <row r="3275" ht="14.25" customHeight="1">
      <c r="A3275" s="40">
        <v>79248.0</v>
      </c>
      <c r="B3275" s="37"/>
      <c r="C3275" s="37"/>
      <c r="D3275" s="37">
        <v>1.0</v>
      </c>
      <c r="E3275" s="37">
        <v>3.0</v>
      </c>
      <c r="F3275" s="37">
        <v>5.0</v>
      </c>
      <c r="G3275" s="37">
        <v>2.0</v>
      </c>
      <c r="H3275" s="37">
        <v>11.0</v>
      </c>
    </row>
    <row r="3276" ht="14.25" customHeight="1">
      <c r="A3276" s="40">
        <v>79252.0</v>
      </c>
      <c r="B3276" s="37"/>
      <c r="C3276" s="37"/>
      <c r="D3276" s="37">
        <v>2.0</v>
      </c>
      <c r="E3276" s="37">
        <v>6.0</v>
      </c>
      <c r="F3276" s="37">
        <v>2.0</v>
      </c>
      <c r="G3276" s="37"/>
      <c r="H3276" s="37">
        <v>10.0</v>
      </c>
    </row>
    <row r="3277" ht="14.25" customHeight="1">
      <c r="A3277" s="40">
        <v>79282.0</v>
      </c>
      <c r="B3277" s="37"/>
      <c r="C3277" s="37">
        <v>2.0</v>
      </c>
      <c r="D3277" s="37">
        <v>1.0</v>
      </c>
      <c r="E3277" s="37">
        <v>6.0</v>
      </c>
      <c r="F3277" s="37">
        <v>2.0</v>
      </c>
      <c r="G3277" s="37">
        <v>6.0</v>
      </c>
      <c r="H3277" s="37">
        <v>17.0</v>
      </c>
    </row>
    <row r="3278" ht="14.25" customHeight="1">
      <c r="A3278" s="40">
        <v>79299.0</v>
      </c>
      <c r="B3278" s="37"/>
      <c r="C3278" s="37">
        <v>2.0</v>
      </c>
      <c r="D3278" s="37">
        <v>8.0</v>
      </c>
      <c r="E3278" s="37"/>
      <c r="F3278" s="37"/>
      <c r="G3278" s="37"/>
      <c r="H3278" s="37">
        <v>10.0</v>
      </c>
    </row>
    <row r="3279" ht="14.25" customHeight="1">
      <c r="A3279" s="40">
        <v>79364.0</v>
      </c>
      <c r="B3279" s="37"/>
      <c r="C3279" s="37">
        <v>1.0</v>
      </c>
      <c r="D3279" s="37">
        <v>1.0</v>
      </c>
      <c r="E3279" s="37"/>
      <c r="F3279" s="37"/>
      <c r="G3279" s="37"/>
      <c r="H3279" s="37">
        <v>2.0</v>
      </c>
    </row>
    <row r="3280" ht="14.25" customHeight="1">
      <c r="A3280" s="40">
        <v>79380.0</v>
      </c>
      <c r="B3280" s="37"/>
      <c r="C3280" s="37">
        <v>1.0</v>
      </c>
      <c r="D3280" s="37">
        <v>2.0</v>
      </c>
      <c r="E3280" s="37">
        <v>2.0</v>
      </c>
      <c r="F3280" s="37">
        <v>6.0</v>
      </c>
      <c r="G3280" s="37">
        <v>5.0</v>
      </c>
      <c r="H3280" s="37">
        <v>16.0</v>
      </c>
    </row>
    <row r="3281" ht="14.25" customHeight="1">
      <c r="A3281" s="40">
        <v>79389.0</v>
      </c>
      <c r="B3281" s="37"/>
      <c r="C3281" s="37"/>
      <c r="D3281" s="37">
        <v>1.0</v>
      </c>
      <c r="E3281" s="37">
        <v>6.0</v>
      </c>
      <c r="F3281" s="37">
        <v>1.0</v>
      </c>
      <c r="G3281" s="37"/>
      <c r="H3281" s="37">
        <v>8.0</v>
      </c>
    </row>
    <row r="3282" ht="14.25" customHeight="1">
      <c r="A3282" s="40">
        <v>79411.0</v>
      </c>
      <c r="B3282" s="37"/>
      <c r="C3282" s="37"/>
      <c r="D3282" s="37">
        <v>1.0</v>
      </c>
      <c r="E3282" s="37">
        <v>3.0</v>
      </c>
      <c r="F3282" s="37"/>
      <c r="G3282" s="37"/>
      <c r="H3282" s="37">
        <v>4.0</v>
      </c>
    </row>
    <row r="3283" ht="14.25" customHeight="1">
      <c r="A3283" s="40">
        <v>79419.0</v>
      </c>
      <c r="B3283" s="37"/>
      <c r="C3283" s="37"/>
      <c r="D3283" s="37"/>
      <c r="E3283" s="37">
        <v>5.0</v>
      </c>
      <c r="F3283" s="37">
        <v>4.0</v>
      </c>
      <c r="G3283" s="37">
        <v>4.0</v>
      </c>
      <c r="H3283" s="37">
        <v>13.0</v>
      </c>
    </row>
    <row r="3284" ht="14.25" customHeight="1">
      <c r="A3284" s="40">
        <v>79466.0</v>
      </c>
      <c r="B3284" s="37"/>
      <c r="C3284" s="37"/>
      <c r="D3284" s="37">
        <v>3.0</v>
      </c>
      <c r="E3284" s="37">
        <v>4.0</v>
      </c>
      <c r="F3284" s="37"/>
      <c r="G3284" s="37"/>
      <c r="H3284" s="37">
        <v>7.0</v>
      </c>
    </row>
    <row r="3285" ht="14.25" customHeight="1">
      <c r="A3285" s="40">
        <v>79486.0</v>
      </c>
      <c r="B3285" s="37"/>
      <c r="C3285" s="37"/>
      <c r="D3285" s="37"/>
      <c r="E3285" s="37">
        <v>1.0</v>
      </c>
      <c r="F3285" s="37">
        <v>5.0</v>
      </c>
      <c r="G3285" s="37">
        <v>3.0</v>
      </c>
      <c r="H3285" s="37">
        <v>9.0</v>
      </c>
    </row>
    <row r="3286" ht="14.25" customHeight="1">
      <c r="A3286" s="40">
        <v>79490.0</v>
      </c>
      <c r="B3286" s="37"/>
      <c r="C3286" s="37"/>
      <c r="D3286" s="37">
        <v>3.0</v>
      </c>
      <c r="E3286" s="37">
        <v>5.0</v>
      </c>
      <c r="F3286" s="37">
        <v>5.0</v>
      </c>
      <c r="G3286" s="37"/>
      <c r="H3286" s="37">
        <v>13.0</v>
      </c>
    </row>
    <row r="3287" ht="14.25" customHeight="1">
      <c r="A3287" s="40">
        <v>79499.0</v>
      </c>
      <c r="B3287" s="37"/>
      <c r="C3287" s="37"/>
      <c r="D3287" s="37"/>
      <c r="E3287" s="37">
        <v>7.0</v>
      </c>
      <c r="F3287" s="37"/>
      <c r="G3287" s="37"/>
      <c r="H3287" s="37">
        <v>7.0</v>
      </c>
    </row>
    <row r="3288" ht="14.25" customHeight="1">
      <c r="A3288" s="40">
        <v>79535.0</v>
      </c>
      <c r="B3288" s="37"/>
      <c r="C3288" s="37">
        <v>3.0</v>
      </c>
      <c r="D3288" s="37">
        <v>2.0</v>
      </c>
      <c r="E3288" s="37">
        <v>4.0</v>
      </c>
      <c r="F3288" s="37">
        <v>7.0</v>
      </c>
      <c r="G3288" s="37">
        <v>4.0</v>
      </c>
      <c r="H3288" s="37">
        <v>20.0</v>
      </c>
    </row>
    <row r="3289" ht="14.25" customHeight="1">
      <c r="A3289" s="40">
        <v>79578.0</v>
      </c>
      <c r="B3289" s="37"/>
      <c r="C3289" s="37">
        <v>2.0</v>
      </c>
      <c r="D3289" s="37">
        <v>4.0</v>
      </c>
      <c r="E3289" s="37">
        <v>5.0</v>
      </c>
      <c r="F3289" s="37">
        <v>3.0</v>
      </c>
      <c r="G3289" s="37">
        <v>2.0</v>
      </c>
      <c r="H3289" s="37">
        <v>16.0</v>
      </c>
    </row>
    <row r="3290" ht="14.25" customHeight="1">
      <c r="A3290" s="40">
        <v>79588.0</v>
      </c>
      <c r="B3290" s="37"/>
      <c r="C3290" s="37"/>
      <c r="D3290" s="37"/>
      <c r="E3290" s="37"/>
      <c r="F3290" s="37">
        <v>2.0</v>
      </c>
      <c r="G3290" s="37">
        <v>5.0</v>
      </c>
      <c r="H3290" s="37">
        <v>7.0</v>
      </c>
    </row>
    <row r="3291" ht="14.25" customHeight="1">
      <c r="A3291" s="40">
        <v>79595.0</v>
      </c>
      <c r="B3291" s="37"/>
      <c r="C3291" s="37"/>
      <c r="D3291" s="37"/>
      <c r="E3291" s="37">
        <v>4.0</v>
      </c>
      <c r="F3291" s="37">
        <v>1.0</v>
      </c>
      <c r="G3291" s="37">
        <v>5.0</v>
      </c>
      <c r="H3291" s="37">
        <v>10.0</v>
      </c>
    </row>
    <row r="3292" ht="14.25" customHeight="1">
      <c r="A3292" s="40">
        <v>79600.0</v>
      </c>
      <c r="B3292" s="37"/>
      <c r="C3292" s="37"/>
      <c r="D3292" s="37">
        <v>7.0</v>
      </c>
      <c r="E3292" s="37">
        <v>4.0</v>
      </c>
      <c r="F3292" s="37">
        <v>2.0</v>
      </c>
      <c r="G3292" s="37">
        <v>2.0</v>
      </c>
      <c r="H3292" s="37">
        <v>15.0</v>
      </c>
    </row>
    <row r="3293" ht="14.25" customHeight="1">
      <c r="A3293" s="40">
        <v>79617.0</v>
      </c>
      <c r="B3293" s="37"/>
      <c r="C3293" s="37"/>
      <c r="D3293" s="37"/>
      <c r="E3293" s="37"/>
      <c r="F3293" s="37"/>
      <c r="G3293" s="37">
        <v>1.0</v>
      </c>
      <c r="H3293" s="37">
        <v>1.0</v>
      </c>
    </row>
    <row r="3294" ht="14.25" customHeight="1">
      <c r="A3294" s="40">
        <v>79691.0</v>
      </c>
      <c r="B3294" s="37"/>
      <c r="C3294" s="37"/>
      <c r="D3294" s="37"/>
      <c r="E3294" s="37"/>
      <c r="F3294" s="37"/>
      <c r="G3294" s="37">
        <v>4.0</v>
      </c>
      <c r="H3294" s="37">
        <v>4.0</v>
      </c>
    </row>
    <row r="3295" ht="14.25" customHeight="1">
      <c r="A3295" s="40">
        <v>79697.0</v>
      </c>
      <c r="B3295" s="37"/>
      <c r="C3295" s="37"/>
      <c r="D3295" s="37">
        <v>1.0</v>
      </c>
      <c r="E3295" s="37">
        <v>5.0</v>
      </c>
      <c r="F3295" s="37">
        <v>2.0</v>
      </c>
      <c r="G3295" s="37">
        <v>5.0</v>
      </c>
      <c r="H3295" s="37">
        <v>13.0</v>
      </c>
    </row>
    <row r="3296" ht="14.25" customHeight="1">
      <c r="A3296" s="40">
        <v>79702.0</v>
      </c>
      <c r="B3296" s="37"/>
      <c r="C3296" s="37">
        <v>3.0</v>
      </c>
      <c r="D3296" s="37">
        <v>4.0</v>
      </c>
      <c r="E3296" s="37">
        <v>5.0</v>
      </c>
      <c r="F3296" s="37">
        <v>2.0</v>
      </c>
      <c r="G3296" s="37">
        <v>8.0</v>
      </c>
      <c r="H3296" s="37">
        <v>22.0</v>
      </c>
    </row>
    <row r="3297" ht="14.25" customHeight="1">
      <c r="A3297" s="40">
        <v>79735.0</v>
      </c>
      <c r="B3297" s="37"/>
      <c r="C3297" s="37">
        <v>1.0</v>
      </c>
      <c r="D3297" s="37"/>
      <c r="E3297" s="37"/>
      <c r="F3297" s="37"/>
      <c r="G3297" s="37"/>
      <c r="H3297" s="37">
        <v>1.0</v>
      </c>
    </row>
    <row r="3298" ht="14.25" customHeight="1">
      <c r="A3298" s="40">
        <v>79743.0</v>
      </c>
      <c r="B3298" s="37"/>
      <c r="C3298" s="37">
        <v>1.0</v>
      </c>
      <c r="D3298" s="37">
        <v>7.0</v>
      </c>
      <c r="E3298" s="37">
        <v>3.0</v>
      </c>
      <c r="F3298" s="37"/>
      <c r="G3298" s="37"/>
      <c r="H3298" s="37">
        <v>11.0</v>
      </c>
    </row>
    <row r="3299" ht="14.25" customHeight="1">
      <c r="A3299" s="40">
        <v>79757.0</v>
      </c>
      <c r="B3299" s="37"/>
      <c r="C3299" s="37">
        <v>1.0</v>
      </c>
      <c r="D3299" s="37">
        <v>1.0</v>
      </c>
      <c r="E3299" s="37"/>
      <c r="F3299" s="37"/>
      <c r="G3299" s="37"/>
      <c r="H3299" s="37">
        <v>2.0</v>
      </c>
    </row>
    <row r="3300" ht="14.25" customHeight="1">
      <c r="A3300" s="40">
        <v>79815.0</v>
      </c>
      <c r="B3300" s="37"/>
      <c r="C3300" s="37"/>
      <c r="D3300" s="37">
        <v>1.0</v>
      </c>
      <c r="E3300" s="37">
        <v>5.0</v>
      </c>
      <c r="F3300" s="37">
        <v>4.0</v>
      </c>
      <c r="G3300" s="37">
        <v>4.0</v>
      </c>
      <c r="H3300" s="37">
        <v>14.0</v>
      </c>
    </row>
    <row r="3301" ht="14.25" customHeight="1">
      <c r="A3301" s="40">
        <v>79824.0</v>
      </c>
      <c r="B3301" s="37"/>
      <c r="C3301" s="37"/>
      <c r="D3301" s="37">
        <v>2.0</v>
      </c>
      <c r="E3301" s="37">
        <v>2.0</v>
      </c>
      <c r="F3301" s="37"/>
      <c r="G3301" s="37"/>
      <c r="H3301" s="37">
        <v>4.0</v>
      </c>
    </row>
    <row r="3302" ht="14.25" customHeight="1">
      <c r="A3302" s="40">
        <v>79846.0</v>
      </c>
      <c r="B3302" s="37"/>
      <c r="C3302" s="37"/>
      <c r="D3302" s="37"/>
      <c r="E3302" s="37">
        <v>1.0</v>
      </c>
      <c r="F3302" s="37">
        <v>3.0</v>
      </c>
      <c r="G3302" s="37">
        <v>3.0</v>
      </c>
      <c r="H3302" s="37">
        <v>7.0</v>
      </c>
    </row>
    <row r="3303" ht="14.25" customHeight="1">
      <c r="A3303" s="40">
        <v>79876.0</v>
      </c>
      <c r="B3303" s="37"/>
      <c r="C3303" s="37"/>
      <c r="D3303" s="37"/>
      <c r="E3303" s="37"/>
      <c r="F3303" s="37">
        <v>3.0</v>
      </c>
      <c r="G3303" s="37">
        <v>2.0</v>
      </c>
      <c r="H3303" s="37">
        <v>5.0</v>
      </c>
    </row>
    <row r="3304" ht="14.25" customHeight="1">
      <c r="A3304" s="40">
        <v>79890.0</v>
      </c>
      <c r="B3304" s="37"/>
      <c r="C3304" s="37">
        <v>1.0</v>
      </c>
      <c r="D3304" s="37">
        <v>3.0</v>
      </c>
      <c r="E3304" s="37"/>
      <c r="F3304" s="37"/>
      <c r="G3304" s="37"/>
      <c r="H3304" s="37">
        <v>4.0</v>
      </c>
    </row>
    <row r="3305" ht="14.25" customHeight="1">
      <c r="A3305" s="40">
        <v>79897.0</v>
      </c>
      <c r="B3305" s="37"/>
      <c r="C3305" s="37">
        <v>1.0</v>
      </c>
      <c r="D3305" s="37">
        <v>2.0</v>
      </c>
      <c r="E3305" s="37">
        <v>4.0</v>
      </c>
      <c r="F3305" s="37">
        <v>4.0</v>
      </c>
      <c r="G3305" s="37"/>
      <c r="H3305" s="37">
        <v>11.0</v>
      </c>
    </row>
    <row r="3306" ht="14.25" customHeight="1">
      <c r="A3306" s="40">
        <v>79899.0</v>
      </c>
      <c r="B3306" s="37"/>
      <c r="C3306" s="37"/>
      <c r="D3306" s="37">
        <v>1.0</v>
      </c>
      <c r="E3306" s="37">
        <v>4.0</v>
      </c>
      <c r="F3306" s="37"/>
      <c r="G3306" s="37"/>
      <c r="H3306" s="37">
        <v>5.0</v>
      </c>
    </row>
    <row r="3307" ht="14.25" customHeight="1">
      <c r="A3307" s="40">
        <v>79904.0</v>
      </c>
      <c r="B3307" s="37"/>
      <c r="C3307" s="37"/>
      <c r="D3307" s="37">
        <v>6.0</v>
      </c>
      <c r="E3307" s="37">
        <v>6.0</v>
      </c>
      <c r="F3307" s="37"/>
      <c r="G3307" s="37"/>
      <c r="H3307" s="37">
        <v>12.0</v>
      </c>
    </row>
    <row r="3308" ht="14.25" customHeight="1">
      <c r="A3308" s="40">
        <v>79952.0</v>
      </c>
      <c r="B3308" s="37"/>
      <c r="C3308" s="37"/>
      <c r="D3308" s="37">
        <v>4.0</v>
      </c>
      <c r="E3308" s="37">
        <v>6.0</v>
      </c>
      <c r="F3308" s="37">
        <v>2.0</v>
      </c>
      <c r="G3308" s="37">
        <v>5.0</v>
      </c>
      <c r="H3308" s="37">
        <v>17.0</v>
      </c>
    </row>
    <row r="3309" ht="14.25" customHeight="1">
      <c r="A3309" s="40">
        <v>79953.0</v>
      </c>
      <c r="B3309" s="37"/>
      <c r="C3309" s="37"/>
      <c r="D3309" s="37"/>
      <c r="E3309" s="37">
        <v>1.0</v>
      </c>
      <c r="F3309" s="37">
        <v>9.0</v>
      </c>
      <c r="G3309" s="37"/>
      <c r="H3309" s="37">
        <v>10.0</v>
      </c>
    </row>
    <row r="3310" ht="14.25" customHeight="1">
      <c r="A3310" s="40">
        <v>79983.0</v>
      </c>
      <c r="B3310" s="37"/>
      <c r="C3310" s="37"/>
      <c r="D3310" s="37"/>
      <c r="E3310" s="37">
        <v>2.0</v>
      </c>
      <c r="F3310" s="37">
        <v>5.0</v>
      </c>
      <c r="G3310" s="37">
        <v>2.0</v>
      </c>
      <c r="H3310" s="37">
        <v>9.0</v>
      </c>
    </row>
    <row r="3311" ht="14.25" customHeight="1">
      <c r="A3311" s="40">
        <v>79984.0</v>
      </c>
      <c r="B3311" s="37"/>
      <c r="C3311" s="37"/>
      <c r="D3311" s="37"/>
      <c r="E3311" s="37"/>
      <c r="F3311" s="37">
        <v>6.0</v>
      </c>
      <c r="G3311" s="37">
        <v>6.0</v>
      </c>
      <c r="H3311" s="37">
        <v>12.0</v>
      </c>
    </row>
    <row r="3312" ht="14.25" customHeight="1">
      <c r="A3312" s="40">
        <v>79993.0</v>
      </c>
      <c r="B3312" s="37"/>
      <c r="C3312" s="37"/>
      <c r="D3312" s="37">
        <v>3.0</v>
      </c>
      <c r="E3312" s="37">
        <v>1.0</v>
      </c>
      <c r="F3312" s="37"/>
      <c r="G3312" s="37"/>
      <c r="H3312" s="37">
        <v>4.0</v>
      </c>
    </row>
    <row r="3313" ht="14.25" customHeight="1">
      <c r="A3313" s="40">
        <v>79997.0</v>
      </c>
      <c r="B3313" s="37"/>
      <c r="C3313" s="37"/>
      <c r="D3313" s="37"/>
      <c r="E3313" s="37">
        <v>1.0</v>
      </c>
      <c r="F3313" s="37">
        <v>3.0</v>
      </c>
      <c r="G3313" s="37">
        <v>2.0</v>
      </c>
      <c r="H3313" s="37">
        <v>6.0</v>
      </c>
    </row>
    <row r="3314" ht="14.25" customHeight="1">
      <c r="A3314" s="40">
        <v>80030.0</v>
      </c>
      <c r="B3314" s="37"/>
      <c r="C3314" s="37"/>
      <c r="D3314" s="37"/>
      <c r="E3314" s="37">
        <v>1.0</v>
      </c>
      <c r="F3314" s="37">
        <v>5.0</v>
      </c>
      <c r="G3314" s="37"/>
      <c r="H3314" s="37">
        <v>6.0</v>
      </c>
    </row>
    <row r="3315" ht="14.25" customHeight="1">
      <c r="A3315" s="40">
        <v>80042.0</v>
      </c>
      <c r="B3315" s="37"/>
      <c r="C3315" s="37"/>
      <c r="D3315" s="37"/>
      <c r="E3315" s="37">
        <v>1.0</v>
      </c>
      <c r="F3315" s="37">
        <v>2.0</v>
      </c>
      <c r="G3315" s="37"/>
      <c r="H3315" s="37">
        <v>3.0</v>
      </c>
    </row>
    <row r="3316" ht="14.25" customHeight="1">
      <c r="A3316" s="40">
        <v>80056.0</v>
      </c>
      <c r="B3316" s="37"/>
      <c r="C3316" s="37"/>
      <c r="D3316" s="37">
        <v>2.0</v>
      </c>
      <c r="E3316" s="37">
        <v>5.0</v>
      </c>
      <c r="F3316" s="37">
        <v>2.0</v>
      </c>
      <c r="G3316" s="37">
        <v>5.0</v>
      </c>
      <c r="H3316" s="37">
        <v>14.0</v>
      </c>
    </row>
    <row r="3317" ht="14.25" customHeight="1">
      <c r="A3317" s="40">
        <v>80063.0</v>
      </c>
      <c r="B3317" s="37"/>
      <c r="C3317" s="37"/>
      <c r="D3317" s="37">
        <v>2.0</v>
      </c>
      <c r="E3317" s="37">
        <v>3.0</v>
      </c>
      <c r="F3317" s="37">
        <v>5.0</v>
      </c>
      <c r="G3317" s="37">
        <v>5.0</v>
      </c>
      <c r="H3317" s="37">
        <v>15.0</v>
      </c>
    </row>
    <row r="3318" ht="14.25" customHeight="1">
      <c r="A3318" s="40">
        <v>80067.0</v>
      </c>
      <c r="B3318" s="37"/>
      <c r="C3318" s="37"/>
      <c r="D3318" s="37">
        <v>2.0</v>
      </c>
      <c r="E3318" s="37">
        <v>2.0</v>
      </c>
      <c r="F3318" s="37"/>
      <c r="G3318" s="37"/>
      <c r="H3318" s="37">
        <v>4.0</v>
      </c>
    </row>
    <row r="3319" ht="14.25" customHeight="1">
      <c r="A3319" s="40">
        <v>80072.0</v>
      </c>
      <c r="B3319" s="37"/>
      <c r="C3319" s="37"/>
      <c r="D3319" s="37"/>
      <c r="E3319" s="37"/>
      <c r="F3319" s="37">
        <v>5.0</v>
      </c>
      <c r="G3319" s="37">
        <v>6.0</v>
      </c>
      <c r="H3319" s="37">
        <v>11.0</v>
      </c>
    </row>
    <row r="3320" ht="14.25" customHeight="1">
      <c r="A3320" s="40">
        <v>80113.0</v>
      </c>
      <c r="B3320" s="37"/>
      <c r="C3320" s="37"/>
      <c r="D3320" s="37"/>
      <c r="E3320" s="37"/>
      <c r="F3320" s="37">
        <v>1.0</v>
      </c>
      <c r="G3320" s="37">
        <v>5.0</v>
      </c>
      <c r="H3320" s="37">
        <v>6.0</v>
      </c>
    </row>
    <row r="3321" ht="14.25" customHeight="1">
      <c r="A3321" s="40">
        <v>80126.0</v>
      </c>
      <c r="B3321" s="37"/>
      <c r="C3321" s="37">
        <v>1.0</v>
      </c>
      <c r="D3321" s="37">
        <v>2.0</v>
      </c>
      <c r="E3321" s="37">
        <v>7.0</v>
      </c>
      <c r="F3321" s="37">
        <v>1.0</v>
      </c>
      <c r="G3321" s="37"/>
      <c r="H3321" s="37">
        <v>11.0</v>
      </c>
    </row>
    <row r="3322" ht="14.25" customHeight="1">
      <c r="A3322" s="40">
        <v>80128.0</v>
      </c>
      <c r="B3322" s="37">
        <v>1.0</v>
      </c>
      <c r="C3322" s="37">
        <v>1.0</v>
      </c>
      <c r="D3322" s="37"/>
      <c r="E3322" s="37"/>
      <c r="F3322" s="37"/>
      <c r="G3322" s="37"/>
      <c r="H3322" s="37">
        <v>2.0</v>
      </c>
    </row>
    <row r="3323" ht="14.25" customHeight="1">
      <c r="A3323" s="40">
        <v>80139.0</v>
      </c>
      <c r="B3323" s="37"/>
      <c r="C3323" s="37"/>
      <c r="D3323" s="37">
        <v>4.0</v>
      </c>
      <c r="E3323" s="37">
        <v>2.0</v>
      </c>
      <c r="F3323" s="37"/>
      <c r="G3323" s="37"/>
      <c r="H3323" s="37">
        <v>6.0</v>
      </c>
    </row>
    <row r="3324" ht="14.25" customHeight="1">
      <c r="A3324" s="40">
        <v>80145.0</v>
      </c>
      <c r="B3324" s="37"/>
      <c r="C3324" s="37"/>
      <c r="D3324" s="37"/>
      <c r="E3324" s="37"/>
      <c r="F3324" s="37">
        <v>3.0</v>
      </c>
      <c r="G3324" s="37">
        <v>5.0</v>
      </c>
      <c r="H3324" s="37">
        <v>8.0</v>
      </c>
    </row>
    <row r="3325" ht="14.25" customHeight="1">
      <c r="A3325" s="40">
        <v>80160.0</v>
      </c>
      <c r="B3325" s="37"/>
      <c r="C3325" s="37"/>
      <c r="D3325" s="37"/>
      <c r="E3325" s="37"/>
      <c r="F3325" s="37">
        <v>5.0</v>
      </c>
      <c r="G3325" s="37">
        <v>5.0</v>
      </c>
      <c r="H3325" s="37">
        <v>10.0</v>
      </c>
    </row>
    <row r="3326" ht="14.25" customHeight="1">
      <c r="A3326" s="40">
        <v>80162.0</v>
      </c>
      <c r="B3326" s="37"/>
      <c r="C3326" s="37"/>
      <c r="D3326" s="37">
        <v>2.0</v>
      </c>
      <c r="E3326" s="37">
        <v>3.0</v>
      </c>
      <c r="F3326" s="37">
        <v>6.0</v>
      </c>
      <c r="G3326" s="37">
        <v>2.0</v>
      </c>
      <c r="H3326" s="37">
        <v>13.0</v>
      </c>
    </row>
    <row r="3327" ht="14.25" customHeight="1">
      <c r="A3327" s="40">
        <v>80166.0</v>
      </c>
      <c r="B3327" s="37"/>
      <c r="C3327" s="37"/>
      <c r="D3327" s="37"/>
      <c r="E3327" s="37">
        <v>2.0</v>
      </c>
      <c r="F3327" s="37">
        <v>2.0</v>
      </c>
      <c r="G3327" s="37">
        <v>5.0</v>
      </c>
      <c r="H3327" s="37">
        <v>9.0</v>
      </c>
    </row>
    <row r="3328" ht="14.25" customHeight="1">
      <c r="A3328" s="40">
        <v>80188.0</v>
      </c>
      <c r="B3328" s="37"/>
      <c r="C3328" s="37"/>
      <c r="D3328" s="37">
        <v>1.0</v>
      </c>
      <c r="E3328" s="37">
        <v>8.0</v>
      </c>
      <c r="F3328" s="37">
        <v>2.0</v>
      </c>
      <c r="G3328" s="37">
        <v>8.0</v>
      </c>
      <c r="H3328" s="37">
        <v>19.0</v>
      </c>
    </row>
    <row r="3329" ht="14.25" customHeight="1">
      <c r="A3329" s="40">
        <v>80209.0</v>
      </c>
      <c r="B3329" s="37"/>
      <c r="C3329" s="37"/>
      <c r="D3329" s="37">
        <v>2.0</v>
      </c>
      <c r="E3329" s="37">
        <v>5.0</v>
      </c>
      <c r="F3329" s="37">
        <v>7.0</v>
      </c>
      <c r="G3329" s="37">
        <v>7.0</v>
      </c>
      <c r="H3329" s="37">
        <v>21.0</v>
      </c>
    </row>
    <row r="3330" ht="14.25" customHeight="1">
      <c r="A3330" s="40">
        <v>80218.0</v>
      </c>
      <c r="B3330" s="37"/>
      <c r="C3330" s="37"/>
      <c r="D3330" s="37"/>
      <c r="E3330" s="37">
        <v>2.0</v>
      </c>
      <c r="F3330" s="37">
        <v>8.0</v>
      </c>
      <c r="G3330" s="37"/>
      <c r="H3330" s="37">
        <v>10.0</v>
      </c>
    </row>
    <row r="3331" ht="14.25" customHeight="1">
      <c r="A3331" s="40">
        <v>80226.0</v>
      </c>
      <c r="B3331" s="37"/>
      <c r="C3331" s="37"/>
      <c r="D3331" s="37"/>
      <c r="E3331" s="37"/>
      <c r="F3331" s="37">
        <v>1.0</v>
      </c>
      <c r="G3331" s="37"/>
      <c r="H3331" s="37">
        <v>1.0</v>
      </c>
    </row>
    <row r="3332" ht="14.25" customHeight="1">
      <c r="A3332" s="40">
        <v>80249.0</v>
      </c>
      <c r="B3332" s="37"/>
      <c r="C3332" s="37">
        <v>1.0</v>
      </c>
      <c r="D3332" s="37"/>
      <c r="E3332" s="37"/>
      <c r="F3332" s="37"/>
      <c r="G3332" s="37"/>
      <c r="H3332" s="37">
        <v>1.0</v>
      </c>
    </row>
    <row r="3333" ht="14.25" customHeight="1">
      <c r="A3333" s="40">
        <v>80283.0</v>
      </c>
      <c r="B3333" s="37"/>
      <c r="C3333" s="37">
        <v>1.0</v>
      </c>
      <c r="D3333" s="37">
        <v>3.0</v>
      </c>
      <c r="E3333" s="37">
        <v>4.0</v>
      </c>
      <c r="F3333" s="37">
        <v>3.0</v>
      </c>
      <c r="G3333" s="37">
        <v>6.0</v>
      </c>
      <c r="H3333" s="37">
        <v>17.0</v>
      </c>
    </row>
    <row r="3334" ht="14.25" customHeight="1">
      <c r="A3334" s="40">
        <v>80287.0</v>
      </c>
      <c r="B3334" s="37"/>
      <c r="C3334" s="37"/>
      <c r="D3334" s="37">
        <v>1.0</v>
      </c>
      <c r="E3334" s="37">
        <v>5.0</v>
      </c>
      <c r="F3334" s="37">
        <v>3.0</v>
      </c>
      <c r="G3334" s="37">
        <v>3.0</v>
      </c>
      <c r="H3334" s="37">
        <v>12.0</v>
      </c>
    </row>
    <row r="3335" ht="14.25" customHeight="1">
      <c r="A3335" s="40">
        <v>80294.0</v>
      </c>
      <c r="B3335" s="37"/>
      <c r="C3335" s="37"/>
      <c r="D3335" s="37">
        <v>2.0</v>
      </c>
      <c r="E3335" s="37">
        <v>2.0</v>
      </c>
      <c r="F3335" s="37">
        <v>2.0</v>
      </c>
      <c r="G3335" s="37">
        <v>4.0</v>
      </c>
      <c r="H3335" s="37">
        <v>10.0</v>
      </c>
    </row>
    <row r="3336" ht="14.25" customHeight="1">
      <c r="A3336" s="40">
        <v>80319.0</v>
      </c>
      <c r="B3336" s="37"/>
      <c r="C3336" s="37">
        <v>1.0</v>
      </c>
      <c r="D3336" s="37">
        <v>7.0</v>
      </c>
      <c r="E3336" s="37">
        <v>9.0</v>
      </c>
      <c r="F3336" s="37">
        <v>5.0</v>
      </c>
      <c r="G3336" s="37">
        <v>4.0</v>
      </c>
      <c r="H3336" s="37">
        <v>26.0</v>
      </c>
    </row>
    <row r="3337" ht="14.25" customHeight="1">
      <c r="A3337" s="40">
        <v>80336.0</v>
      </c>
      <c r="B3337" s="37"/>
      <c r="C3337" s="37"/>
      <c r="D3337" s="37">
        <v>4.0</v>
      </c>
      <c r="E3337" s="37"/>
      <c r="F3337" s="37"/>
      <c r="G3337" s="37"/>
      <c r="H3337" s="37">
        <v>4.0</v>
      </c>
    </row>
    <row r="3338" ht="14.25" customHeight="1">
      <c r="A3338" s="40">
        <v>80342.0</v>
      </c>
      <c r="B3338" s="37"/>
      <c r="C3338" s="37"/>
      <c r="D3338" s="37"/>
      <c r="E3338" s="37"/>
      <c r="F3338" s="37">
        <v>1.0</v>
      </c>
      <c r="G3338" s="37">
        <v>3.0</v>
      </c>
      <c r="H3338" s="37">
        <v>4.0</v>
      </c>
    </row>
    <row r="3339" ht="14.25" customHeight="1">
      <c r="A3339" s="40">
        <v>80343.0</v>
      </c>
      <c r="B3339" s="37"/>
      <c r="C3339" s="37">
        <v>1.0</v>
      </c>
      <c r="D3339" s="37"/>
      <c r="E3339" s="37"/>
      <c r="F3339" s="37"/>
      <c r="G3339" s="37"/>
      <c r="H3339" s="37">
        <v>1.0</v>
      </c>
    </row>
    <row r="3340" ht="14.25" customHeight="1">
      <c r="A3340" s="40">
        <v>80357.0</v>
      </c>
      <c r="B3340" s="37"/>
      <c r="C3340" s="37">
        <v>2.0</v>
      </c>
      <c r="D3340" s="37">
        <v>5.0</v>
      </c>
      <c r="E3340" s="37">
        <v>3.0</v>
      </c>
      <c r="F3340" s="37">
        <v>3.0</v>
      </c>
      <c r="G3340" s="37">
        <v>2.0</v>
      </c>
      <c r="H3340" s="37">
        <v>15.0</v>
      </c>
    </row>
    <row r="3341" ht="14.25" customHeight="1">
      <c r="A3341" s="40">
        <v>80369.0</v>
      </c>
      <c r="B3341" s="37"/>
      <c r="C3341" s="37"/>
      <c r="D3341" s="37"/>
      <c r="E3341" s="37"/>
      <c r="F3341" s="37"/>
      <c r="G3341" s="37">
        <v>4.0</v>
      </c>
      <c r="H3341" s="37">
        <v>4.0</v>
      </c>
    </row>
    <row r="3342" ht="14.25" customHeight="1">
      <c r="A3342" s="40">
        <v>80373.0</v>
      </c>
      <c r="B3342" s="37"/>
      <c r="C3342" s="37">
        <v>1.0</v>
      </c>
      <c r="D3342" s="37">
        <v>3.0</v>
      </c>
      <c r="E3342" s="37">
        <v>3.0</v>
      </c>
      <c r="F3342" s="37">
        <v>4.0</v>
      </c>
      <c r="G3342" s="37">
        <v>2.0</v>
      </c>
      <c r="H3342" s="37">
        <v>13.0</v>
      </c>
    </row>
    <row r="3343" ht="14.25" customHeight="1">
      <c r="A3343" s="40">
        <v>80376.0</v>
      </c>
      <c r="B3343" s="37"/>
      <c r="C3343" s="37"/>
      <c r="D3343" s="37"/>
      <c r="E3343" s="37"/>
      <c r="F3343" s="37">
        <v>2.0</v>
      </c>
      <c r="G3343" s="37">
        <v>3.0</v>
      </c>
      <c r="H3343" s="37">
        <v>5.0</v>
      </c>
    </row>
    <row r="3344" ht="14.25" customHeight="1">
      <c r="A3344" s="40">
        <v>80379.0</v>
      </c>
      <c r="B3344" s="37">
        <v>1.0</v>
      </c>
      <c r="C3344" s="37">
        <v>6.0</v>
      </c>
      <c r="D3344" s="37"/>
      <c r="E3344" s="37"/>
      <c r="F3344" s="37"/>
      <c r="G3344" s="37"/>
      <c r="H3344" s="37">
        <v>7.0</v>
      </c>
    </row>
    <row r="3345" ht="14.25" customHeight="1">
      <c r="A3345" s="40">
        <v>80396.0</v>
      </c>
      <c r="B3345" s="37">
        <v>1.0</v>
      </c>
      <c r="C3345" s="37">
        <v>5.0</v>
      </c>
      <c r="D3345" s="37">
        <v>2.0</v>
      </c>
      <c r="E3345" s="37"/>
      <c r="F3345" s="37"/>
      <c r="G3345" s="37"/>
      <c r="H3345" s="37">
        <v>8.0</v>
      </c>
    </row>
    <row r="3346" ht="14.25" customHeight="1">
      <c r="A3346" s="40">
        <v>80455.0</v>
      </c>
      <c r="B3346" s="37"/>
      <c r="C3346" s="37">
        <v>2.0</v>
      </c>
      <c r="D3346" s="37">
        <v>5.0</v>
      </c>
      <c r="E3346" s="37">
        <v>8.0</v>
      </c>
      <c r="F3346" s="37"/>
      <c r="G3346" s="37"/>
      <c r="H3346" s="37">
        <v>15.0</v>
      </c>
    </row>
    <row r="3347" ht="14.25" customHeight="1">
      <c r="A3347" s="40">
        <v>80465.0</v>
      </c>
      <c r="B3347" s="37"/>
      <c r="C3347" s="37"/>
      <c r="D3347" s="37"/>
      <c r="E3347" s="37">
        <v>1.0</v>
      </c>
      <c r="F3347" s="37">
        <v>8.0</v>
      </c>
      <c r="G3347" s="37"/>
      <c r="H3347" s="37">
        <v>9.0</v>
      </c>
    </row>
    <row r="3348" ht="14.25" customHeight="1">
      <c r="A3348" s="40">
        <v>80472.0</v>
      </c>
      <c r="B3348" s="37"/>
      <c r="C3348" s="37"/>
      <c r="D3348" s="37">
        <v>1.0</v>
      </c>
      <c r="E3348" s="37">
        <v>4.0</v>
      </c>
      <c r="F3348" s="37">
        <v>7.0</v>
      </c>
      <c r="G3348" s="37">
        <v>1.0</v>
      </c>
      <c r="H3348" s="37">
        <v>13.0</v>
      </c>
    </row>
    <row r="3349" ht="14.25" customHeight="1">
      <c r="A3349" s="40">
        <v>80492.0</v>
      </c>
      <c r="B3349" s="37"/>
      <c r="C3349" s="37"/>
      <c r="D3349" s="37">
        <v>1.0</v>
      </c>
      <c r="E3349" s="37">
        <v>3.0</v>
      </c>
      <c r="F3349" s="37"/>
      <c r="G3349" s="37"/>
      <c r="H3349" s="37">
        <v>4.0</v>
      </c>
    </row>
    <row r="3350" ht="14.25" customHeight="1">
      <c r="A3350" s="40">
        <v>80513.0</v>
      </c>
      <c r="B3350" s="37"/>
      <c r="C3350" s="37">
        <v>7.0</v>
      </c>
      <c r="D3350" s="37">
        <v>7.0</v>
      </c>
      <c r="E3350" s="37">
        <v>3.0</v>
      </c>
      <c r="F3350" s="37"/>
      <c r="G3350" s="37"/>
      <c r="H3350" s="37">
        <v>17.0</v>
      </c>
    </row>
    <row r="3351" ht="14.25" customHeight="1">
      <c r="A3351" s="40">
        <v>80538.0</v>
      </c>
      <c r="B3351" s="37">
        <v>1.0</v>
      </c>
      <c r="C3351" s="37">
        <v>2.0</v>
      </c>
      <c r="D3351" s="37">
        <v>4.0</v>
      </c>
      <c r="E3351" s="37">
        <v>4.0</v>
      </c>
      <c r="F3351" s="37">
        <v>4.0</v>
      </c>
      <c r="G3351" s="37">
        <v>3.0</v>
      </c>
      <c r="H3351" s="37">
        <v>18.0</v>
      </c>
    </row>
    <row r="3352" ht="14.25" customHeight="1">
      <c r="A3352" s="40">
        <v>80557.0</v>
      </c>
      <c r="B3352" s="37"/>
      <c r="C3352" s="37">
        <v>1.0</v>
      </c>
      <c r="D3352" s="37">
        <v>5.0</v>
      </c>
      <c r="E3352" s="37">
        <v>3.0</v>
      </c>
      <c r="F3352" s="37">
        <v>3.0</v>
      </c>
      <c r="G3352" s="37">
        <v>4.0</v>
      </c>
      <c r="H3352" s="37">
        <v>16.0</v>
      </c>
    </row>
    <row r="3353" ht="14.25" customHeight="1">
      <c r="A3353" s="40">
        <v>80667.0</v>
      </c>
      <c r="B3353" s="37"/>
      <c r="C3353" s="37">
        <v>4.0</v>
      </c>
      <c r="D3353" s="37">
        <v>5.0</v>
      </c>
      <c r="E3353" s="37">
        <v>1.0</v>
      </c>
      <c r="F3353" s="37">
        <v>3.0</v>
      </c>
      <c r="G3353" s="37">
        <v>3.0</v>
      </c>
      <c r="H3353" s="37">
        <v>16.0</v>
      </c>
    </row>
    <row r="3354" ht="14.25" customHeight="1">
      <c r="A3354" s="40">
        <v>80677.0</v>
      </c>
      <c r="B3354" s="37"/>
      <c r="C3354" s="37">
        <v>5.0</v>
      </c>
      <c r="D3354" s="37">
        <v>3.0</v>
      </c>
      <c r="E3354" s="37"/>
      <c r="F3354" s="37"/>
      <c r="G3354" s="37"/>
      <c r="H3354" s="37">
        <v>8.0</v>
      </c>
    </row>
    <row r="3355" ht="14.25" customHeight="1">
      <c r="A3355" s="40">
        <v>80686.0</v>
      </c>
      <c r="B3355" s="37"/>
      <c r="C3355" s="37"/>
      <c r="D3355" s="37">
        <v>4.0</v>
      </c>
      <c r="E3355" s="37"/>
      <c r="F3355" s="37"/>
      <c r="G3355" s="37"/>
      <c r="H3355" s="37">
        <v>4.0</v>
      </c>
    </row>
    <row r="3356" ht="14.25" customHeight="1">
      <c r="A3356" s="40">
        <v>80701.0</v>
      </c>
      <c r="B3356" s="37"/>
      <c r="C3356" s="37">
        <v>3.0</v>
      </c>
      <c r="D3356" s="37">
        <v>8.0</v>
      </c>
      <c r="E3356" s="37"/>
      <c r="F3356" s="37"/>
      <c r="G3356" s="37"/>
      <c r="H3356" s="37">
        <v>11.0</v>
      </c>
    </row>
    <row r="3357" ht="14.25" customHeight="1">
      <c r="A3357" s="40">
        <v>80738.0</v>
      </c>
      <c r="B3357" s="37"/>
      <c r="C3357" s="37">
        <v>3.0</v>
      </c>
      <c r="D3357" s="37">
        <v>5.0</v>
      </c>
      <c r="E3357" s="37">
        <v>3.0</v>
      </c>
      <c r="F3357" s="37"/>
      <c r="G3357" s="37"/>
      <c r="H3357" s="37">
        <v>11.0</v>
      </c>
    </row>
    <row r="3358" ht="14.25" customHeight="1">
      <c r="A3358" s="40">
        <v>80742.0</v>
      </c>
      <c r="B3358" s="37"/>
      <c r="C3358" s="37"/>
      <c r="D3358" s="37">
        <v>2.0</v>
      </c>
      <c r="E3358" s="37">
        <v>5.0</v>
      </c>
      <c r="F3358" s="37">
        <v>4.0</v>
      </c>
      <c r="G3358" s="37">
        <v>1.0</v>
      </c>
      <c r="H3358" s="37">
        <v>12.0</v>
      </c>
    </row>
    <row r="3359" ht="14.25" customHeight="1">
      <c r="A3359" s="40">
        <v>80757.0</v>
      </c>
      <c r="B3359" s="37"/>
      <c r="C3359" s="37"/>
      <c r="D3359" s="37">
        <v>2.0</v>
      </c>
      <c r="E3359" s="37">
        <v>2.0</v>
      </c>
      <c r="F3359" s="37"/>
      <c r="G3359" s="37"/>
      <c r="H3359" s="37">
        <v>4.0</v>
      </c>
    </row>
    <row r="3360" ht="14.25" customHeight="1">
      <c r="A3360" s="40">
        <v>80767.0</v>
      </c>
      <c r="B3360" s="37"/>
      <c r="C3360" s="37">
        <v>1.0</v>
      </c>
      <c r="D3360" s="37">
        <v>4.0</v>
      </c>
      <c r="E3360" s="37">
        <v>3.0</v>
      </c>
      <c r="F3360" s="37">
        <v>3.0</v>
      </c>
      <c r="G3360" s="37">
        <v>1.0</v>
      </c>
      <c r="H3360" s="37">
        <v>12.0</v>
      </c>
    </row>
    <row r="3361" ht="14.25" customHeight="1">
      <c r="A3361" s="40">
        <v>80848.0</v>
      </c>
      <c r="B3361" s="37"/>
      <c r="C3361" s="37"/>
      <c r="D3361" s="37">
        <v>2.0</v>
      </c>
      <c r="E3361" s="37">
        <v>3.0</v>
      </c>
      <c r="F3361" s="37"/>
      <c r="G3361" s="37"/>
      <c r="H3361" s="37">
        <v>5.0</v>
      </c>
    </row>
    <row r="3362" ht="14.25" customHeight="1">
      <c r="A3362" s="40">
        <v>80869.0</v>
      </c>
      <c r="B3362" s="37"/>
      <c r="C3362" s="37">
        <v>2.0</v>
      </c>
      <c r="D3362" s="37">
        <v>5.0</v>
      </c>
      <c r="E3362" s="37">
        <v>9.0</v>
      </c>
      <c r="F3362" s="37">
        <v>7.0</v>
      </c>
      <c r="G3362" s="37"/>
      <c r="H3362" s="37">
        <v>23.0</v>
      </c>
    </row>
    <row r="3363" ht="14.25" customHeight="1">
      <c r="A3363" s="40">
        <v>80965.0</v>
      </c>
      <c r="B3363" s="37"/>
      <c r="C3363" s="37"/>
      <c r="D3363" s="37">
        <v>3.0</v>
      </c>
      <c r="E3363" s="37">
        <v>1.0</v>
      </c>
      <c r="F3363" s="37">
        <v>3.0</v>
      </c>
      <c r="G3363" s="37">
        <v>5.0</v>
      </c>
      <c r="H3363" s="37">
        <v>12.0</v>
      </c>
    </row>
    <row r="3364" ht="14.25" customHeight="1">
      <c r="A3364" s="40">
        <v>81079.0</v>
      </c>
      <c r="B3364" s="37"/>
      <c r="C3364" s="37"/>
      <c r="D3364" s="37"/>
      <c r="E3364" s="37"/>
      <c r="F3364" s="37">
        <v>3.0</v>
      </c>
      <c r="G3364" s="37">
        <v>6.0</v>
      </c>
      <c r="H3364" s="37">
        <v>9.0</v>
      </c>
    </row>
    <row r="3365" ht="14.25" customHeight="1">
      <c r="A3365" s="40">
        <v>81082.0</v>
      </c>
      <c r="B3365" s="37"/>
      <c r="C3365" s="37"/>
      <c r="D3365" s="37"/>
      <c r="E3365" s="37">
        <v>1.0</v>
      </c>
      <c r="F3365" s="37">
        <v>6.0</v>
      </c>
      <c r="G3365" s="37"/>
      <c r="H3365" s="37">
        <v>7.0</v>
      </c>
    </row>
    <row r="3366" ht="14.25" customHeight="1">
      <c r="A3366" s="40">
        <v>81098.0</v>
      </c>
      <c r="B3366" s="37"/>
      <c r="C3366" s="37"/>
      <c r="D3366" s="37"/>
      <c r="E3366" s="37">
        <v>1.0</v>
      </c>
      <c r="F3366" s="37"/>
      <c r="G3366" s="37"/>
      <c r="H3366" s="37">
        <v>1.0</v>
      </c>
    </row>
    <row r="3367" ht="14.25" customHeight="1">
      <c r="A3367" s="40">
        <v>81114.0</v>
      </c>
      <c r="B3367" s="37"/>
      <c r="C3367" s="37">
        <v>1.0</v>
      </c>
      <c r="D3367" s="37">
        <v>6.0</v>
      </c>
      <c r="E3367" s="37">
        <v>6.0</v>
      </c>
      <c r="F3367" s="37"/>
      <c r="G3367" s="37"/>
      <c r="H3367" s="37">
        <v>13.0</v>
      </c>
    </row>
    <row r="3368" ht="14.25" customHeight="1">
      <c r="A3368" s="40">
        <v>81123.0</v>
      </c>
      <c r="B3368" s="37"/>
      <c r="C3368" s="37"/>
      <c r="D3368" s="37">
        <v>3.0</v>
      </c>
      <c r="E3368" s="37"/>
      <c r="F3368" s="37"/>
      <c r="G3368" s="37"/>
      <c r="H3368" s="37">
        <v>3.0</v>
      </c>
    </row>
    <row r="3369" ht="14.25" customHeight="1">
      <c r="A3369" s="40">
        <v>81124.0</v>
      </c>
      <c r="B3369" s="37"/>
      <c r="C3369" s="37">
        <v>3.0</v>
      </c>
      <c r="D3369" s="37"/>
      <c r="E3369" s="37"/>
      <c r="F3369" s="37"/>
      <c r="G3369" s="37"/>
      <c r="H3369" s="37">
        <v>3.0</v>
      </c>
    </row>
    <row r="3370" ht="14.25" customHeight="1">
      <c r="A3370" s="40">
        <v>81140.0</v>
      </c>
      <c r="B3370" s="37"/>
      <c r="C3370" s="37"/>
      <c r="D3370" s="37">
        <v>1.0</v>
      </c>
      <c r="E3370" s="37">
        <v>3.0</v>
      </c>
      <c r="F3370" s="37">
        <v>3.0</v>
      </c>
      <c r="G3370" s="37">
        <v>4.0</v>
      </c>
      <c r="H3370" s="37">
        <v>11.0</v>
      </c>
    </row>
    <row r="3371" ht="14.25" customHeight="1">
      <c r="A3371" s="40">
        <v>81145.0</v>
      </c>
      <c r="B3371" s="37"/>
      <c r="C3371" s="37"/>
      <c r="D3371" s="37"/>
      <c r="E3371" s="37">
        <v>2.0</v>
      </c>
      <c r="F3371" s="37">
        <v>4.0</v>
      </c>
      <c r="G3371" s="37">
        <v>6.0</v>
      </c>
      <c r="H3371" s="37">
        <v>12.0</v>
      </c>
    </row>
    <row r="3372" ht="14.25" customHeight="1">
      <c r="A3372" s="40">
        <v>81165.0</v>
      </c>
      <c r="B3372" s="37"/>
      <c r="C3372" s="37">
        <v>2.0</v>
      </c>
      <c r="D3372" s="37">
        <v>3.0</v>
      </c>
      <c r="E3372" s="37"/>
      <c r="F3372" s="37">
        <v>3.0</v>
      </c>
      <c r="G3372" s="37"/>
      <c r="H3372" s="37">
        <v>8.0</v>
      </c>
    </row>
    <row r="3373" ht="14.25" customHeight="1">
      <c r="A3373" s="40">
        <v>81168.0</v>
      </c>
      <c r="B3373" s="37"/>
      <c r="C3373" s="37">
        <v>5.0</v>
      </c>
      <c r="D3373" s="37"/>
      <c r="E3373" s="37"/>
      <c r="F3373" s="37"/>
      <c r="G3373" s="37"/>
      <c r="H3373" s="37">
        <v>5.0</v>
      </c>
    </row>
    <row r="3374" ht="14.25" customHeight="1">
      <c r="A3374" s="40">
        <v>81174.0</v>
      </c>
      <c r="B3374" s="37"/>
      <c r="C3374" s="37"/>
      <c r="D3374" s="37">
        <v>1.0</v>
      </c>
      <c r="E3374" s="37">
        <v>4.0</v>
      </c>
      <c r="F3374" s="37"/>
      <c r="G3374" s="37"/>
      <c r="H3374" s="37">
        <v>5.0</v>
      </c>
    </row>
    <row r="3375" ht="14.25" customHeight="1">
      <c r="A3375" s="40">
        <v>81234.0</v>
      </c>
      <c r="B3375" s="37"/>
      <c r="C3375" s="37">
        <v>6.0</v>
      </c>
      <c r="D3375" s="37">
        <v>4.0</v>
      </c>
      <c r="E3375" s="37"/>
      <c r="F3375" s="37"/>
      <c r="G3375" s="37"/>
      <c r="H3375" s="37">
        <v>10.0</v>
      </c>
    </row>
    <row r="3376" ht="14.25" customHeight="1">
      <c r="A3376" s="40">
        <v>81244.0</v>
      </c>
      <c r="B3376" s="37"/>
      <c r="C3376" s="37"/>
      <c r="D3376" s="37">
        <v>1.0</v>
      </c>
      <c r="E3376" s="37">
        <v>6.0</v>
      </c>
      <c r="F3376" s="37"/>
      <c r="G3376" s="37"/>
      <c r="H3376" s="37">
        <v>7.0</v>
      </c>
    </row>
    <row r="3377" ht="14.25" customHeight="1">
      <c r="A3377" s="40">
        <v>81277.0</v>
      </c>
      <c r="B3377" s="37"/>
      <c r="C3377" s="37">
        <v>1.0</v>
      </c>
      <c r="D3377" s="37">
        <v>6.0</v>
      </c>
      <c r="E3377" s="37">
        <v>5.0</v>
      </c>
      <c r="F3377" s="37">
        <v>5.0</v>
      </c>
      <c r="G3377" s="37">
        <v>2.0</v>
      </c>
      <c r="H3377" s="37">
        <v>19.0</v>
      </c>
    </row>
    <row r="3378" ht="14.25" customHeight="1">
      <c r="A3378" s="40">
        <v>81305.0</v>
      </c>
      <c r="B3378" s="37"/>
      <c r="C3378" s="37">
        <v>1.0</v>
      </c>
      <c r="D3378" s="37">
        <v>3.0</v>
      </c>
      <c r="E3378" s="37">
        <v>4.0</v>
      </c>
      <c r="F3378" s="37">
        <v>2.0</v>
      </c>
      <c r="G3378" s="37">
        <v>2.0</v>
      </c>
      <c r="H3378" s="37">
        <v>12.0</v>
      </c>
    </row>
    <row r="3379" ht="14.25" customHeight="1">
      <c r="A3379" s="40">
        <v>81322.0</v>
      </c>
      <c r="B3379" s="37"/>
      <c r="C3379" s="37"/>
      <c r="D3379" s="37"/>
      <c r="E3379" s="37">
        <v>1.0</v>
      </c>
      <c r="F3379" s="37">
        <v>9.0</v>
      </c>
      <c r="G3379" s="37">
        <v>5.0</v>
      </c>
      <c r="H3379" s="37">
        <v>15.0</v>
      </c>
    </row>
    <row r="3380" ht="14.25" customHeight="1">
      <c r="A3380" s="40">
        <v>81331.0</v>
      </c>
      <c r="B3380" s="37"/>
      <c r="C3380" s="37"/>
      <c r="D3380" s="37">
        <v>1.0</v>
      </c>
      <c r="E3380" s="37">
        <v>2.0</v>
      </c>
      <c r="F3380" s="37"/>
      <c r="G3380" s="37"/>
      <c r="H3380" s="37">
        <v>3.0</v>
      </c>
    </row>
    <row r="3381" ht="14.25" customHeight="1">
      <c r="A3381" s="40">
        <v>81333.0</v>
      </c>
      <c r="B3381" s="37"/>
      <c r="C3381" s="37"/>
      <c r="D3381" s="37">
        <v>7.0</v>
      </c>
      <c r="E3381" s="37">
        <v>6.0</v>
      </c>
      <c r="F3381" s="37"/>
      <c r="G3381" s="37"/>
      <c r="H3381" s="37">
        <v>13.0</v>
      </c>
    </row>
    <row r="3382" ht="14.25" customHeight="1">
      <c r="A3382" s="40">
        <v>81373.0</v>
      </c>
      <c r="B3382" s="37"/>
      <c r="C3382" s="37"/>
      <c r="D3382" s="37">
        <v>4.0</v>
      </c>
      <c r="E3382" s="37">
        <v>3.0</v>
      </c>
      <c r="F3382" s="37">
        <v>3.0</v>
      </c>
      <c r="G3382" s="37">
        <v>3.0</v>
      </c>
      <c r="H3382" s="37">
        <v>13.0</v>
      </c>
    </row>
    <row r="3383" ht="14.25" customHeight="1">
      <c r="A3383" s="40">
        <v>81381.0</v>
      </c>
      <c r="B3383" s="37"/>
      <c r="C3383" s="37">
        <v>3.0</v>
      </c>
      <c r="D3383" s="37">
        <v>4.0</v>
      </c>
      <c r="E3383" s="37"/>
      <c r="F3383" s="37"/>
      <c r="G3383" s="37"/>
      <c r="H3383" s="37">
        <v>7.0</v>
      </c>
    </row>
    <row r="3384" ht="14.25" customHeight="1">
      <c r="A3384" s="40">
        <v>81386.0</v>
      </c>
      <c r="B3384" s="37"/>
      <c r="C3384" s="37"/>
      <c r="D3384" s="37"/>
      <c r="E3384" s="37">
        <v>3.0</v>
      </c>
      <c r="F3384" s="37">
        <v>6.0</v>
      </c>
      <c r="G3384" s="37">
        <v>1.0</v>
      </c>
      <c r="H3384" s="37">
        <v>10.0</v>
      </c>
    </row>
    <row r="3385" ht="14.25" customHeight="1">
      <c r="A3385" s="40">
        <v>81411.0</v>
      </c>
      <c r="B3385" s="37"/>
      <c r="C3385" s="37">
        <v>2.0</v>
      </c>
      <c r="D3385" s="37"/>
      <c r="E3385" s="37"/>
      <c r="F3385" s="37"/>
      <c r="G3385" s="37"/>
      <c r="H3385" s="37">
        <v>2.0</v>
      </c>
    </row>
    <row r="3386" ht="14.25" customHeight="1">
      <c r="A3386" s="40">
        <v>81420.0</v>
      </c>
      <c r="B3386" s="37"/>
      <c r="C3386" s="37"/>
      <c r="D3386" s="37">
        <v>6.0</v>
      </c>
      <c r="E3386" s="37">
        <v>5.0</v>
      </c>
      <c r="F3386" s="37">
        <v>5.0</v>
      </c>
      <c r="G3386" s="37">
        <v>4.0</v>
      </c>
      <c r="H3386" s="37">
        <v>20.0</v>
      </c>
    </row>
    <row r="3387" ht="14.25" customHeight="1">
      <c r="A3387" s="40">
        <v>81460.0</v>
      </c>
      <c r="B3387" s="37"/>
      <c r="C3387" s="37"/>
      <c r="D3387" s="37">
        <v>1.0</v>
      </c>
      <c r="E3387" s="37">
        <v>4.0</v>
      </c>
      <c r="F3387" s="37"/>
      <c r="G3387" s="37"/>
      <c r="H3387" s="37">
        <v>5.0</v>
      </c>
    </row>
    <row r="3388" ht="14.25" customHeight="1">
      <c r="A3388" s="40">
        <v>81475.0</v>
      </c>
      <c r="B3388" s="37"/>
      <c r="C3388" s="37"/>
      <c r="D3388" s="37">
        <v>1.0</v>
      </c>
      <c r="E3388" s="37">
        <v>3.0</v>
      </c>
      <c r="F3388" s="37">
        <v>5.0</v>
      </c>
      <c r="G3388" s="37">
        <v>6.0</v>
      </c>
      <c r="H3388" s="37">
        <v>15.0</v>
      </c>
    </row>
    <row r="3389" ht="14.25" customHeight="1">
      <c r="A3389" s="40">
        <v>81495.0</v>
      </c>
      <c r="B3389" s="37"/>
      <c r="C3389" s="37"/>
      <c r="D3389" s="37">
        <v>1.0</v>
      </c>
      <c r="E3389" s="37">
        <v>7.0</v>
      </c>
      <c r="F3389" s="37">
        <v>8.0</v>
      </c>
      <c r="G3389" s="37">
        <v>4.0</v>
      </c>
      <c r="H3389" s="37">
        <v>20.0</v>
      </c>
    </row>
    <row r="3390" ht="14.25" customHeight="1">
      <c r="A3390" s="40">
        <v>81520.0</v>
      </c>
      <c r="B3390" s="37"/>
      <c r="C3390" s="37"/>
      <c r="D3390" s="37"/>
      <c r="E3390" s="37"/>
      <c r="F3390" s="37">
        <v>2.0</v>
      </c>
      <c r="G3390" s="37">
        <v>4.0</v>
      </c>
      <c r="H3390" s="37">
        <v>6.0</v>
      </c>
    </row>
    <row r="3391" ht="14.25" customHeight="1">
      <c r="A3391" s="40">
        <v>81552.0</v>
      </c>
      <c r="B3391" s="37"/>
      <c r="C3391" s="37"/>
      <c r="D3391" s="37"/>
      <c r="E3391" s="37">
        <v>1.0</v>
      </c>
      <c r="F3391" s="37">
        <v>5.0</v>
      </c>
      <c r="G3391" s="37"/>
      <c r="H3391" s="37">
        <v>6.0</v>
      </c>
    </row>
    <row r="3392" ht="14.25" customHeight="1">
      <c r="A3392" s="40">
        <v>81600.0</v>
      </c>
      <c r="B3392" s="37"/>
      <c r="C3392" s="37"/>
      <c r="D3392" s="37"/>
      <c r="E3392" s="37"/>
      <c r="F3392" s="37">
        <v>7.0</v>
      </c>
      <c r="G3392" s="37"/>
      <c r="H3392" s="37">
        <v>7.0</v>
      </c>
    </row>
    <row r="3393" ht="14.25" customHeight="1">
      <c r="A3393" s="40">
        <v>81625.0</v>
      </c>
      <c r="B3393" s="37"/>
      <c r="C3393" s="37"/>
      <c r="D3393" s="37"/>
      <c r="E3393" s="37"/>
      <c r="F3393" s="37">
        <v>3.0</v>
      </c>
      <c r="G3393" s="37">
        <v>3.0</v>
      </c>
      <c r="H3393" s="37">
        <v>6.0</v>
      </c>
    </row>
    <row r="3394" ht="14.25" customHeight="1">
      <c r="A3394" s="40">
        <v>81650.0</v>
      </c>
      <c r="B3394" s="37"/>
      <c r="C3394" s="37"/>
      <c r="D3394" s="37">
        <v>2.0</v>
      </c>
      <c r="E3394" s="37">
        <v>2.0</v>
      </c>
      <c r="F3394" s="37"/>
      <c r="G3394" s="37"/>
      <c r="H3394" s="37">
        <v>4.0</v>
      </c>
    </row>
    <row r="3395" ht="14.25" customHeight="1">
      <c r="A3395" s="40">
        <v>81699.0</v>
      </c>
      <c r="B3395" s="37"/>
      <c r="C3395" s="37"/>
      <c r="D3395" s="37"/>
      <c r="E3395" s="37">
        <v>4.0</v>
      </c>
      <c r="F3395" s="37">
        <v>3.0</v>
      </c>
      <c r="G3395" s="37">
        <v>3.0</v>
      </c>
      <c r="H3395" s="37">
        <v>10.0</v>
      </c>
    </row>
    <row r="3396" ht="14.25" customHeight="1">
      <c r="A3396" s="40">
        <v>81732.0</v>
      </c>
      <c r="B3396" s="37"/>
      <c r="C3396" s="37"/>
      <c r="D3396" s="37"/>
      <c r="E3396" s="37">
        <v>6.0</v>
      </c>
      <c r="F3396" s="37">
        <v>4.0</v>
      </c>
      <c r="G3396" s="37">
        <v>6.0</v>
      </c>
      <c r="H3396" s="37">
        <v>16.0</v>
      </c>
    </row>
    <row r="3397" ht="14.25" customHeight="1">
      <c r="A3397" s="40">
        <v>81790.0</v>
      </c>
      <c r="B3397" s="37"/>
      <c r="C3397" s="37"/>
      <c r="D3397" s="37">
        <v>6.0</v>
      </c>
      <c r="E3397" s="37">
        <v>3.0</v>
      </c>
      <c r="F3397" s="37">
        <v>6.0</v>
      </c>
      <c r="G3397" s="37">
        <v>2.0</v>
      </c>
      <c r="H3397" s="37">
        <v>17.0</v>
      </c>
    </row>
    <row r="3398" ht="14.25" customHeight="1">
      <c r="A3398" s="40">
        <v>81801.0</v>
      </c>
      <c r="B3398" s="37"/>
      <c r="C3398" s="37"/>
      <c r="D3398" s="37"/>
      <c r="E3398" s="37"/>
      <c r="F3398" s="37">
        <v>5.0</v>
      </c>
      <c r="G3398" s="37">
        <v>3.0</v>
      </c>
      <c r="H3398" s="37">
        <v>8.0</v>
      </c>
    </row>
    <row r="3399" ht="14.25" customHeight="1">
      <c r="A3399" s="40">
        <v>81826.0</v>
      </c>
      <c r="B3399" s="37"/>
      <c r="C3399" s="37">
        <v>5.0</v>
      </c>
      <c r="D3399" s="37"/>
      <c r="E3399" s="37"/>
      <c r="F3399" s="37"/>
      <c r="G3399" s="37"/>
      <c r="H3399" s="37">
        <v>5.0</v>
      </c>
    </row>
    <row r="3400" ht="14.25" customHeight="1">
      <c r="A3400" s="40">
        <v>81839.0</v>
      </c>
      <c r="B3400" s="37"/>
      <c r="C3400" s="37"/>
      <c r="D3400" s="37"/>
      <c r="E3400" s="37"/>
      <c r="F3400" s="37">
        <v>2.0</v>
      </c>
      <c r="G3400" s="37">
        <v>6.0</v>
      </c>
      <c r="H3400" s="37">
        <v>8.0</v>
      </c>
    </row>
    <row r="3401" ht="14.25" customHeight="1">
      <c r="A3401" s="40">
        <v>81893.0</v>
      </c>
      <c r="B3401" s="37"/>
      <c r="C3401" s="37">
        <v>7.0</v>
      </c>
      <c r="D3401" s="37">
        <v>6.0</v>
      </c>
      <c r="E3401" s="37">
        <v>2.0</v>
      </c>
      <c r="F3401" s="37">
        <v>5.0</v>
      </c>
      <c r="G3401" s="37">
        <v>2.0</v>
      </c>
      <c r="H3401" s="37">
        <v>22.0</v>
      </c>
    </row>
    <row r="3402" ht="14.25" customHeight="1">
      <c r="A3402" s="40">
        <v>81907.0</v>
      </c>
      <c r="B3402" s="37"/>
      <c r="C3402" s="37">
        <v>1.0</v>
      </c>
      <c r="D3402" s="37">
        <v>1.0</v>
      </c>
      <c r="E3402" s="37"/>
      <c r="F3402" s="37"/>
      <c r="G3402" s="37"/>
      <c r="H3402" s="37">
        <v>2.0</v>
      </c>
    </row>
    <row r="3403" ht="14.25" customHeight="1">
      <c r="A3403" s="40">
        <v>81947.0</v>
      </c>
      <c r="B3403" s="37"/>
      <c r="C3403" s="37">
        <v>2.0</v>
      </c>
      <c r="D3403" s="37">
        <v>3.0</v>
      </c>
      <c r="E3403" s="37"/>
      <c r="F3403" s="37"/>
      <c r="G3403" s="37"/>
      <c r="H3403" s="37">
        <v>5.0</v>
      </c>
    </row>
    <row r="3404" ht="14.25" customHeight="1">
      <c r="A3404" s="40">
        <v>81968.0</v>
      </c>
      <c r="B3404" s="37"/>
      <c r="C3404" s="37">
        <v>5.0</v>
      </c>
      <c r="D3404" s="37">
        <v>4.0</v>
      </c>
      <c r="E3404" s="37"/>
      <c r="F3404" s="37"/>
      <c r="G3404" s="37"/>
      <c r="H3404" s="37">
        <v>9.0</v>
      </c>
    </row>
    <row r="3405" ht="14.25" customHeight="1">
      <c r="A3405" s="40">
        <v>81978.0</v>
      </c>
      <c r="B3405" s="37"/>
      <c r="C3405" s="37">
        <v>3.0</v>
      </c>
      <c r="D3405" s="37">
        <v>6.0</v>
      </c>
      <c r="E3405" s="37">
        <v>2.0</v>
      </c>
      <c r="F3405" s="37"/>
      <c r="G3405" s="37"/>
      <c r="H3405" s="37">
        <v>11.0</v>
      </c>
    </row>
    <row r="3406" ht="14.25" customHeight="1">
      <c r="A3406" s="40">
        <v>81986.0</v>
      </c>
      <c r="B3406" s="37"/>
      <c r="C3406" s="37"/>
      <c r="D3406" s="37"/>
      <c r="E3406" s="37">
        <v>4.0</v>
      </c>
      <c r="F3406" s="37">
        <v>3.0</v>
      </c>
      <c r="G3406" s="37">
        <v>4.0</v>
      </c>
      <c r="H3406" s="37">
        <v>11.0</v>
      </c>
    </row>
    <row r="3407" ht="14.25" customHeight="1">
      <c r="A3407" s="40">
        <v>82015.0</v>
      </c>
      <c r="B3407" s="37"/>
      <c r="C3407" s="37">
        <v>2.0</v>
      </c>
      <c r="D3407" s="37"/>
      <c r="E3407" s="37"/>
      <c r="F3407" s="37"/>
      <c r="G3407" s="37"/>
      <c r="H3407" s="37">
        <v>2.0</v>
      </c>
    </row>
    <row r="3408" ht="14.25" customHeight="1">
      <c r="A3408" s="40">
        <v>82025.0</v>
      </c>
      <c r="B3408" s="37"/>
      <c r="C3408" s="37"/>
      <c r="D3408" s="37"/>
      <c r="E3408" s="37"/>
      <c r="F3408" s="37">
        <v>2.0</v>
      </c>
      <c r="G3408" s="37">
        <v>4.0</v>
      </c>
      <c r="H3408" s="37">
        <v>6.0</v>
      </c>
    </row>
    <row r="3409" ht="14.25" customHeight="1">
      <c r="A3409" s="40">
        <v>82042.0</v>
      </c>
      <c r="B3409" s="37"/>
      <c r="C3409" s="37"/>
      <c r="D3409" s="37">
        <v>1.0</v>
      </c>
      <c r="E3409" s="37">
        <v>5.0</v>
      </c>
      <c r="F3409" s="37"/>
      <c r="G3409" s="37"/>
      <c r="H3409" s="37">
        <v>6.0</v>
      </c>
    </row>
    <row r="3410" ht="14.25" customHeight="1">
      <c r="A3410" s="40">
        <v>82079.0</v>
      </c>
      <c r="B3410" s="37"/>
      <c r="C3410" s="37"/>
      <c r="D3410" s="37"/>
      <c r="E3410" s="37">
        <v>2.0</v>
      </c>
      <c r="F3410" s="37">
        <v>4.0</v>
      </c>
      <c r="G3410" s="37">
        <v>2.0</v>
      </c>
      <c r="H3410" s="37">
        <v>8.0</v>
      </c>
    </row>
    <row r="3411" ht="14.25" customHeight="1">
      <c r="A3411" s="40">
        <v>82113.0</v>
      </c>
      <c r="B3411" s="37"/>
      <c r="C3411" s="37"/>
      <c r="D3411" s="37"/>
      <c r="E3411" s="37">
        <v>2.0</v>
      </c>
      <c r="F3411" s="37"/>
      <c r="G3411" s="37">
        <v>3.0</v>
      </c>
      <c r="H3411" s="37">
        <v>5.0</v>
      </c>
    </row>
    <row r="3412" ht="14.25" customHeight="1">
      <c r="A3412" s="40">
        <v>82150.0</v>
      </c>
      <c r="B3412" s="37"/>
      <c r="C3412" s="37">
        <v>2.0</v>
      </c>
      <c r="D3412" s="37">
        <v>2.0</v>
      </c>
      <c r="E3412" s="37"/>
      <c r="F3412" s="37"/>
      <c r="G3412" s="37"/>
      <c r="H3412" s="37">
        <v>4.0</v>
      </c>
    </row>
    <row r="3413" ht="14.25" customHeight="1">
      <c r="A3413" s="40">
        <v>82152.0</v>
      </c>
      <c r="B3413" s="37"/>
      <c r="C3413" s="37">
        <v>7.0</v>
      </c>
      <c r="D3413" s="37">
        <v>3.0</v>
      </c>
      <c r="E3413" s="37">
        <v>5.0</v>
      </c>
      <c r="F3413" s="37"/>
      <c r="G3413" s="37"/>
      <c r="H3413" s="37">
        <v>15.0</v>
      </c>
    </row>
    <row r="3414" ht="14.25" customHeight="1">
      <c r="A3414" s="40">
        <v>82206.0</v>
      </c>
      <c r="B3414" s="37"/>
      <c r="C3414" s="37">
        <v>2.0</v>
      </c>
      <c r="D3414" s="37">
        <v>4.0</v>
      </c>
      <c r="E3414" s="37">
        <v>4.0</v>
      </c>
      <c r="F3414" s="37">
        <v>4.0</v>
      </c>
      <c r="G3414" s="37"/>
      <c r="H3414" s="37">
        <v>14.0</v>
      </c>
    </row>
    <row r="3415" ht="14.25" customHeight="1">
      <c r="A3415" s="40">
        <v>82243.0</v>
      </c>
      <c r="B3415" s="37"/>
      <c r="C3415" s="37"/>
      <c r="D3415" s="37"/>
      <c r="E3415" s="37"/>
      <c r="F3415" s="37">
        <v>2.0</v>
      </c>
      <c r="G3415" s="37">
        <v>5.0</v>
      </c>
      <c r="H3415" s="37">
        <v>7.0</v>
      </c>
    </row>
    <row r="3416" ht="14.25" customHeight="1">
      <c r="A3416" s="40">
        <v>82266.0</v>
      </c>
      <c r="B3416" s="37"/>
      <c r="C3416" s="37">
        <v>4.0</v>
      </c>
      <c r="D3416" s="37">
        <v>5.0</v>
      </c>
      <c r="E3416" s="37">
        <v>4.0</v>
      </c>
      <c r="F3416" s="37">
        <v>1.0</v>
      </c>
      <c r="G3416" s="37">
        <v>3.0</v>
      </c>
      <c r="H3416" s="37">
        <v>17.0</v>
      </c>
    </row>
    <row r="3417" ht="14.25" customHeight="1">
      <c r="A3417" s="40">
        <v>82272.0</v>
      </c>
      <c r="B3417" s="37"/>
      <c r="C3417" s="37"/>
      <c r="D3417" s="37"/>
      <c r="E3417" s="37">
        <v>1.0</v>
      </c>
      <c r="F3417" s="37">
        <v>5.0</v>
      </c>
      <c r="G3417" s="37">
        <v>3.0</v>
      </c>
      <c r="H3417" s="37">
        <v>9.0</v>
      </c>
    </row>
    <row r="3418" ht="14.25" customHeight="1">
      <c r="A3418" s="40">
        <v>82280.0</v>
      </c>
      <c r="B3418" s="37"/>
      <c r="C3418" s="37">
        <v>3.0</v>
      </c>
      <c r="D3418" s="37">
        <v>5.0</v>
      </c>
      <c r="E3418" s="37">
        <v>5.0</v>
      </c>
      <c r="F3418" s="37">
        <v>1.0</v>
      </c>
      <c r="G3418" s="37"/>
      <c r="H3418" s="37">
        <v>14.0</v>
      </c>
    </row>
    <row r="3419" ht="14.25" customHeight="1">
      <c r="A3419" s="40">
        <v>82343.0</v>
      </c>
      <c r="B3419" s="37"/>
      <c r="C3419" s="37">
        <v>4.0</v>
      </c>
      <c r="D3419" s="37">
        <v>2.0</v>
      </c>
      <c r="E3419" s="37"/>
      <c r="F3419" s="37"/>
      <c r="G3419" s="37"/>
      <c r="H3419" s="37">
        <v>6.0</v>
      </c>
    </row>
    <row r="3420" ht="14.25" customHeight="1">
      <c r="A3420" s="40">
        <v>82354.0</v>
      </c>
      <c r="B3420" s="37"/>
      <c r="C3420" s="37">
        <v>5.0</v>
      </c>
      <c r="D3420" s="37">
        <v>3.0</v>
      </c>
      <c r="E3420" s="37"/>
      <c r="F3420" s="37"/>
      <c r="G3420" s="37"/>
      <c r="H3420" s="37">
        <v>8.0</v>
      </c>
    </row>
    <row r="3421" ht="14.25" customHeight="1">
      <c r="A3421" s="40">
        <v>82377.0</v>
      </c>
      <c r="B3421" s="37"/>
      <c r="C3421" s="37">
        <v>2.0</v>
      </c>
      <c r="D3421" s="37">
        <v>2.0</v>
      </c>
      <c r="E3421" s="37">
        <v>4.0</v>
      </c>
      <c r="F3421" s="37"/>
      <c r="G3421" s="37"/>
      <c r="H3421" s="37">
        <v>8.0</v>
      </c>
    </row>
    <row r="3422" ht="14.25" customHeight="1">
      <c r="A3422" s="40">
        <v>82383.0</v>
      </c>
      <c r="B3422" s="37"/>
      <c r="C3422" s="37"/>
      <c r="D3422" s="37">
        <v>2.0</v>
      </c>
      <c r="E3422" s="37">
        <v>7.0</v>
      </c>
      <c r="F3422" s="37">
        <v>4.0</v>
      </c>
      <c r="G3422" s="37">
        <v>5.0</v>
      </c>
      <c r="H3422" s="37">
        <v>18.0</v>
      </c>
    </row>
    <row r="3423" ht="14.25" customHeight="1">
      <c r="A3423" s="40">
        <v>82402.0</v>
      </c>
      <c r="B3423" s="37"/>
      <c r="C3423" s="37">
        <v>2.0</v>
      </c>
      <c r="D3423" s="37">
        <v>3.0</v>
      </c>
      <c r="E3423" s="37"/>
      <c r="F3423" s="37"/>
      <c r="G3423" s="37"/>
      <c r="H3423" s="37">
        <v>5.0</v>
      </c>
    </row>
    <row r="3424" ht="14.25" customHeight="1">
      <c r="A3424" s="40">
        <v>82410.0</v>
      </c>
      <c r="B3424" s="37"/>
      <c r="C3424" s="37"/>
      <c r="D3424" s="37"/>
      <c r="E3424" s="37">
        <v>2.0</v>
      </c>
      <c r="F3424" s="37">
        <v>6.0</v>
      </c>
      <c r="G3424" s="37">
        <v>4.0</v>
      </c>
      <c r="H3424" s="37">
        <v>12.0</v>
      </c>
    </row>
    <row r="3425" ht="14.25" customHeight="1">
      <c r="A3425" s="40">
        <v>82435.0</v>
      </c>
      <c r="B3425" s="37"/>
      <c r="C3425" s="37"/>
      <c r="D3425" s="37"/>
      <c r="E3425" s="37">
        <v>1.0</v>
      </c>
      <c r="F3425" s="37">
        <v>5.0</v>
      </c>
      <c r="G3425" s="37">
        <v>5.0</v>
      </c>
      <c r="H3425" s="37">
        <v>11.0</v>
      </c>
    </row>
    <row r="3426" ht="14.25" customHeight="1">
      <c r="A3426" s="40">
        <v>82456.0</v>
      </c>
      <c r="B3426" s="37"/>
      <c r="C3426" s="37"/>
      <c r="D3426" s="37">
        <v>3.0</v>
      </c>
      <c r="E3426" s="37">
        <v>2.0</v>
      </c>
      <c r="F3426" s="37"/>
      <c r="G3426" s="37"/>
      <c r="H3426" s="37">
        <v>5.0</v>
      </c>
    </row>
    <row r="3427" ht="14.25" customHeight="1">
      <c r="A3427" s="40">
        <v>82482.0</v>
      </c>
      <c r="B3427" s="37"/>
      <c r="C3427" s="37"/>
      <c r="D3427" s="37"/>
      <c r="E3427" s="37"/>
      <c r="F3427" s="37">
        <v>6.0</v>
      </c>
      <c r="G3427" s="37">
        <v>4.0</v>
      </c>
      <c r="H3427" s="37">
        <v>10.0</v>
      </c>
    </row>
    <row r="3428" ht="14.25" customHeight="1">
      <c r="A3428" s="40">
        <v>82528.0</v>
      </c>
      <c r="B3428" s="37"/>
      <c r="C3428" s="37">
        <v>3.0</v>
      </c>
      <c r="D3428" s="37">
        <v>7.0</v>
      </c>
      <c r="E3428" s="37">
        <v>3.0</v>
      </c>
      <c r="F3428" s="37">
        <v>8.0</v>
      </c>
      <c r="G3428" s="37">
        <v>4.0</v>
      </c>
      <c r="H3428" s="37">
        <v>25.0</v>
      </c>
    </row>
    <row r="3429" ht="14.25" customHeight="1">
      <c r="A3429" s="40">
        <v>82546.0</v>
      </c>
      <c r="B3429" s="37"/>
      <c r="C3429" s="37"/>
      <c r="D3429" s="37">
        <v>1.0</v>
      </c>
      <c r="E3429" s="37">
        <v>6.0</v>
      </c>
      <c r="F3429" s="37">
        <v>6.0</v>
      </c>
      <c r="G3429" s="37"/>
      <c r="H3429" s="37">
        <v>13.0</v>
      </c>
    </row>
    <row r="3430" ht="14.25" customHeight="1">
      <c r="A3430" s="40">
        <v>82573.0</v>
      </c>
      <c r="B3430" s="37"/>
      <c r="C3430" s="37"/>
      <c r="D3430" s="37">
        <v>1.0</v>
      </c>
      <c r="E3430" s="37">
        <v>5.0</v>
      </c>
      <c r="F3430" s="37">
        <v>2.0</v>
      </c>
      <c r="G3430" s="37">
        <v>3.0</v>
      </c>
      <c r="H3430" s="37">
        <v>11.0</v>
      </c>
    </row>
    <row r="3431" ht="14.25" customHeight="1">
      <c r="A3431" s="40">
        <v>82580.0</v>
      </c>
      <c r="B3431" s="37"/>
      <c r="C3431" s="37"/>
      <c r="D3431" s="37">
        <v>2.0</v>
      </c>
      <c r="E3431" s="37">
        <v>5.0</v>
      </c>
      <c r="F3431" s="37"/>
      <c r="G3431" s="37"/>
      <c r="H3431" s="37">
        <v>7.0</v>
      </c>
    </row>
    <row r="3432" ht="14.25" customHeight="1">
      <c r="A3432" s="40">
        <v>82619.0</v>
      </c>
      <c r="B3432" s="37"/>
      <c r="C3432" s="37"/>
      <c r="D3432" s="37"/>
      <c r="E3432" s="37"/>
      <c r="F3432" s="37">
        <v>11.0</v>
      </c>
      <c r="G3432" s="37">
        <v>3.0</v>
      </c>
      <c r="H3432" s="37">
        <v>14.0</v>
      </c>
    </row>
    <row r="3433" ht="14.25" customHeight="1">
      <c r="A3433" s="40">
        <v>82643.0</v>
      </c>
      <c r="B3433" s="37"/>
      <c r="C3433" s="37">
        <v>2.0</v>
      </c>
      <c r="D3433" s="37">
        <v>3.0</v>
      </c>
      <c r="E3433" s="37"/>
      <c r="F3433" s="37"/>
      <c r="G3433" s="37"/>
      <c r="H3433" s="37">
        <v>5.0</v>
      </c>
    </row>
    <row r="3434" ht="14.25" customHeight="1">
      <c r="A3434" s="40">
        <v>82653.0</v>
      </c>
      <c r="B3434" s="37"/>
      <c r="C3434" s="37">
        <v>1.0</v>
      </c>
      <c r="D3434" s="37">
        <v>6.0</v>
      </c>
      <c r="E3434" s="37"/>
      <c r="F3434" s="37"/>
      <c r="G3434" s="37"/>
      <c r="H3434" s="37">
        <v>7.0</v>
      </c>
    </row>
    <row r="3435" ht="14.25" customHeight="1">
      <c r="A3435" s="40">
        <v>82662.0</v>
      </c>
      <c r="B3435" s="37"/>
      <c r="C3435" s="37"/>
      <c r="D3435" s="37"/>
      <c r="E3435" s="37"/>
      <c r="F3435" s="37">
        <v>3.0</v>
      </c>
      <c r="G3435" s="37">
        <v>6.0</v>
      </c>
      <c r="H3435" s="37">
        <v>9.0</v>
      </c>
    </row>
    <row r="3436" ht="14.25" customHeight="1">
      <c r="A3436" s="40">
        <v>82681.0</v>
      </c>
      <c r="B3436" s="37"/>
      <c r="C3436" s="37"/>
      <c r="D3436" s="37"/>
      <c r="E3436" s="37"/>
      <c r="F3436" s="37">
        <v>3.0</v>
      </c>
      <c r="G3436" s="37">
        <v>8.0</v>
      </c>
      <c r="H3436" s="37">
        <v>11.0</v>
      </c>
    </row>
    <row r="3437" ht="14.25" customHeight="1">
      <c r="A3437" s="40">
        <v>82728.0</v>
      </c>
      <c r="B3437" s="37"/>
      <c r="C3437" s="37"/>
      <c r="D3437" s="37">
        <v>1.0</v>
      </c>
      <c r="E3437" s="37">
        <v>5.0</v>
      </c>
      <c r="F3437" s="37">
        <v>5.0</v>
      </c>
      <c r="G3437" s="37"/>
      <c r="H3437" s="37">
        <v>11.0</v>
      </c>
    </row>
    <row r="3438" ht="14.25" customHeight="1">
      <c r="A3438" s="40">
        <v>82730.0</v>
      </c>
      <c r="B3438" s="37"/>
      <c r="C3438" s="37"/>
      <c r="D3438" s="37"/>
      <c r="E3438" s="37"/>
      <c r="F3438" s="37">
        <v>1.0</v>
      </c>
      <c r="G3438" s="37">
        <v>5.0</v>
      </c>
      <c r="H3438" s="37">
        <v>6.0</v>
      </c>
    </row>
    <row r="3439" ht="14.25" customHeight="1">
      <c r="A3439" s="40">
        <v>82766.0</v>
      </c>
      <c r="B3439" s="37"/>
      <c r="C3439" s="37"/>
      <c r="D3439" s="37">
        <v>1.0</v>
      </c>
      <c r="E3439" s="37">
        <v>3.0</v>
      </c>
      <c r="F3439" s="37">
        <v>3.0</v>
      </c>
      <c r="G3439" s="37">
        <v>2.0</v>
      </c>
      <c r="H3439" s="37">
        <v>9.0</v>
      </c>
    </row>
    <row r="3440" ht="14.25" customHeight="1">
      <c r="A3440" s="40">
        <v>82802.0</v>
      </c>
      <c r="B3440" s="37"/>
      <c r="C3440" s="37"/>
      <c r="D3440" s="37"/>
      <c r="E3440" s="37">
        <v>1.0</v>
      </c>
      <c r="F3440" s="37">
        <v>3.0</v>
      </c>
      <c r="G3440" s="37">
        <v>2.0</v>
      </c>
      <c r="H3440" s="37">
        <v>6.0</v>
      </c>
    </row>
    <row r="3441" ht="14.25" customHeight="1">
      <c r="A3441" s="40">
        <v>82842.0</v>
      </c>
      <c r="B3441" s="37"/>
      <c r="C3441" s="37">
        <v>2.0</v>
      </c>
      <c r="D3441" s="37"/>
      <c r="E3441" s="37"/>
      <c r="F3441" s="37"/>
      <c r="G3441" s="37"/>
      <c r="H3441" s="37">
        <v>2.0</v>
      </c>
    </row>
    <row r="3442" ht="14.25" customHeight="1">
      <c r="A3442" s="40">
        <v>82843.0</v>
      </c>
      <c r="B3442" s="37"/>
      <c r="C3442" s="37"/>
      <c r="D3442" s="37">
        <v>2.0</v>
      </c>
      <c r="E3442" s="37">
        <v>5.0</v>
      </c>
      <c r="F3442" s="37">
        <v>4.0</v>
      </c>
      <c r="G3442" s="37"/>
      <c r="H3442" s="37">
        <v>11.0</v>
      </c>
    </row>
    <row r="3443" ht="14.25" customHeight="1">
      <c r="A3443" s="40">
        <v>82847.0</v>
      </c>
      <c r="B3443" s="37"/>
      <c r="C3443" s="37">
        <v>2.0</v>
      </c>
      <c r="D3443" s="37">
        <v>4.0</v>
      </c>
      <c r="E3443" s="37">
        <v>5.0</v>
      </c>
      <c r="F3443" s="37">
        <v>6.0</v>
      </c>
      <c r="G3443" s="37">
        <v>3.0</v>
      </c>
      <c r="H3443" s="37">
        <v>20.0</v>
      </c>
    </row>
    <row r="3444" ht="14.25" customHeight="1">
      <c r="A3444" s="40">
        <v>82864.0</v>
      </c>
      <c r="B3444" s="37"/>
      <c r="C3444" s="37"/>
      <c r="D3444" s="37">
        <v>2.0</v>
      </c>
      <c r="E3444" s="37"/>
      <c r="F3444" s="37"/>
      <c r="G3444" s="37"/>
      <c r="H3444" s="37">
        <v>2.0</v>
      </c>
    </row>
    <row r="3445" ht="14.25" customHeight="1">
      <c r="A3445" s="40">
        <v>82897.0</v>
      </c>
      <c r="B3445" s="37"/>
      <c r="C3445" s="37">
        <v>2.0</v>
      </c>
      <c r="D3445" s="37">
        <v>3.0</v>
      </c>
      <c r="E3445" s="37"/>
      <c r="F3445" s="37"/>
      <c r="G3445" s="37"/>
      <c r="H3445" s="37">
        <v>5.0</v>
      </c>
    </row>
    <row r="3446" ht="14.25" customHeight="1">
      <c r="A3446" s="40">
        <v>82909.0</v>
      </c>
      <c r="B3446" s="37"/>
      <c r="C3446" s="37"/>
      <c r="D3446" s="37"/>
      <c r="E3446" s="37"/>
      <c r="F3446" s="37">
        <v>5.0</v>
      </c>
      <c r="G3446" s="37">
        <v>6.0</v>
      </c>
      <c r="H3446" s="37">
        <v>11.0</v>
      </c>
    </row>
    <row r="3447" ht="14.25" customHeight="1">
      <c r="A3447" s="40">
        <v>82993.0</v>
      </c>
      <c r="B3447" s="37"/>
      <c r="C3447" s="37"/>
      <c r="D3447" s="37">
        <v>1.0</v>
      </c>
      <c r="E3447" s="37">
        <v>2.0</v>
      </c>
      <c r="F3447" s="37"/>
      <c r="G3447" s="37"/>
      <c r="H3447" s="37">
        <v>3.0</v>
      </c>
    </row>
    <row r="3448" ht="14.25" customHeight="1">
      <c r="A3448" s="40">
        <v>83005.0</v>
      </c>
      <c r="B3448" s="37"/>
      <c r="C3448" s="37"/>
      <c r="D3448" s="37"/>
      <c r="E3448" s="37">
        <v>1.0</v>
      </c>
      <c r="F3448" s="37">
        <v>4.0</v>
      </c>
      <c r="G3448" s="37"/>
      <c r="H3448" s="37">
        <v>5.0</v>
      </c>
    </row>
    <row r="3449" ht="14.25" customHeight="1">
      <c r="A3449" s="40">
        <v>83015.0</v>
      </c>
      <c r="B3449" s="37"/>
      <c r="C3449" s="37"/>
      <c r="D3449" s="37">
        <v>1.0</v>
      </c>
      <c r="E3449" s="37">
        <v>5.0</v>
      </c>
      <c r="F3449" s="37">
        <v>4.0</v>
      </c>
      <c r="G3449" s="37">
        <v>1.0</v>
      </c>
      <c r="H3449" s="37">
        <v>11.0</v>
      </c>
    </row>
    <row r="3450" ht="14.25" customHeight="1">
      <c r="A3450" s="40">
        <v>83021.0</v>
      </c>
      <c r="B3450" s="37"/>
      <c r="C3450" s="37"/>
      <c r="D3450" s="37">
        <v>3.0</v>
      </c>
      <c r="E3450" s="37">
        <v>3.0</v>
      </c>
      <c r="F3450" s="37">
        <v>2.0</v>
      </c>
      <c r="G3450" s="37"/>
      <c r="H3450" s="37">
        <v>8.0</v>
      </c>
    </row>
    <row r="3451" ht="14.25" customHeight="1">
      <c r="A3451" s="40">
        <v>83035.0</v>
      </c>
      <c r="B3451" s="37"/>
      <c r="C3451" s="37">
        <v>1.0</v>
      </c>
      <c r="D3451" s="37">
        <v>2.0</v>
      </c>
      <c r="E3451" s="37">
        <v>3.0</v>
      </c>
      <c r="F3451" s="37">
        <v>5.0</v>
      </c>
      <c r="G3451" s="37">
        <v>4.0</v>
      </c>
      <c r="H3451" s="37">
        <v>15.0</v>
      </c>
    </row>
    <row r="3452" ht="14.25" customHeight="1">
      <c r="A3452" s="40">
        <v>83047.0</v>
      </c>
      <c r="B3452" s="37"/>
      <c r="C3452" s="37"/>
      <c r="D3452" s="37">
        <v>1.0</v>
      </c>
      <c r="E3452" s="37">
        <v>8.0</v>
      </c>
      <c r="F3452" s="37">
        <v>6.0</v>
      </c>
      <c r="G3452" s="37">
        <v>2.0</v>
      </c>
      <c r="H3452" s="37">
        <v>17.0</v>
      </c>
    </row>
    <row r="3453" ht="14.25" customHeight="1">
      <c r="A3453" s="40">
        <v>83071.0</v>
      </c>
      <c r="B3453" s="37"/>
      <c r="C3453" s="37">
        <v>1.0</v>
      </c>
      <c r="D3453" s="37">
        <v>1.0</v>
      </c>
      <c r="E3453" s="37">
        <v>7.0</v>
      </c>
      <c r="F3453" s="37"/>
      <c r="G3453" s="37"/>
      <c r="H3453" s="37">
        <v>9.0</v>
      </c>
    </row>
    <row r="3454" ht="14.25" customHeight="1">
      <c r="A3454" s="40">
        <v>83110.0</v>
      </c>
      <c r="B3454" s="37"/>
      <c r="C3454" s="37"/>
      <c r="D3454" s="37">
        <v>1.0</v>
      </c>
      <c r="E3454" s="37">
        <v>3.0</v>
      </c>
      <c r="F3454" s="37">
        <v>3.0</v>
      </c>
      <c r="G3454" s="37"/>
      <c r="H3454" s="37">
        <v>7.0</v>
      </c>
    </row>
    <row r="3455" ht="14.25" customHeight="1">
      <c r="A3455" s="40">
        <v>83128.0</v>
      </c>
      <c r="B3455" s="37"/>
      <c r="C3455" s="37">
        <v>2.0</v>
      </c>
      <c r="D3455" s="37">
        <v>7.0</v>
      </c>
      <c r="E3455" s="37">
        <v>4.0</v>
      </c>
      <c r="F3455" s="37">
        <v>3.0</v>
      </c>
      <c r="G3455" s="37"/>
      <c r="H3455" s="37">
        <v>16.0</v>
      </c>
    </row>
    <row r="3456" ht="14.25" customHeight="1">
      <c r="A3456" s="40">
        <v>83158.0</v>
      </c>
      <c r="B3456" s="37"/>
      <c r="C3456" s="37">
        <v>2.0</v>
      </c>
      <c r="D3456" s="37">
        <v>5.0</v>
      </c>
      <c r="E3456" s="37"/>
      <c r="F3456" s="37"/>
      <c r="G3456" s="37"/>
      <c r="H3456" s="37">
        <v>7.0</v>
      </c>
    </row>
    <row r="3457" ht="14.25" customHeight="1">
      <c r="A3457" s="40">
        <v>83171.0</v>
      </c>
      <c r="B3457" s="37"/>
      <c r="C3457" s="37"/>
      <c r="D3457" s="37">
        <v>1.0</v>
      </c>
      <c r="E3457" s="37">
        <v>4.0</v>
      </c>
      <c r="F3457" s="37">
        <v>4.0</v>
      </c>
      <c r="G3457" s="37">
        <v>1.0</v>
      </c>
      <c r="H3457" s="37">
        <v>10.0</v>
      </c>
    </row>
    <row r="3458" ht="14.25" customHeight="1">
      <c r="A3458" s="40">
        <v>83180.0</v>
      </c>
      <c r="B3458" s="37"/>
      <c r="C3458" s="37"/>
      <c r="D3458" s="37">
        <v>1.0</v>
      </c>
      <c r="E3458" s="37"/>
      <c r="F3458" s="37">
        <v>3.0</v>
      </c>
      <c r="G3458" s="37">
        <v>1.0</v>
      </c>
      <c r="H3458" s="37">
        <v>5.0</v>
      </c>
    </row>
    <row r="3459" ht="14.25" customHeight="1">
      <c r="A3459" s="40">
        <v>83200.0</v>
      </c>
      <c r="B3459" s="37"/>
      <c r="C3459" s="37">
        <v>8.0</v>
      </c>
      <c r="D3459" s="37">
        <v>2.0</v>
      </c>
      <c r="E3459" s="37"/>
      <c r="F3459" s="37"/>
      <c r="G3459" s="37"/>
      <c r="H3459" s="37">
        <v>10.0</v>
      </c>
    </row>
    <row r="3460" ht="14.25" customHeight="1">
      <c r="A3460" s="40">
        <v>83214.0</v>
      </c>
      <c r="B3460" s="37"/>
      <c r="C3460" s="37"/>
      <c r="D3460" s="37"/>
      <c r="E3460" s="37"/>
      <c r="F3460" s="37">
        <v>1.0</v>
      </c>
      <c r="G3460" s="37">
        <v>6.0</v>
      </c>
      <c r="H3460" s="37">
        <v>7.0</v>
      </c>
    </row>
    <row r="3461" ht="14.25" customHeight="1">
      <c r="A3461" s="40">
        <v>83257.0</v>
      </c>
      <c r="B3461" s="37"/>
      <c r="C3461" s="37"/>
      <c r="D3461" s="37"/>
      <c r="E3461" s="37">
        <v>1.0</v>
      </c>
      <c r="F3461" s="37">
        <v>4.0</v>
      </c>
      <c r="G3461" s="37">
        <v>4.0</v>
      </c>
      <c r="H3461" s="37">
        <v>9.0</v>
      </c>
    </row>
    <row r="3462" ht="14.25" customHeight="1">
      <c r="A3462" s="40">
        <v>83277.0</v>
      </c>
      <c r="B3462" s="37"/>
      <c r="C3462" s="37"/>
      <c r="D3462" s="37">
        <v>2.0</v>
      </c>
      <c r="E3462" s="37">
        <v>4.0</v>
      </c>
      <c r="F3462" s="37"/>
      <c r="G3462" s="37"/>
      <c r="H3462" s="37">
        <v>6.0</v>
      </c>
    </row>
    <row r="3463" ht="14.25" customHeight="1">
      <c r="A3463" s="40">
        <v>83307.0</v>
      </c>
      <c r="B3463" s="37"/>
      <c r="C3463" s="37"/>
      <c r="D3463" s="37"/>
      <c r="E3463" s="37"/>
      <c r="F3463" s="37">
        <v>1.0</v>
      </c>
      <c r="G3463" s="37">
        <v>3.0</v>
      </c>
      <c r="H3463" s="37">
        <v>4.0</v>
      </c>
    </row>
    <row r="3464" ht="14.25" customHeight="1">
      <c r="A3464" s="40">
        <v>83312.0</v>
      </c>
      <c r="B3464" s="37"/>
      <c r="C3464" s="37">
        <v>1.0</v>
      </c>
      <c r="D3464" s="37"/>
      <c r="E3464" s="37"/>
      <c r="F3464" s="37"/>
      <c r="G3464" s="37"/>
      <c r="H3464" s="37">
        <v>1.0</v>
      </c>
    </row>
    <row r="3465" ht="14.25" customHeight="1">
      <c r="A3465" s="40">
        <v>83347.0</v>
      </c>
      <c r="B3465" s="37"/>
      <c r="C3465" s="37">
        <v>2.0</v>
      </c>
      <c r="D3465" s="37">
        <v>5.0</v>
      </c>
      <c r="E3465" s="37">
        <v>2.0</v>
      </c>
      <c r="F3465" s="37"/>
      <c r="G3465" s="37"/>
      <c r="H3465" s="37">
        <v>9.0</v>
      </c>
    </row>
    <row r="3466" ht="14.25" customHeight="1">
      <c r="A3466" s="40">
        <v>83349.0</v>
      </c>
      <c r="B3466" s="37"/>
      <c r="C3466" s="37"/>
      <c r="D3466" s="37">
        <v>1.0</v>
      </c>
      <c r="E3466" s="37">
        <v>7.0</v>
      </c>
      <c r="F3466" s="37">
        <v>4.0</v>
      </c>
      <c r="G3466" s="37">
        <v>7.0</v>
      </c>
      <c r="H3466" s="37">
        <v>19.0</v>
      </c>
    </row>
    <row r="3467" ht="14.25" customHeight="1">
      <c r="A3467" s="40">
        <v>83363.0</v>
      </c>
      <c r="B3467" s="37"/>
      <c r="C3467" s="37">
        <v>1.0</v>
      </c>
      <c r="D3467" s="37">
        <v>3.0</v>
      </c>
      <c r="E3467" s="37">
        <v>4.0</v>
      </c>
      <c r="F3467" s="37">
        <v>3.0</v>
      </c>
      <c r="G3467" s="37">
        <v>2.0</v>
      </c>
      <c r="H3467" s="37">
        <v>13.0</v>
      </c>
    </row>
    <row r="3468" ht="14.25" customHeight="1">
      <c r="A3468" s="40">
        <v>83370.0</v>
      </c>
      <c r="B3468" s="37"/>
      <c r="C3468" s="37"/>
      <c r="D3468" s="37">
        <v>1.0</v>
      </c>
      <c r="E3468" s="37">
        <v>8.0</v>
      </c>
      <c r="F3468" s="37">
        <v>3.0</v>
      </c>
      <c r="G3468" s="37"/>
      <c r="H3468" s="37">
        <v>12.0</v>
      </c>
    </row>
    <row r="3469" ht="14.25" customHeight="1">
      <c r="A3469" s="40">
        <v>83410.0</v>
      </c>
      <c r="B3469" s="37"/>
      <c r="C3469" s="37"/>
      <c r="D3469" s="37"/>
      <c r="E3469" s="37">
        <v>1.0</v>
      </c>
      <c r="F3469" s="37">
        <v>4.0</v>
      </c>
      <c r="G3469" s="37">
        <v>4.0</v>
      </c>
      <c r="H3469" s="37">
        <v>9.0</v>
      </c>
    </row>
    <row r="3470" ht="14.25" customHeight="1">
      <c r="A3470" s="40">
        <v>83421.0</v>
      </c>
      <c r="B3470" s="37"/>
      <c r="C3470" s="37">
        <v>2.0</v>
      </c>
      <c r="D3470" s="37">
        <v>4.0</v>
      </c>
      <c r="E3470" s="37"/>
      <c r="F3470" s="37"/>
      <c r="G3470" s="37"/>
      <c r="H3470" s="37">
        <v>6.0</v>
      </c>
    </row>
    <row r="3471" ht="14.25" customHeight="1">
      <c r="A3471" s="40">
        <v>83457.0</v>
      </c>
      <c r="B3471" s="37"/>
      <c r="C3471" s="37">
        <v>5.0</v>
      </c>
      <c r="D3471" s="37">
        <v>7.0</v>
      </c>
      <c r="E3471" s="37">
        <v>5.0</v>
      </c>
      <c r="F3471" s="37">
        <v>3.0</v>
      </c>
      <c r="G3471" s="37">
        <v>6.0</v>
      </c>
      <c r="H3471" s="37">
        <v>26.0</v>
      </c>
    </row>
    <row r="3472" ht="14.25" customHeight="1">
      <c r="A3472" s="40">
        <v>83459.0</v>
      </c>
      <c r="B3472" s="37"/>
      <c r="C3472" s="37"/>
      <c r="D3472" s="37">
        <v>1.0</v>
      </c>
      <c r="E3472" s="37">
        <v>4.0</v>
      </c>
      <c r="F3472" s="37">
        <v>4.0</v>
      </c>
      <c r="G3472" s="37">
        <v>2.0</v>
      </c>
      <c r="H3472" s="37">
        <v>11.0</v>
      </c>
    </row>
    <row r="3473" ht="14.25" customHeight="1">
      <c r="A3473" s="40">
        <v>83462.0</v>
      </c>
      <c r="B3473" s="37"/>
      <c r="C3473" s="37"/>
      <c r="D3473" s="37"/>
      <c r="E3473" s="37">
        <v>3.0</v>
      </c>
      <c r="F3473" s="37">
        <v>4.0</v>
      </c>
      <c r="G3473" s="37">
        <v>3.0</v>
      </c>
      <c r="H3473" s="37">
        <v>10.0</v>
      </c>
    </row>
    <row r="3474" ht="14.25" customHeight="1">
      <c r="A3474" s="40">
        <v>83474.0</v>
      </c>
      <c r="B3474" s="37"/>
      <c r="C3474" s="37"/>
      <c r="D3474" s="37"/>
      <c r="E3474" s="37"/>
      <c r="F3474" s="37">
        <v>2.0</v>
      </c>
      <c r="G3474" s="37"/>
      <c r="H3474" s="37">
        <v>2.0</v>
      </c>
    </row>
    <row r="3475" ht="14.25" customHeight="1">
      <c r="A3475" s="40">
        <v>83498.0</v>
      </c>
      <c r="B3475" s="37"/>
      <c r="C3475" s="37"/>
      <c r="D3475" s="37"/>
      <c r="E3475" s="37">
        <v>2.0</v>
      </c>
      <c r="F3475" s="37">
        <v>4.0</v>
      </c>
      <c r="G3475" s="37"/>
      <c r="H3475" s="37">
        <v>6.0</v>
      </c>
    </row>
    <row r="3476" ht="14.25" customHeight="1">
      <c r="A3476" s="40">
        <v>83519.0</v>
      </c>
      <c r="B3476" s="37"/>
      <c r="C3476" s="37"/>
      <c r="D3476" s="37"/>
      <c r="E3476" s="37"/>
      <c r="F3476" s="37">
        <v>2.0</v>
      </c>
      <c r="G3476" s="37"/>
      <c r="H3476" s="37">
        <v>2.0</v>
      </c>
    </row>
    <row r="3477" ht="14.25" customHeight="1">
      <c r="A3477" s="40">
        <v>83526.0</v>
      </c>
      <c r="B3477" s="37"/>
      <c r="C3477" s="37"/>
      <c r="D3477" s="37"/>
      <c r="E3477" s="37">
        <v>1.0</v>
      </c>
      <c r="F3477" s="37">
        <v>5.0</v>
      </c>
      <c r="G3477" s="37">
        <v>2.0</v>
      </c>
      <c r="H3477" s="37">
        <v>8.0</v>
      </c>
    </row>
    <row r="3478" ht="14.25" customHeight="1">
      <c r="A3478" s="40">
        <v>83537.0</v>
      </c>
      <c r="B3478" s="37"/>
      <c r="C3478" s="37"/>
      <c r="D3478" s="37"/>
      <c r="E3478" s="37">
        <v>1.0</v>
      </c>
      <c r="F3478" s="37">
        <v>3.0</v>
      </c>
      <c r="G3478" s="37">
        <v>7.0</v>
      </c>
      <c r="H3478" s="37">
        <v>11.0</v>
      </c>
    </row>
    <row r="3479" ht="14.25" customHeight="1">
      <c r="A3479" s="40">
        <v>83545.0</v>
      </c>
      <c r="B3479" s="37"/>
      <c r="C3479" s="37"/>
      <c r="D3479" s="37">
        <v>3.0</v>
      </c>
      <c r="E3479" s="37">
        <v>3.0</v>
      </c>
      <c r="F3479" s="37">
        <v>3.0</v>
      </c>
      <c r="G3479" s="37"/>
      <c r="H3479" s="37">
        <v>9.0</v>
      </c>
    </row>
    <row r="3480" ht="14.25" customHeight="1">
      <c r="A3480" s="40">
        <v>83581.0</v>
      </c>
      <c r="B3480" s="37"/>
      <c r="C3480" s="37"/>
      <c r="D3480" s="37"/>
      <c r="E3480" s="37"/>
      <c r="F3480" s="37">
        <v>2.0</v>
      </c>
      <c r="G3480" s="37"/>
      <c r="H3480" s="37">
        <v>2.0</v>
      </c>
    </row>
    <row r="3481" ht="14.25" customHeight="1">
      <c r="A3481" s="40">
        <v>83614.0</v>
      </c>
      <c r="B3481" s="37"/>
      <c r="C3481" s="37">
        <v>1.0</v>
      </c>
      <c r="D3481" s="37">
        <v>9.0</v>
      </c>
      <c r="E3481" s="37"/>
      <c r="F3481" s="37"/>
      <c r="G3481" s="37"/>
      <c r="H3481" s="37">
        <v>10.0</v>
      </c>
    </row>
    <row r="3482" ht="14.25" customHeight="1">
      <c r="A3482" s="40">
        <v>83622.0</v>
      </c>
      <c r="B3482" s="37"/>
      <c r="C3482" s="37"/>
      <c r="D3482" s="37"/>
      <c r="E3482" s="37">
        <v>1.0</v>
      </c>
      <c r="F3482" s="37"/>
      <c r="G3482" s="37"/>
      <c r="H3482" s="37">
        <v>1.0</v>
      </c>
    </row>
    <row r="3483" ht="14.25" customHeight="1">
      <c r="A3483" s="40">
        <v>83708.0</v>
      </c>
      <c r="B3483" s="37"/>
      <c r="C3483" s="37">
        <v>1.0</v>
      </c>
      <c r="D3483" s="37">
        <v>5.0</v>
      </c>
      <c r="E3483" s="37">
        <v>5.0</v>
      </c>
      <c r="F3483" s="37"/>
      <c r="G3483" s="37"/>
      <c r="H3483" s="37">
        <v>11.0</v>
      </c>
    </row>
    <row r="3484" ht="14.25" customHeight="1">
      <c r="A3484" s="40">
        <v>83745.0</v>
      </c>
      <c r="B3484" s="37"/>
      <c r="C3484" s="37"/>
      <c r="D3484" s="37">
        <v>5.0</v>
      </c>
      <c r="E3484" s="37">
        <v>3.0</v>
      </c>
      <c r="F3484" s="37">
        <v>2.0</v>
      </c>
      <c r="G3484" s="37">
        <v>2.0</v>
      </c>
      <c r="H3484" s="37">
        <v>12.0</v>
      </c>
    </row>
    <row r="3485" ht="14.25" customHeight="1">
      <c r="A3485" s="40">
        <v>83753.0</v>
      </c>
      <c r="B3485" s="37"/>
      <c r="C3485" s="37"/>
      <c r="D3485" s="37"/>
      <c r="E3485" s="37">
        <v>1.0</v>
      </c>
      <c r="F3485" s="37">
        <v>3.0</v>
      </c>
      <c r="G3485" s="37"/>
      <c r="H3485" s="37">
        <v>4.0</v>
      </c>
    </row>
    <row r="3486" ht="14.25" customHeight="1">
      <c r="A3486" s="40">
        <v>83760.0</v>
      </c>
      <c r="B3486" s="37"/>
      <c r="C3486" s="37"/>
      <c r="D3486" s="37">
        <v>1.0</v>
      </c>
      <c r="E3486" s="37">
        <v>5.0</v>
      </c>
      <c r="F3486" s="37">
        <v>4.0</v>
      </c>
      <c r="G3486" s="37">
        <v>7.0</v>
      </c>
      <c r="H3486" s="37">
        <v>17.0</v>
      </c>
    </row>
    <row r="3487" ht="14.25" customHeight="1">
      <c r="A3487" s="40">
        <v>83825.0</v>
      </c>
      <c r="B3487" s="37"/>
      <c r="C3487" s="37">
        <v>1.0</v>
      </c>
      <c r="D3487" s="37">
        <v>9.0</v>
      </c>
      <c r="E3487" s="37">
        <v>4.0</v>
      </c>
      <c r="F3487" s="37"/>
      <c r="G3487" s="37"/>
      <c r="H3487" s="37">
        <v>14.0</v>
      </c>
    </row>
    <row r="3488" ht="14.25" customHeight="1">
      <c r="A3488" s="40">
        <v>83826.0</v>
      </c>
      <c r="B3488" s="37"/>
      <c r="C3488" s="37"/>
      <c r="D3488" s="37"/>
      <c r="E3488" s="37">
        <v>2.0</v>
      </c>
      <c r="F3488" s="37">
        <v>4.0</v>
      </c>
      <c r="G3488" s="37">
        <v>3.0</v>
      </c>
      <c r="H3488" s="37">
        <v>9.0</v>
      </c>
    </row>
    <row r="3489" ht="14.25" customHeight="1">
      <c r="A3489" s="40">
        <v>83839.0</v>
      </c>
      <c r="B3489" s="37"/>
      <c r="C3489" s="37">
        <v>1.0</v>
      </c>
      <c r="D3489" s="37">
        <v>2.0</v>
      </c>
      <c r="E3489" s="37">
        <v>4.0</v>
      </c>
      <c r="F3489" s="37"/>
      <c r="G3489" s="37"/>
      <c r="H3489" s="37">
        <v>7.0</v>
      </c>
    </row>
    <row r="3490" ht="14.25" customHeight="1">
      <c r="A3490" s="40">
        <v>83859.0</v>
      </c>
      <c r="B3490" s="37"/>
      <c r="C3490" s="37"/>
      <c r="D3490" s="37">
        <v>3.0</v>
      </c>
      <c r="E3490" s="37">
        <v>4.0</v>
      </c>
      <c r="F3490" s="37">
        <v>2.0</v>
      </c>
      <c r="G3490" s="37">
        <v>4.0</v>
      </c>
      <c r="H3490" s="37">
        <v>13.0</v>
      </c>
    </row>
    <row r="3491" ht="14.25" customHeight="1">
      <c r="A3491" s="40">
        <v>83890.0</v>
      </c>
      <c r="B3491" s="37"/>
      <c r="C3491" s="37">
        <v>1.0</v>
      </c>
      <c r="D3491" s="37">
        <v>7.0</v>
      </c>
      <c r="E3491" s="37">
        <v>4.0</v>
      </c>
      <c r="F3491" s="37">
        <v>6.0</v>
      </c>
      <c r="G3491" s="37">
        <v>3.0</v>
      </c>
      <c r="H3491" s="37">
        <v>21.0</v>
      </c>
    </row>
    <row r="3492" ht="14.25" customHeight="1">
      <c r="A3492" s="40">
        <v>83901.0</v>
      </c>
      <c r="B3492" s="37"/>
      <c r="C3492" s="37"/>
      <c r="D3492" s="37">
        <v>1.0</v>
      </c>
      <c r="E3492" s="37">
        <v>2.0</v>
      </c>
      <c r="F3492" s="37">
        <v>8.0</v>
      </c>
      <c r="G3492" s="37">
        <v>6.0</v>
      </c>
      <c r="H3492" s="37">
        <v>17.0</v>
      </c>
    </row>
    <row r="3493" ht="14.25" customHeight="1">
      <c r="A3493" s="40">
        <v>83923.0</v>
      </c>
      <c r="B3493" s="37"/>
      <c r="C3493" s="37"/>
      <c r="D3493" s="37"/>
      <c r="E3493" s="37"/>
      <c r="F3493" s="37">
        <v>4.0</v>
      </c>
      <c r="G3493" s="37"/>
      <c r="H3493" s="37">
        <v>4.0</v>
      </c>
    </row>
    <row r="3494" ht="14.25" customHeight="1">
      <c r="A3494" s="40">
        <v>83945.0</v>
      </c>
      <c r="B3494" s="37"/>
      <c r="C3494" s="37"/>
      <c r="D3494" s="37">
        <v>1.0</v>
      </c>
      <c r="E3494" s="37">
        <v>3.0</v>
      </c>
      <c r="F3494" s="37">
        <v>3.0</v>
      </c>
      <c r="G3494" s="37">
        <v>8.0</v>
      </c>
      <c r="H3494" s="37">
        <v>15.0</v>
      </c>
    </row>
    <row r="3495" ht="14.25" customHeight="1">
      <c r="A3495" s="40">
        <v>83957.0</v>
      </c>
      <c r="B3495" s="37"/>
      <c r="C3495" s="37">
        <v>1.0</v>
      </c>
      <c r="D3495" s="37">
        <v>2.0</v>
      </c>
      <c r="E3495" s="37"/>
      <c r="F3495" s="37"/>
      <c r="G3495" s="37"/>
      <c r="H3495" s="37">
        <v>3.0</v>
      </c>
    </row>
    <row r="3496" ht="14.25" customHeight="1">
      <c r="A3496" s="40">
        <v>83968.0</v>
      </c>
      <c r="B3496" s="37"/>
      <c r="C3496" s="37">
        <v>3.0</v>
      </c>
      <c r="D3496" s="37">
        <v>5.0</v>
      </c>
      <c r="E3496" s="37">
        <v>5.0</v>
      </c>
      <c r="F3496" s="37">
        <v>7.0</v>
      </c>
      <c r="G3496" s="37">
        <v>4.0</v>
      </c>
      <c r="H3496" s="37">
        <v>24.0</v>
      </c>
    </row>
    <row r="3497" ht="14.25" customHeight="1">
      <c r="A3497" s="40">
        <v>83999.0</v>
      </c>
      <c r="B3497" s="37"/>
      <c r="C3497" s="37"/>
      <c r="D3497" s="37"/>
      <c r="E3497" s="37">
        <v>1.0</v>
      </c>
      <c r="F3497" s="37">
        <v>3.0</v>
      </c>
      <c r="G3497" s="37">
        <v>1.0</v>
      </c>
      <c r="H3497" s="37">
        <v>5.0</v>
      </c>
    </row>
    <row r="3498" ht="14.25" customHeight="1">
      <c r="A3498" s="40">
        <v>84025.0</v>
      </c>
      <c r="B3498" s="37"/>
      <c r="C3498" s="37">
        <v>3.0</v>
      </c>
      <c r="D3498" s="37">
        <v>2.0</v>
      </c>
      <c r="E3498" s="37"/>
      <c r="F3498" s="37"/>
      <c r="G3498" s="37"/>
      <c r="H3498" s="37">
        <v>5.0</v>
      </c>
    </row>
    <row r="3499" ht="14.25" customHeight="1">
      <c r="A3499" s="40">
        <v>84066.0</v>
      </c>
      <c r="B3499" s="37"/>
      <c r="C3499" s="37">
        <v>1.0</v>
      </c>
      <c r="D3499" s="37">
        <v>8.0</v>
      </c>
      <c r="E3499" s="37">
        <v>3.0</v>
      </c>
      <c r="F3499" s="37">
        <v>1.0</v>
      </c>
      <c r="G3499" s="37">
        <v>5.0</v>
      </c>
      <c r="H3499" s="37">
        <v>18.0</v>
      </c>
    </row>
    <row r="3500" ht="14.25" customHeight="1">
      <c r="A3500" s="40">
        <v>84143.0</v>
      </c>
      <c r="B3500" s="37"/>
      <c r="C3500" s="37"/>
      <c r="D3500" s="37"/>
      <c r="E3500" s="37">
        <v>5.0</v>
      </c>
      <c r="F3500" s="37">
        <v>2.0</v>
      </c>
      <c r="G3500" s="37">
        <v>4.0</v>
      </c>
      <c r="H3500" s="37">
        <v>11.0</v>
      </c>
    </row>
    <row r="3501" ht="14.25" customHeight="1">
      <c r="A3501" s="40">
        <v>84166.0</v>
      </c>
      <c r="B3501" s="37"/>
      <c r="C3501" s="37">
        <v>7.0</v>
      </c>
      <c r="D3501" s="37">
        <v>4.0</v>
      </c>
      <c r="E3501" s="37">
        <v>4.0</v>
      </c>
      <c r="F3501" s="37">
        <v>6.0</v>
      </c>
      <c r="G3501" s="37"/>
      <c r="H3501" s="37">
        <v>21.0</v>
      </c>
    </row>
    <row r="3502" ht="14.25" customHeight="1">
      <c r="A3502" s="40">
        <v>84280.0</v>
      </c>
      <c r="B3502" s="37"/>
      <c r="C3502" s="37">
        <v>7.0</v>
      </c>
      <c r="D3502" s="37">
        <v>2.0</v>
      </c>
      <c r="E3502" s="37"/>
      <c r="F3502" s="37"/>
      <c r="G3502" s="37"/>
      <c r="H3502" s="37">
        <v>9.0</v>
      </c>
    </row>
    <row r="3503" ht="14.25" customHeight="1">
      <c r="A3503" s="40">
        <v>84390.0</v>
      </c>
      <c r="B3503" s="37"/>
      <c r="C3503" s="37"/>
      <c r="D3503" s="37"/>
      <c r="E3503" s="37"/>
      <c r="F3503" s="37">
        <v>7.0</v>
      </c>
      <c r="G3503" s="37"/>
      <c r="H3503" s="37">
        <v>7.0</v>
      </c>
    </row>
    <row r="3504" ht="14.25" customHeight="1">
      <c r="A3504" s="40">
        <v>84411.0</v>
      </c>
      <c r="B3504" s="37"/>
      <c r="C3504" s="37">
        <v>2.0</v>
      </c>
      <c r="D3504" s="37">
        <v>4.0</v>
      </c>
      <c r="E3504" s="37"/>
      <c r="F3504" s="37"/>
      <c r="G3504" s="37"/>
      <c r="H3504" s="37">
        <v>6.0</v>
      </c>
    </row>
    <row r="3505" ht="14.25" customHeight="1">
      <c r="A3505" s="40">
        <v>84438.0</v>
      </c>
      <c r="B3505" s="37"/>
      <c r="C3505" s="37">
        <v>3.0</v>
      </c>
      <c r="D3505" s="37">
        <v>3.0</v>
      </c>
      <c r="E3505" s="37">
        <v>1.0</v>
      </c>
      <c r="F3505" s="37">
        <v>4.0</v>
      </c>
      <c r="G3505" s="37">
        <v>3.0</v>
      </c>
      <c r="H3505" s="37">
        <v>14.0</v>
      </c>
    </row>
    <row r="3506" ht="14.25" customHeight="1">
      <c r="A3506" s="40">
        <v>84439.0</v>
      </c>
      <c r="B3506" s="37"/>
      <c r="C3506" s="37">
        <v>1.0</v>
      </c>
      <c r="D3506" s="37">
        <v>6.0</v>
      </c>
      <c r="E3506" s="37"/>
      <c r="F3506" s="37"/>
      <c r="G3506" s="37"/>
      <c r="H3506" s="37">
        <v>7.0</v>
      </c>
    </row>
    <row r="3507" ht="14.25" customHeight="1">
      <c r="A3507" s="40">
        <v>84461.0</v>
      </c>
      <c r="B3507" s="37"/>
      <c r="C3507" s="37"/>
      <c r="D3507" s="37">
        <v>4.0</v>
      </c>
      <c r="E3507" s="37">
        <v>3.0</v>
      </c>
      <c r="F3507" s="37">
        <v>5.0</v>
      </c>
      <c r="G3507" s="37">
        <v>4.0</v>
      </c>
      <c r="H3507" s="37">
        <v>16.0</v>
      </c>
    </row>
    <row r="3508" ht="14.25" customHeight="1">
      <c r="A3508" s="40">
        <v>84539.0</v>
      </c>
      <c r="B3508" s="37"/>
      <c r="C3508" s="37"/>
      <c r="D3508" s="37">
        <v>2.0</v>
      </c>
      <c r="E3508" s="37"/>
      <c r="F3508" s="37">
        <v>2.0</v>
      </c>
      <c r="G3508" s="37">
        <v>4.0</v>
      </c>
      <c r="H3508" s="37">
        <v>8.0</v>
      </c>
    </row>
    <row r="3509" ht="14.25" customHeight="1">
      <c r="A3509" s="40">
        <v>84562.0</v>
      </c>
      <c r="B3509" s="37"/>
      <c r="C3509" s="37"/>
      <c r="D3509" s="37"/>
      <c r="E3509" s="37"/>
      <c r="F3509" s="37">
        <v>7.0</v>
      </c>
      <c r="G3509" s="37"/>
      <c r="H3509" s="37">
        <v>7.0</v>
      </c>
    </row>
    <row r="3510" ht="14.25" customHeight="1">
      <c r="A3510" s="40">
        <v>84583.0</v>
      </c>
      <c r="B3510" s="37"/>
      <c r="C3510" s="37"/>
      <c r="D3510" s="37"/>
      <c r="E3510" s="37">
        <v>2.0</v>
      </c>
      <c r="F3510" s="37">
        <v>4.0</v>
      </c>
      <c r="G3510" s="37">
        <v>4.0</v>
      </c>
      <c r="H3510" s="37">
        <v>10.0</v>
      </c>
    </row>
    <row r="3511" ht="14.25" customHeight="1">
      <c r="A3511" s="40">
        <v>84586.0</v>
      </c>
      <c r="B3511" s="37"/>
      <c r="C3511" s="37"/>
      <c r="D3511" s="37">
        <v>1.0</v>
      </c>
      <c r="E3511" s="37">
        <v>6.0</v>
      </c>
      <c r="F3511" s="37"/>
      <c r="G3511" s="37"/>
      <c r="H3511" s="37">
        <v>7.0</v>
      </c>
    </row>
    <row r="3512" ht="14.25" customHeight="1">
      <c r="A3512" s="40">
        <v>84591.0</v>
      </c>
      <c r="B3512" s="37"/>
      <c r="C3512" s="37"/>
      <c r="D3512" s="37">
        <v>1.0</v>
      </c>
      <c r="E3512" s="37">
        <v>7.0</v>
      </c>
      <c r="F3512" s="37">
        <v>6.0</v>
      </c>
      <c r="G3512" s="37">
        <v>2.0</v>
      </c>
      <c r="H3512" s="37">
        <v>16.0</v>
      </c>
    </row>
    <row r="3513" ht="14.25" customHeight="1">
      <c r="A3513" s="40">
        <v>84637.0</v>
      </c>
      <c r="B3513" s="37"/>
      <c r="C3513" s="37"/>
      <c r="D3513" s="37"/>
      <c r="E3513" s="37"/>
      <c r="F3513" s="37"/>
      <c r="G3513" s="37">
        <v>6.0</v>
      </c>
      <c r="H3513" s="37">
        <v>6.0</v>
      </c>
    </row>
    <row r="3514" ht="14.25" customHeight="1">
      <c r="A3514" s="40">
        <v>84642.0</v>
      </c>
      <c r="B3514" s="37"/>
      <c r="C3514" s="37"/>
      <c r="D3514" s="37">
        <v>1.0</v>
      </c>
      <c r="E3514" s="37">
        <v>5.0</v>
      </c>
      <c r="F3514" s="37">
        <v>2.0</v>
      </c>
      <c r="G3514" s="37">
        <v>5.0</v>
      </c>
      <c r="H3514" s="37">
        <v>13.0</v>
      </c>
    </row>
    <row r="3515" ht="14.25" customHeight="1">
      <c r="A3515" s="40">
        <v>84683.0</v>
      </c>
      <c r="B3515" s="37"/>
      <c r="C3515" s="37"/>
      <c r="D3515" s="37"/>
      <c r="E3515" s="37">
        <v>5.0</v>
      </c>
      <c r="F3515" s="37">
        <v>5.0</v>
      </c>
      <c r="G3515" s="37">
        <v>7.0</v>
      </c>
      <c r="H3515" s="37">
        <v>17.0</v>
      </c>
    </row>
    <row r="3516" ht="14.25" customHeight="1">
      <c r="A3516" s="40">
        <v>84720.0</v>
      </c>
      <c r="B3516" s="37"/>
      <c r="C3516" s="37"/>
      <c r="D3516" s="37">
        <v>7.0</v>
      </c>
      <c r="E3516" s="37">
        <v>1.0</v>
      </c>
      <c r="F3516" s="37">
        <v>4.0</v>
      </c>
      <c r="G3516" s="37">
        <v>5.0</v>
      </c>
      <c r="H3516" s="37">
        <v>17.0</v>
      </c>
    </row>
    <row r="3517" ht="14.25" customHeight="1">
      <c r="A3517" s="40">
        <v>84722.0</v>
      </c>
      <c r="B3517" s="37"/>
      <c r="C3517" s="37">
        <v>4.0</v>
      </c>
      <c r="D3517" s="37"/>
      <c r="E3517" s="37"/>
      <c r="F3517" s="37"/>
      <c r="G3517" s="37"/>
      <c r="H3517" s="37">
        <v>4.0</v>
      </c>
    </row>
    <row r="3518" ht="14.25" customHeight="1">
      <c r="A3518" s="40">
        <v>84752.0</v>
      </c>
      <c r="B3518" s="37"/>
      <c r="C3518" s="37">
        <v>4.0</v>
      </c>
      <c r="D3518" s="37">
        <v>2.0</v>
      </c>
      <c r="E3518" s="37"/>
      <c r="F3518" s="37"/>
      <c r="G3518" s="37"/>
      <c r="H3518" s="37">
        <v>6.0</v>
      </c>
    </row>
    <row r="3519" ht="14.25" customHeight="1">
      <c r="A3519" s="40">
        <v>84787.0</v>
      </c>
      <c r="B3519" s="37"/>
      <c r="C3519" s="37">
        <v>1.0</v>
      </c>
      <c r="D3519" s="37">
        <v>2.0</v>
      </c>
      <c r="E3519" s="37"/>
      <c r="F3519" s="37"/>
      <c r="G3519" s="37"/>
      <c r="H3519" s="37">
        <v>3.0</v>
      </c>
    </row>
    <row r="3520" ht="14.25" customHeight="1">
      <c r="A3520" s="40">
        <v>84789.0</v>
      </c>
      <c r="B3520" s="37"/>
      <c r="C3520" s="37"/>
      <c r="D3520" s="37"/>
      <c r="E3520" s="37"/>
      <c r="F3520" s="37">
        <v>7.0</v>
      </c>
      <c r="G3520" s="37"/>
      <c r="H3520" s="37">
        <v>7.0</v>
      </c>
    </row>
    <row r="3521" ht="14.25" customHeight="1">
      <c r="A3521" s="40">
        <v>84809.0</v>
      </c>
      <c r="B3521" s="37"/>
      <c r="C3521" s="37"/>
      <c r="D3521" s="37"/>
      <c r="E3521" s="37">
        <v>1.0</v>
      </c>
      <c r="F3521" s="37">
        <v>2.0</v>
      </c>
      <c r="G3521" s="37">
        <v>2.0</v>
      </c>
      <c r="H3521" s="37">
        <v>5.0</v>
      </c>
    </row>
    <row r="3522" ht="14.25" customHeight="1">
      <c r="A3522" s="40">
        <v>84836.0</v>
      </c>
      <c r="B3522" s="37"/>
      <c r="C3522" s="37"/>
      <c r="D3522" s="37">
        <v>1.0</v>
      </c>
      <c r="E3522" s="37">
        <v>6.0</v>
      </c>
      <c r="F3522" s="37"/>
      <c r="G3522" s="37"/>
      <c r="H3522" s="37">
        <v>7.0</v>
      </c>
    </row>
    <row r="3523" ht="14.25" customHeight="1">
      <c r="A3523" s="40">
        <v>84859.0</v>
      </c>
      <c r="B3523" s="37"/>
      <c r="C3523" s="37"/>
      <c r="D3523" s="37"/>
      <c r="E3523" s="37"/>
      <c r="F3523" s="37">
        <v>2.0</v>
      </c>
      <c r="G3523" s="37">
        <v>5.0</v>
      </c>
      <c r="H3523" s="37">
        <v>7.0</v>
      </c>
    </row>
    <row r="3524" ht="14.25" customHeight="1">
      <c r="A3524" s="40">
        <v>84879.0</v>
      </c>
      <c r="B3524" s="37"/>
      <c r="C3524" s="37"/>
      <c r="D3524" s="37"/>
      <c r="E3524" s="37"/>
      <c r="F3524" s="37"/>
      <c r="G3524" s="37">
        <v>3.0</v>
      </c>
      <c r="H3524" s="37">
        <v>3.0</v>
      </c>
    </row>
    <row r="3525" ht="14.25" customHeight="1">
      <c r="A3525" s="40">
        <v>84938.0</v>
      </c>
      <c r="B3525" s="37"/>
      <c r="C3525" s="37"/>
      <c r="D3525" s="37">
        <v>1.0</v>
      </c>
      <c r="E3525" s="37">
        <v>2.0</v>
      </c>
      <c r="F3525" s="37"/>
      <c r="G3525" s="37"/>
      <c r="H3525" s="37">
        <v>3.0</v>
      </c>
    </row>
    <row r="3526" ht="14.25" customHeight="1">
      <c r="A3526" s="40">
        <v>84975.0</v>
      </c>
      <c r="B3526" s="37"/>
      <c r="C3526" s="37"/>
      <c r="D3526" s="37">
        <v>2.0</v>
      </c>
      <c r="E3526" s="37">
        <v>8.0</v>
      </c>
      <c r="F3526" s="37">
        <v>1.0</v>
      </c>
      <c r="G3526" s="37">
        <v>4.0</v>
      </c>
      <c r="H3526" s="37">
        <v>15.0</v>
      </c>
    </row>
    <row r="3527" ht="14.25" customHeight="1">
      <c r="A3527" s="40">
        <v>84988.0</v>
      </c>
      <c r="B3527" s="37"/>
      <c r="C3527" s="37"/>
      <c r="D3527" s="37"/>
      <c r="E3527" s="37">
        <v>1.0</v>
      </c>
      <c r="F3527" s="37">
        <v>4.0</v>
      </c>
      <c r="G3527" s="37"/>
      <c r="H3527" s="37">
        <v>5.0</v>
      </c>
    </row>
    <row r="3528" ht="14.25" customHeight="1">
      <c r="A3528" s="40">
        <v>85018.0</v>
      </c>
      <c r="B3528" s="37"/>
      <c r="C3528" s="37"/>
      <c r="D3528" s="37">
        <v>2.0</v>
      </c>
      <c r="E3528" s="37">
        <v>4.0</v>
      </c>
      <c r="F3528" s="37">
        <v>2.0</v>
      </c>
      <c r="G3528" s="37"/>
      <c r="H3528" s="37">
        <v>8.0</v>
      </c>
    </row>
    <row r="3529" ht="14.25" customHeight="1">
      <c r="A3529" s="40">
        <v>85029.0</v>
      </c>
      <c r="B3529" s="37"/>
      <c r="C3529" s="37">
        <v>1.0</v>
      </c>
      <c r="D3529" s="37">
        <v>7.0</v>
      </c>
      <c r="E3529" s="37">
        <v>4.0</v>
      </c>
      <c r="F3529" s="37">
        <v>1.0</v>
      </c>
      <c r="G3529" s="37">
        <v>6.0</v>
      </c>
      <c r="H3529" s="37">
        <v>19.0</v>
      </c>
    </row>
    <row r="3530" ht="14.25" customHeight="1">
      <c r="A3530" s="40">
        <v>85054.0</v>
      </c>
      <c r="B3530" s="37"/>
      <c r="C3530" s="37"/>
      <c r="D3530" s="37">
        <v>1.0</v>
      </c>
      <c r="E3530" s="37">
        <v>3.0</v>
      </c>
      <c r="F3530" s="37">
        <v>3.0</v>
      </c>
      <c r="G3530" s="37"/>
      <c r="H3530" s="37">
        <v>7.0</v>
      </c>
    </row>
    <row r="3531" ht="14.25" customHeight="1">
      <c r="A3531" s="40">
        <v>85094.0</v>
      </c>
      <c r="B3531" s="37"/>
      <c r="C3531" s="37">
        <v>2.0</v>
      </c>
      <c r="D3531" s="37">
        <v>10.0</v>
      </c>
      <c r="E3531" s="37">
        <v>8.0</v>
      </c>
      <c r="F3531" s="37">
        <v>4.0</v>
      </c>
      <c r="G3531" s="37">
        <v>6.0</v>
      </c>
      <c r="H3531" s="37">
        <v>30.0</v>
      </c>
    </row>
    <row r="3532" ht="14.25" customHeight="1">
      <c r="A3532" s="40">
        <v>85095.0</v>
      </c>
      <c r="B3532" s="37"/>
      <c r="C3532" s="37"/>
      <c r="D3532" s="37">
        <v>8.0</v>
      </c>
      <c r="E3532" s="37">
        <v>4.0</v>
      </c>
      <c r="F3532" s="37">
        <v>5.0</v>
      </c>
      <c r="G3532" s="37"/>
      <c r="H3532" s="37">
        <v>17.0</v>
      </c>
    </row>
    <row r="3533" ht="14.25" customHeight="1">
      <c r="A3533" s="40">
        <v>85124.0</v>
      </c>
      <c r="B3533" s="37"/>
      <c r="C3533" s="37"/>
      <c r="D3533" s="37">
        <v>1.0</v>
      </c>
      <c r="E3533" s="37">
        <v>3.0</v>
      </c>
      <c r="F3533" s="37">
        <v>6.0</v>
      </c>
      <c r="G3533" s="37">
        <v>5.0</v>
      </c>
      <c r="H3533" s="37">
        <v>15.0</v>
      </c>
    </row>
    <row r="3534" ht="14.25" customHeight="1">
      <c r="A3534" s="40">
        <v>85149.0</v>
      </c>
      <c r="B3534" s="37"/>
      <c r="C3534" s="37"/>
      <c r="D3534" s="37">
        <v>3.0</v>
      </c>
      <c r="E3534" s="37">
        <v>7.0</v>
      </c>
      <c r="F3534" s="37">
        <v>2.0</v>
      </c>
      <c r="G3534" s="37">
        <v>2.0</v>
      </c>
      <c r="H3534" s="37">
        <v>14.0</v>
      </c>
    </row>
    <row r="3535" ht="14.25" customHeight="1">
      <c r="A3535" s="40">
        <v>85152.0</v>
      </c>
      <c r="B3535" s="37"/>
      <c r="C3535" s="37"/>
      <c r="D3535" s="37"/>
      <c r="E3535" s="37"/>
      <c r="F3535" s="37">
        <v>1.0</v>
      </c>
      <c r="G3535" s="37">
        <v>3.0</v>
      </c>
      <c r="H3535" s="37">
        <v>4.0</v>
      </c>
    </row>
    <row r="3536" ht="14.25" customHeight="1">
      <c r="A3536" s="40">
        <v>85202.0</v>
      </c>
      <c r="B3536" s="37"/>
      <c r="C3536" s="37">
        <v>1.0</v>
      </c>
      <c r="D3536" s="37">
        <v>2.0</v>
      </c>
      <c r="E3536" s="37">
        <v>7.0</v>
      </c>
      <c r="F3536" s="37"/>
      <c r="G3536" s="37"/>
      <c r="H3536" s="37">
        <v>10.0</v>
      </c>
    </row>
    <row r="3537" ht="14.25" customHeight="1">
      <c r="A3537" s="40">
        <v>85215.0</v>
      </c>
      <c r="B3537" s="37"/>
      <c r="C3537" s="37">
        <v>5.0</v>
      </c>
      <c r="D3537" s="37">
        <v>2.0</v>
      </c>
      <c r="E3537" s="37"/>
      <c r="F3537" s="37"/>
      <c r="G3537" s="37"/>
      <c r="H3537" s="37">
        <v>7.0</v>
      </c>
    </row>
    <row r="3538" ht="14.25" customHeight="1">
      <c r="A3538" s="40">
        <v>85227.0</v>
      </c>
      <c r="B3538" s="37"/>
      <c r="C3538" s="37">
        <v>7.0</v>
      </c>
      <c r="D3538" s="37"/>
      <c r="E3538" s="37"/>
      <c r="F3538" s="37"/>
      <c r="G3538" s="37"/>
      <c r="H3538" s="37">
        <v>7.0</v>
      </c>
    </row>
    <row r="3539" ht="14.25" customHeight="1">
      <c r="A3539" s="40">
        <v>85259.0</v>
      </c>
      <c r="B3539" s="37"/>
      <c r="C3539" s="37"/>
      <c r="D3539" s="37">
        <v>2.0</v>
      </c>
      <c r="E3539" s="37">
        <v>1.0</v>
      </c>
      <c r="F3539" s="37"/>
      <c r="G3539" s="37"/>
      <c r="H3539" s="37">
        <v>3.0</v>
      </c>
    </row>
    <row r="3540" ht="14.25" customHeight="1">
      <c r="A3540" s="40">
        <v>85261.0</v>
      </c>
      <c r="B3540" s="37"/>
      <c r="C3540" s="37"/>
      <c r="D3540" s="37">
        <v>2.0</v>
      </c>
      <c r="E3540" s="37">
        <v>4.0</v>
      </c>
      <c r="F3540" s="37">
        <v>4.0</v>
      </c>
      <c r="G3540" s="37">
        <v>3.0</v>
      </c>
      <c r="H3540" s="37">
        <v>13.0</v>
      </c>
    </row>
    <row r="3541" ht="14.25" customHeight="1">
      <c r="A3541" s="40">
        <v>85265.0</v>
      </c>
      <c r="B3541" s="37"/>
      <c r="C3541" s="37"/>
      <c r="D3541" s="37">
        <v>1.0</v>
      </c>
      <c r="E3541" s="37">
        <v>3.0</v>
      </c>
      <c r="F3541" s="37">
        <v>3.0</v>
      </c>
      <c r="G3541" s="37">
        <v>4.0</v>
      </c>
      <c r="H3541" s="37">
        <v>11.0</v>
      </c>
    </row>
    <row r="3542" ht="14.25" customHeight="1">
      <c r="A3542" s="40">
        <v>85269.0</v>
      </c>
      <c r="B3542" s="37"/>
      <c r="C3542" s="37"/>
      <c r="D3542" s="37"/>
      <c r="E3542" s="37">
        <v>2.0</v>
      </c>
      <c r="F3542" s="37">
        <v>3.0</v>
      </c>
      <c r="G3542" s="37">
        <v>5.0</v>
      </c>
      <c r="H3542" s="37">
        <v>10.0</v>
      </c>
    </row>
    <row r="3543" ht="14.25" customHeight="1">
      <c r="A3543" s="40">
        <v>85277.0</v>
      </c>
      <c r="B3543" s="37"/>
      <c r="C3543" s="37"/>
      <c r="D3543" s="37"/>
      <c r="E3543" s="37">
        <v>1.0</v>
      </c>
      <c r="F3543" s="37">
        <v>5.0</v>
      </c>
      <c r="G3543" s="37"/>
      <c r="H3543" s="37">
        <v>6.0</v>
      </c>
    </row>
    <row r="3544" ht="14.25" customHeight="1">
      <c r="A3544" s="40">
        <v>85281.0</v>
      </c>
      <c r="B3544" s="37"/>
      <c r="C3544" s="37"/>
      <c r="D3544" s="37">
        <v>3.0</v>
      </c>
      <c r="E3544" s="37">
        <v>8.0</v>
      </c>
      <c r="F3544" s="37">
        <v>6.0</v>
      </c>
      <c r="G3544" s="37">
        <v>8.0</v>
      </c>
      <c r="H3544" s="37">
        <v>25.0</v>
      </c>
    </row>
    <row r="3545" ht="14.25" customHeight="1">
      <c r="A3545" s="40">
        <v>85302.0</v>
      </c>
      <c r="B3545" s="37"/>
      <c r="C3545" s="37"/>
      <c r="D3545" s="37">
        <v>3.0</v>
      </c>
      <c r="E3545" s="37">
        <v>4.0</v>
      </c>
      <c r="F3545" s="37"/>
      <c r="G3545" s="37"/>
      <c r="H3545" s="37">
        <v>7.0</v>
      </c>
    </row>
    <row r="3546" ht="14.25" customHeight="1">
      <c r="A3546" s="40">
        <v>85318.0</v>
      </c>
      <c r="B3546" s="37"/>
      <c r="C3546" s="37">
        <v>1.0</v>
      </c>
      <c r="D3546" s="37">
        <v>6.0</v>
      </c>
      <c r="E3546" s="37"/>
      <c r="F3546" s="37"/>
      <c r="G3546" s="37"/>
      <c r="H3546" s="37">
        <v>7.0</v>
      </c>
    </row>
    <row r="3547" ht="14.25" customHeight="1">
      <c r="A3547" s="40">
        <v>85320.0</v>
      </c>
      <c r="B3547" s="37"/>
      <c r="C3547" s="37">
        <v>1.0</v>
      </c>
      <c r="D3547" s="37">
        <v>2.0</v>
      </c>
      <c r="E3547" s="37"/>
      <c r="F3547" s="37"/>
      <c r="G3547" s="37"/>
      <c r="H3547" s="37">
        <v>3.0</v>
      </c>
    </row>
    <row r="3548" ht="14.25" customHeight="1">
      <c r="A3548" s="40">
        <v>85335.0</v>
      </c>
      <c r="B3548" s="37"/>
      <c r="C3548" s="37">
        <v>1.0</v>
      </c>
      <c r="D3548" s="37">
        <v>7.0</v>
      </c>
      <c r="E3548" s="37">
        <v>4.0</v>
      </c>
      <c r="F3548" s="37">
        <v>5.0</v>
      </c>
      <c r="G3548" s="37"/>
      <c r="H3548" s="37">
        <v>17.0</v>
      </c>
    </row>
    <row r="3549" ht="14.25" customHeight="1">
      <c r="A3549" s="40">
        <v>85354.0</v>
      </c>
      <c r="B3549" s="37"/>
      <c r="C3549" s="37"/>
      <c r="D3549" s="37"/>
      <c r="E3549" s="37"/>
      <c r="F3549" s="37">
        <v>3.0</v>
      </c>
      <c r="G3549" s="37">
        <v>2.0</v>
      </c>
      <c r="H3549" s="37">
        <v>5.0</v>
      </c>
    </row>
    <row r="3550" ht="14.25" customHeight="1">
      <c r="A3550" s="40">
        <v>85371.0</v>
      </c>
      <c r="B3550" s="37"/>
      <c r="C3550" s="37">
        <v>2.0</v>
      </c>
      <c r="D3550" s="37">
        <v>2.0</v>
      </c>
      <c r="E3550" s="37">
        <v>5.0</v>
      </c>
      <c r="F3550" s="37">
        <v>5.0</v>
      </c>
      <c r="G3550" s="37">
        <v>2.0</v>
      </c>
      <c r="H3550" s="37">
        <v>16.0</v>
      </c>
    </row>
    <row r="3551" ht="14.25" customHeight="1">
      <c r="A3551" s="40">
        <v>85393.0</v>
      </c>
      <c r="B3551" s="37"/>
      <c r="C3551" s="37"/>
      <c r="D3551" s="37">
        <v>2.0</v>
      </c>
      <c r="E3551" s="37">
        <v>4.0</v>
      </c>
      <c r="F3551" s="37">
        <v>3.0</v>
      </c>
      <c r="G3551" s="37">
        <v>5.0</v>
      </c>
      <c r="H3551" s="37">
        <v>14.0</v>
      </c>
    </row>
    <row r="3552" ht="14.25" customHeight="1">
      <c r="A3552" s="40">
        <v>85396.0</v>
      </c>
      <c r="B3552" s="37"/>
      <c r="C3552" s="37">
        <v>2.0</v>
      </c>
      <c r="D3552" s="37">
        <v>5.0</v>
      </c>
      <c r="E3552" s="37">
        <v>4.0</v>
      </c>
      <c r="F3552" s="37">
        <v>3.0</v>
      </c>
      <c r="G3552" s="37"/>
      <c r="H3552" s="37">
        <v>14.0</v>
      </c>
    </row>
    <row r="3553" ht="14.25" customHeight="1">
      <c r="A3553" s="40">
        <v>85429.0</v>
      </c>
      <c r="B3553" s="37"/>
      <c r="C3553" s="37"/>
      <c r="D3553" s="37"/>
      <c r="E3553" s="37"/>
      <c r="F3553" s="37"/>
      <c r="G3553" s="37">
        <v>4.0</v>
      </c>
      <c r="H3553" s="37">
        <v>4.0</v>
      </c>
    </row>
    <row r="3554" ht="14.25" customHeight="1">
      <c r="A3554" s="40">
        <v>85431.0</v>
      </c>
      <c r="B3554" s="37"/>
      <c r="C3554" s="37"/>
      <c r="D3554" s="37"/>
      <c r="E3554" s="37">
        <v>2.0</v>
      </c>
      <c r="F3554" s="37">
        <v>3.0</v>
      </c>
      <c r="G3554" s="37">
        <v>3.0</v>
      </c>
      <c r="H3554" s="37">
        <v>8.0</v>
      </c>
    </row>
    <row r="3555" ht="14.25" customHeight="1">
      <c r="A3555" s="40">
        <v>85438.0</v>
      </c>
      <c r="B3555" s="37"/>
      <c r="C3555" s="37">
        <v>2.0</v>
      </c>
      <c r="D3555" s="37">
        <v>6.0</v>
      </c>
      <c r="E3555" s="37"/>
      <c r="F3555" s="37"/>
      <c r="G3555" s="37"/>
      <c r="H3555" s="37">
        <v>8.0</v>
      </c>
    </row>
    <row r="3556" ht="14.25" customHeight="1">
      <c r="A3556" s="40">
        <v>85457.0</v>
      </c>
      <c r="B3556" s="37"/>
      <c r="C3556" s="37"/>
      <c r="D3556" s="37"/>
      <c r="E3556" s="37"/>
      <c r="F3556" s="37">
        <v>1.0</v>
      </c>
      <c r="G3556" s="37"/>
      <c r="H3556" s="37">
        <v>1.0</v>
      </c>
    </row>
    <row r="3557" ht="14.25" customHeight="1">
      <c r="A3557" s="40">
        <v>85501.0</v>
      </c>
      <c r="B3557" s="37"/>
      <c r="C3557" s="37">
        <v>3.0</v>
      </c>
      <c r="D3557" s="37">
        <v>5.0</v>
      </c>
      <c r="E3557" s="37">
        <v>5.0</v>
      </c>
      <c r="F3557" s="37"/>
      <c r="G3557" s="37"/>
      <c r="H3557" s="37">
        <v>13.0</v>
      </c>
    </row>
    <row r="3558" ht="14.25" customHeight="1">
      <c r="A3558" s="40">
        <v>85516.0</v>
      </c>
      <c r="B3558" s="37"/>
      <c r="C3558" s="37">
        <v>2.0</v>
      </c>
      <c r="D3558" s="37">
        <v>9.0</v>
      </c>
      <c r="E3558" s="37">
        <v>8.0</v>
      </c>
      <c r="F3558" s="37">
        <v>6.0</v>
      </c>
      <c r="G3558" s="37"/>
      <c r="H3558" s="37">
        <v>25.0</v>
      </c>
    </row>
    <row r="3559" ht="14.25" customHeight="1">
      <c r="A3559" s="40">
        <v>85520.0</v>
      </c>
      <c r="B3559" s="37"/>
      <c r="C3559" s="37">
        <v>1.0</v>
      </c>
      <c r="D3559" s="37">
        <v>8.0</v>
      </c>
      <c r="E3559" s="37"/>
      <c r="F3559" s="37"/>
      <c r="G3559" s="37"/>
      <c r="H3559" s="37">
        <v>9.0</v>
      </c>
    </row>
    <row r="3560" ht="14.25" customHeight="1">
      <c r="A3560" s="40">
        <v>85525.0</v>
      </c>
      <c r="B3560" s="37"/>
      <c r="C3560" s="37"/>
      <c r="D3560" s="37">
        <v>1.0</v>
      </c>
      <c r="E3560" s="37">
        <v>5.0</v>
      </c>
      <c r="F3560" s="37">
        <v>6.0</v>
      </c>
      <c r="G3560" s="37">
        <v>4.0</v>
      </c>
      <c r="H3560" s="37">
        <v>16.0</v>
      </c>
    </row>
    <row r="3561" ht="14.25" customHeight="1">
      <c r="A3561" s="40">
        <v>85537.0</v>
      </c>
      <c r="B3561" s="37"/>
      <c r="C3561" s="37">
        <v>4.0</v>
      </c>
      <c r="D3561" s="37"/>
      <c r="E3561" s="37"/>
      <c r="F3561" s="37"/>
      <c r="G3561" s="37"/>
      <c r="H3561" s="37">
        <v>4.0</v>
      </c>
    </row>
    <row r="3562" ht="14.25" customHeight="1">
      <c r="A3562" s="40">
        <v>85548.0</v>
      </c>
      <c r="B3562" s="37"/>
      <c r="C3562" s="37"/>
      <c r="D3562" s="37">
        <v>8.0</v>
      </c>
      <c r="E3562" s="37">
        <v>3.0</v>
      </c>
      <c r="F3562" s="37">
        <v>5.0</v>
      </c>
      <c r="G3562" s="37">
        <v>2.0</v>
      </c>
      <c r="H3562" s="37">
        <v>18.0</v>
      </c>
    </row>
    <row r="3563" ht="14.25" customHeight="1">
      <c r="A3563" s="40">
        <v>85553.0</v>
      </c>
      <c r="B3563" s="37"/>
      <c r="C3563" s="37">
        <v>1.0</v>
      </c>
      <c r="D3563" s="37"/>
      <c r="E3563" s="37"/>
      <c r="F3563" s="37"/>
      <c r="G3563" s="37"/>
      <c r="H3563" s="37">
        <v>1.0</v>
      </c>
    </row>
    <row r="3564" ht="14.25" customHeight="1">
      <c r="A3564" s="40">
        <v>85581.0</v>
      </c>
      <c r="B3564" s="37"/>
      <c r="C3564" s="37"/>
      <c r="D3564" s="37">
        <v>3.0</v>
      </c>
      <c r="E3564" s="37">
        <v>5.0</v>
      </c>
      <c r="F3564" s="37">
        <v>3.0</v>
      </c>
      <c r="G3564" s="37"/>
      <c r="H3564" s="37">
        <v>11.0</v>
      </c>
    </row>
    <row r="3565" ht="14.25" customHeight="1">
      <c r="A3565" s="40">
        <v>85583.0</v>
      </c>
      <c r="B3565" s="37"/>
      <c r="C3565" s="37"/>
      <c r="D3565" s="37"/>
      <c r="E3565" s="37">
        <v>2.0</v>
      </c>
      <c r="F3565" s="37">
        <v>6.0</v>
      </c>
      <c r="G3565" s="37">
        <v>2.0</v>
      </c>
      <c r="H3565" s="37">
        <v>10.0</v>
      </c>
    </row>
    <row r="3566" ht="14.25" customHeight="1">
      <c r="A3566" s="40">
        <v>85627.0</v>
      </c>
      <c r="B3566" s="37"/>
      <c r="C3566" s="37"/>
      <c r="D3566" s="37"/>
      <c r="E3566" s="37">
        <v>1.0</v>
      </c>
      <c r="F3566" s="37">
        <v>2.0</v>
      </c>
      <c r="G3566" s="37"/>
      <c r="H3566" s="37">
        <v>3.0</v>
      </c>
    </row>
    <row r="3567" ht="14.25" customHeight="1">
      <c r="A3567" s="40">
        <v>85632.0</v>
      </c>
      <c r="B3567" s="37"/>
      <c r="C3567" s="37"/>
      <c r="D3567" s="37"/>
      <c r="E3567" s="37"/>
      <c r="F3567" s="37">
        <v>1.0</v>
      </c>
      <c r="G3567" s="37"/>
      <c r="H3567" s="37">
        <v>1.0</v>
      </c>
    </row>
    <row r="3568" ht="14.25" customHeight="1">
      <c r="A3568" s="40">
        <v>85682.0</v>
      </c>
      <c r="B3568" s="37"/>
      <c r="C3568" s="37"/>
      <c r="D3568" s="37"/>
      <c r="E3568" s="37">
        <v>2.0</v>
      </c>
      <c r="F3568" s="37"/>
      <c r="G3568" s="37"/>
      <c r="H3568" s="37">
        <v>2.0</v>
      </c>
    </row>
    <row r="3569" ht="14.25" customHeight="1">
      <c r="A3569" s="40">
        <v>85713.0</v>
      </c>
      <c r="B3569" s="37"/>
      <c r="C3569" s="37">
        <v>4.0</v>
      </c>
      <c r="D3569" s="37"/>
      <c r="E3569" s="37"/>
      <c r="F3569" s="37"/>
      <c r="G3569" s="37"/>
      <c r="H3569" s="37">
        <v>4.0</v>
      </c>
    </row>
    <row r="3570" ht="14.25" customHeight="1">
      <c r="A3570" s="40">
        <v>85726.0</v>
      </c>
      <c r="B3570" s="37"/>
      <c r="C3570" s="37">
        <v>3.0</v>
      </c>
      <c r="D3570" s="37">
        <v>6.0</v>
      </c>
      <c r="E3570" s="37">
        <v>4.0</v>
      </c>
      <c r="F3570" s="37">
        <v>1.0</v>
      </c>
      <c r="G3570" s="37">
        <v>5.0</v>
      </c>
      <c r="H3570" s="37">
        <v>19.0</v>
      </c>
    </row>
    <row r="3571" ht="14.25" customHeight="1">
      <c r="A3571" s="40">
        <v>85780.0</v>
      </c>
      <c r="B3571" s="37"/>
      <c r="C3571" s="37"/>
      <c r="D3571" s="37"/>
      <c r="E3571" s="37">
        <v>1.0</v>
      </c>
      <c r="F3571" s="37">
        <v>6.0</v>
      </c>
      <c r="G3571" s="37">
        <v>5.0</v>
      </c>
      <c r="H3571" s="37">
        <v>12.0</v>
      </c>
    </row>
    <row r="3572" ht="14.25" customHeight="1">
      <c r="A3572" s="40">
        <v>85809.0</v>
      </c>
      <c r="B3572" s="37"/>
      <c r="C3572" s="37">
        <v>1.0</v>
      </c>
      <c r="D3572" s="37">
        <v>5.0</v>
      </c>
      <c r="E3572" s="37">
        <v>3.0</v>
      </c>
      <c r="F3572" s="37"/>
      <c r="G3572" s="37"/>
      <c r="H3572" s="37">
        <v>9.0</v>
      </c>
    </row>
    <row r="3573" ht="14.25" customHeight="1">
      <c r="A3573" s="40">
        <v>85851.0</v>
      </c>
      <c r="B3573" s="37"/>
      <c r="C3573" s="37">
        <v>1.0</v>
      </c>
      <c r="D3573" s="37">
        <v>10.0</v>
      </c>
      <c r="E3573" s="37">
        <v>5.0</v>
      </c>
      <c r="F3573" s="37"/>
      <c r="G3573" s="37"/>
      <c r="H3573" s="37">
        <v>16.0</v>
      </c>
    </row>
    <row r="3574" ht="14.25" customHeight="1">
      <c r="A3574" s="40">
        <v>85865.0</v>
      </c>
      <c r="B3574" s="37"/>
      <c r="C3574" s="37">
        <v>1.0</v>
      </c>
      <c r="D3574" s="37">
        <v>4.0</v>
      </c>
      <c r="E3574" s="37">
        <v>4.0</v>
      </c>
      <c r="F3574" s="37"/>
      <c r="G3574" s="37"/>
      <c r="H3574" s="37">
        <v>9.0</v>
      </c>
    </row>
    <row r="3575" ht="14.25" customHeight="1">
      <c r="A3575" s="40">
        <v>85872.0</v>
      </c>
      <c r="B3575" s="37"/>
      <c r="C3575" s="37"/>
      <c r="D3575" s="37"/>
      <c r="E3575" s="37"/>
      <c r="F3575" s="37">
        <v>4.0</v>
      </c>
      <c r="G3575" s="37">
        <v>4.0</v>
      </c>
      <c r="H3575" s="37">
        <v>8.0</v>
      </c>
    </row>
    <row r="3576" ht="14.25" customHeight="1">
      <c r="A3576" s="40">
        <v>85890.0</v>
      </c>
      <c r="B3576" s="37"/>
      <c r="C3576" s="37">
        <v>1.0</v>
      </c>
      <c r="D3576" s="37">
        <v>5.0</v>
      </c>
      <c r="E3576" s="37">
        <v>8.0</v>
      </c>
      <c r="F3576" s="37">
        <v>2.0</v>
      </c>
      <c r="G3576" s="37">
        <v>1.0</v>
      </c>
      <c r="H3576" s="37">
        <v>17.0</v>
      </c>
    </row>
    <row r="3577" ht="14.25" customHeight="1">
      <c r="A3577" s="40">
        <v>85901.0</v>
      </c>
      <c r="B3577" s="37"/>
      <c r="C3577" s="37"/>
      <c r="D3577" s="37">
        <v>1.0</v>
      </c>
      <c r="E3577" s="37">
        <v>4.0</v>
      </c>
      <c r="F3577" s="37">
        <v>1.0</v>
      </c>
      <c r="G3577" s="37"/>
      <c r="H3577" s="37">
        <v>6.0</v>
      </c>
    </row>
    <row r="3578" ht="14.25" customHeight="1">
      <c r="A3578" s="40">
        <v>85904.0</v>
      </c>
      <c r="B3578" s="37"/>
      <c r="C3578" s="37">
        <v>3.0</v>
      </c>
      <c r="D3578" s="37">
        <v>5.0</v>
      </c>
      <c r="E3578" s="37">
        <v>6.0</v>
      </c>
      <c r="F3578" s="37">
        <v>3.0</v>
      </c>
      <c r="G3578" s="37">
        <v>3.0</v>
      </c>
      <c r="H3578" s="37">
        <v>20.0</v>
      </c>
    </row>
    <row r="3579" ht="14.25" customHeight="1">
      <c r="A3579" s="40">
        <v>85950.0</v>
      </c>
      <c r="B3579" s="37"/>
      <c r="C3579" s="37"/>
      <c r="D3579" s="37"/>
      <c r="E3579" s="37"/>
      <c r="F3579" s="37">
        <v>5.0</v>
      </c>
      <c r="G3579" s="37">
        <v>4.0</v>
      </c>
      <c r="H3579" s="37">
        <v>9.0</v>
      </c>
    </row>
    <row r="3580" ht="14.25" customHeight="1">
      <c r="A3580" s="40">
        <v>85966.0</v>
      </c>
      <c r="B3580" s="37"/>
      <c r="C3580" s="37">
        <v>6.0</v>
      </c>
      <c r="D3580" s="37">
        <v>10.0</v>
      </c>
      <c r="E3580" s="37">
        <v>3.0</v>
      </c>
      <c r="F3580" s="37">
        <v>2.0</v>
      </c>
      <c r="G3580" s="37">
        <v>5.0</v>
      </c>
      <c r="H3580" s="37">
        <v>26.0</v>
      </c>
    </row>
    <row r="3581" ht="14.25" customHeight="1">
      <c r="A3581" s="40">
        <v>85972.0</v>
      </c>
      <c r="B3581" s="37"/>
      <c r="C3581" s="37"/>
      <c r="D3581" s="37"/>
      <c r="E3581" s="37">
        <v>2.0</v>
      </c>
      <c r="F3581" s="37">
        <v>4.0</v>
      </c>
      <c r="G3581" s="37">
        <v>4.0</v>
      </c>
      <c r="H3581" s="37">
        <v>10.0</v>
      </c>
    </row>
    <row r="3582" ht="14.25" customHeight="1">
      <c r="A3582" s="40">
        <v>85978.0</v>
      </c>
      <c r="B3582" s="37"/>
      <c r="C3582" s="37">
        <v>1.0</v>
      </c>
      <c r="D3582" s="37">
        <v>3.0</v>
      </c>
      <c r="E3582" s="37">
        <v>4.0</v>
      </c>
      <c r="F3582" s="37">
        <v>4.0</v>
      </c>
      <c r="G3582" s="37"/>
      <c r="H3582" s="37">
        <v>12.0</v>
      </c>
    </row>
    <row r="3583" ht="14.25" customHeight="1">
      <c r="A3583" s="40">
        <v>85999.0</v>
      </c>
      <c r="B3583" s="37"/>
      <c r="C3583" s="37"/>
      <c r="D3583" s="37">
        <v>1.0</v>
      </c>
      <c r="E3583" s="37">
        <v>6.0</v>
      </c>
      <c r="F3583" s="37">
        <v>2.0</v>
      </c>
      <c r="G3583" s="37">
        <v>3.0</v>
      </c>
      <c r="H3583" s="37">
        <v>12.0</v>
      </c>
    </row>
    <row r="3584" ht="14.25" customHeight="1">
      <c r="A3584" s="40">
        <v>86022.0</v>
      </c>
      <c r="B3584" s="37"/>
      <c r="C3584" s="37">
        <v>3.0</v>
      </c>
      <c r="D3584" s="37">
        <v>6.0</v>
      </c>
      <c r="E3584" s="37">
        <v>1.0</v>
      </c>
      <c r="F3584" s="37"/>
      <c r="G3584" s="37"/>
      <c r="H3584" s="37">
        <v>10.0</v>
      </c>
    </row>
    <row r="3585" ht="14.25" customHeight="1">
      <c r="A3585" s="40">
        <v>86052.0</v>
      </c>
      <c r="B3585" s="37"/>
      <c r="C3585" s="37"/>
      <c r="D3585" s="37">
        <v>1.0</v>
      </c>
      <c r="E3585" s="37">
        <v>6.0</v>
      </c>
      <c r="F3585" s="37"/>
      <c r="G3585" s="37"/>
      <c r="H3585" s="37">
        <v>7.0</v>
      </c>
    </row>
    <row r="3586" ht="14.25" customHeight="1">
      <c r="A3586" s="40">
        <v>86061.0</v>
      </c>
      <c r="B3586" s="37"/>
      <c r="C3586" s="37">
        <v>2.0</v>
      </c>
      <c r="D3586" s="37">
        <v>4.0</v>
      </c>
      <c r="E3586" s="37">
        <v>8.0</v>
      </c>
      <c r="F3586" s="37">
        <v>5.0</v>
      </c>
      <c r="G3586" s="37"/>
      <c r="H3586" s="37">
        <v>19.0</v>
      </c>
    </row>
    <row r="3587" ht="14.25" customHeight="1">
      <c r="A3587" s="40">
        <v>86083.0</v>
      </c>
      <c r="B3587" s="37"/>
      <c r="C3587" s="37">
        <v>2.0</v>
      </c>
      <c r="D3587" s="37">
        <v>3.0</v>
      </c>
      <c r="E3587" s="37">
        <v>4.0</v>
      </c>
      <c r="F3587" s="37">
        <v>3.0</v>
      </c>
      <c r="G3587" s="37">
        <v>2.0</v>
      </c>
      <c r="H3587" s="37">
        <v>14.0</v>
      </c>
    </row>
    <row r="3588" ht="14.25" customHeight="1">
      <c r="A3588" s="40">
        <v>86179.0</v>
      </c>
      <c r="B3588" s="37"/>
      <c r="C3588" s="37"/>
      <c r="D3588" s="37">
        <v>1.0</v>
      </c>
      <c r="E3588" s="37">
        <v>4.0</v>
      </c>
      <c r="F3588" s="37"/>
      <c r="G3588" s="37"/>
      <c r="H3588" s="37">
        <v>5.0</v>
      </c>
    </row>
    <row r="3589" ht="14.25" customHeight="1">
      <c r="A3589" s="40">
        <v>86204.0</v>
      </c>
      <c r="B3589" s="37"/>
      <c r="C3589" s="37">
        <v>3.0</v>
      </c>
      <c r="D3589" s="37">
        <v>4.0</v>
      </c>
      <c r="E3589" s="37">
        <v>3.0</v>
      </c>
      <c r="F3589" s="37"/>
      <c r="G3589" s="37"/>
      <c r="H3589" s="37">
        <v>10.0</v>
      </c>
    </row>
    <row r="3590" ht="14.25" customHeight="1">
      <c r="A3590" s="40">
        <v>86206.0</v>
      </c>
      <c r="B3590" s="37"/>
      <c r="C3590" s="37"/>
      <c r="D3590" s="37"/>
      <c r="E3590" s="37">
        <v>3.0</v>
      </c>
      <c r="F3590" s="37"/>
      <c r="G3590" s="37"/>
      <c r="H3590" s="37">
        <v>3.0</v>
      </c>
    </row>
    <row r="3591" ht="14.25" customHeight="1">
      <c r="A3591" s="40">
        <v>86208.0</v>
      </c>
      <c r="B3591" s="37"/>
      <c r="C3591" s="37"/>
      <c r="D3591" s="37"/>
      <c r="E3591" s="37">
        <v>2.0</v>
      </c>
      <c r="F3591" s="37">
        <v>5.0</v>
      </c>
      <c r="G3591" s="37">
        <v>4.0</v>
      </c>
      <c r="H3591" s="37">
        <v>11.0</v>
      </c>
    </row>
    <row r="3592" ht="14.25" customHeight="1">
      <c r="A3592" s="40">
        <v>86224.0</v>
      </c>
      <c r="B3592" s="37"/>
      <c r="C3592" s="37"/>
      <c r="D3592" s="37">
        <v>2.0</v>
      </c>
      <c r="E3592" s="37">
        <v>4.0</v>
      </c>
      <c r="F3592" s="37"/>
      <c r="G3592" s="37"/>
      <c r="H3592" s="37">
        <v>6.0</v>
      </c>
    </row>
    <row r="3593" ht="14.25" customHeight="1">
      <c r="A3593" s="40">
        <v>86233.0</v>
      </c>
      <c r="B3593" s="37"/>
      <c r="C3593" s="37">
        <v>2.0</v>
      </c>
      <c r="D3593" s="37"/>
      <c r="E3593" s="37"/>
      <c r="F3593" s="37"/>
      <c r="G3593" s="37"/>
      <c r="H3593" s="37">
        <v>2.0</v>
      </c>
    </row>
    <row r="3594" ht="14.25" customHeight="1">
      <c r="A3594" s="40">
        <v>86261.0</v>
      </c>
      <c r="B3594" s="37"/>
      <c r="C3594" s="37">
        <v>2.0</v>
      </c>
      <c r="D3594" s="37">
        <v>2.0</v>
      </c>
      <c r="E3594" s="37"/>
      <c r="F3594" s="37"/>
      <c r="G3594" s="37"/>
      <c r="H3594" s="37">
        <v>4.0</v>
      </c>
    </row>
    <row r="3595" ht="14.25" customHeight="1">
      <c r="A3595" s="40">
        <v>86279.0</v>
      </c>
      <c r="B3595" s="37"/>
      <c r="C3595" s="37">
        <v>2.0</v>
      </c>
      <c r="D3595" s="37">
        <v>6.0</v>
      </c>
      <c r="E3595" s="37">
        <v>5.0</v>
      </c>
      <c r="F3595" s="37">
        <v>5.0</v>
      </c>
      <c r="G3595" s="37">
        <v>2.0</v>
      </c>
      <c r="H3595" s="37">
        <v>20.0</v>
      </c>
    </row>
    <row r="3596" ht="14.25" customHeight="1">
      <c r="A3596" s="40">
        <v>86327.0</v>
      </c>
      <c r="B3596" s="37"/>
      <c r="C3596" s="37"/>
      <c r="D3596" s="37">
        <v>1.0</v>
      </c>
      <c r="E3596" s="37">
        <v>1.0</v>
      </c>
      <c r="F3596" s="37">
        <v>5.0</v>
      </c>
      <c r="G3596" s="37">
        <v>5.0</v>
      </c>
      <c r="H3596" s="37">
        <v>12.0</v>
      </c>
    </row>
    <row r="3597" ht="14.25" customHeight="1">
      <c r="A3597" s="40">
        <v>86329.0</v>
      </c>
      <c r="B3597" s="37"/>
      <c r="C3597" s="37">
        <v>3.0</v>
      </c>
      <c r="D3597" s="37">
        <v>9.0</v>
      </c>
      <c r="E3597" s="37">
        <v>4.0</v>
      </c>
      <c r="F3597" s="37">
        <v>4.0</v>
      </c>
      <c r="G3597" s="37">
        <v>4.0</v>
      </c>
      <c r="H3597" s="37">
        <v>24.0</v>
      </c>
    </row>
    <row r="3598" ht="14.25" customHeight="1">
      <c r="A3598" s="40">
        <v>86353.0</v>
      </c>
      <c r="B3598" s="37"/>
      <c r="C3598" s="37"/>
      <c r="D3598" s="37">
        <v>2.0</v>
      </c>
      <c r="E3598" s="37">
        <v>3.0</v>
      </c>
      <c r="F3598" s="37"/>
      <c r="G3598" s="37">
        <v>2.0</v>
      </c>
      <c r="H3598" s="37">
        <v>7.0</v>
      </c>
    </row>
    <row r="3599" ht="14.25" customHeight="1">
      <c r="A3599" s="40">
        <v>86362.0</v>
      </c>
      <c r="B3599" s="37"/>
      <c r="C3599" s="37"/>
      <c r="D3599" s="37"/>
      <c r="E3599" s="37"/>
      <c r="F3599" s="37">
        <v>1.0</v>
      </c>
      <c r="G3599" s="37"/>
      <c r="H3599" s="37">
        <v>1.0</v>
      </c>
    </row>
    <row r="3600" ht="14.25" customHeight="1">
      <c r="A3600" s="40">
        <v>86375.0</v>
      </c>
      <c r="B3600" s="37"/>
      <c r="C3600" s="37"/>
      <c r="D3600" s="37"/>
      <c r="E3600" s="37">
        <v>1.0</v>
      </c>
      <c r="F3600" s="37">
        <v>5.0</v>
      </c>
      <c r="G3600" s="37"/>
      <c r="H3600" s="37">
        <v>6.0</v>
      </c>
    </row>
    <row r="3601" ht="14.25" customHeight="1">
      <c r="A3601" s="40">
        <v>86411.0</v>
      </c>
      <c r="B3601" s="37"/>
      <c r="C3601" s="37">
        <v>1.0</v>
      </c>
      <c r="D3601" s="37">
        <v>6.0</v>
      </c>
      <c r="E3601" s="37"/>
      <c r="F3601" s="37"/>
      <c r="G3601" s="37"/>
      <c r="H3601" s="37">
        <v>7.0</v>
      </c>
    </row>
    <row r="3602" ht="14.25" customHeight="1">
      <c r="A3602" s="40">
        <v>86449.0</v>
      </c>
      <c r="B3602" s="37"/>
      <c r="C3602" s="37"/>
      <c r="D3602" s="37"/>
      <c r="E3602" s="37">
        <v>4.0</v>
      </c>
      <c r="F3602" s="37">
        <v>6.0</v>
      </c>
      <c r="G3602" s="37">
        <v>8.0</v>
      </c>
      <c r="H3602" s="37">
        <v>18.0</v>
      </c>
    </row>
    <row r="3603" ht="14.25" customHeight="1">
      <c r="A3603" s="40">
        <v>86475.0</v>
      </c>
      <c r="B3603" s="37"/>
      <c r="C3603" s="37"/>
      <c r="D3603" s="37"/>
      <c r="E3603" s="37">
        <v>1.0</v>
      </c>
      <c r="F3603" s="37">
        <v>3.0</v>
      </c>
      <c r="G3603" s="37"/>
      <c r="H3603" s="37">
        <v>4.0</v>
      </c>
    </row>
    <row r="3604" ht="14.25" customHeight="1">
      <c r="A3604" s="40">
        <v>86582.0</v>
      </c>
      <c r="B3604" s="37"/>
      <c r="C3604" s="37"/>
      <c r="D3604" s="37"/>
      <c r="E3604" s="37"/>
      <c r="F3604" s="37">
        <v>7.0</v>
      </c>
      <c r="G3604" s="37">
        <v>5.0</v>
      </c>
      <c r="H3604" s="37">
        <v>12.0</v>
      </c>
    </row>
    <row r="3605" ht="14.25" customHeight="1">
      <c r="A3605" s="40">
        <v>86674.0</v>
      </c>
      <c r="B3605" s="37"/>
      <c r="C3605" s="37">
        <v>1.0</v>
      </c>
      <c r="D3605" s="37">
        <v>6.0</v>
      </c>
      <c r="E3605" s="37">
        <v>6.0</v>
      </c>
      <c r="F3605" s="37">
        <v>3.0</v>
      </c>
      <c r="G3605" s="37"/>
      <c r="H3605" s="37">
        <v>16.0</v>
      </c>
    </row>
    <row r="3606" ht="14.25" customHeight="1">
      <c r="A3606" s="40">
        <v>86876.0</v>
      </c>
      <c r="B3606" s="37"/>
      <c r="C3606" s="37"/>
      <c r="D3606" s="37">
        <v>1.0</v>
      </c>
      <c r="E3606" s="37">
        <v>7.0</v>
      </c>
      <c r="F3606" s="37">
        <v>3.0</v>
      </c>
      <c r="G3606" s="37"/>
      <c r="H3606" s="37">
        <v>11.0</v>
      </c>
    </row>
    <row r="3607" ht="14.25" customHeight="1">
      <c r="A3607" s="40">
        <v>86941.0</v>
      </c>
      <c r="B3607" s="37"/>
      <c r="C3607" s="37"/>
      <c r="D3607" s="37"/>
      <c r="E3607" s="37">
        <v>3.0</v>
      </c>
      <c r="F3607" s="37">
        <v>5.0</v>
      </c>
      <c r="G3607" s="37">
        <v>5.0</v>
      </c>
      <c r="H3607" s="37">
        <v>13.0</v>
      </c>
    </row>
    <row r="3608" ht="14.25" customHeight="1">
      <c r="A3608" s="40">
        <v>86957.0</v>
      </c>
      <c r="B3608" s="37"/>
      <c r="C3608" s="37"/>
      <c r="D3608" s="37"/>
      <c r="E3608" s="37"/>
      <c r="F3608" s="37">
        <v>1.0</v>
      </c>
      <c r="G3608" s="37">
        <v>2.0</v>
      </c>
      <c r="H3608" s="37">
        <v>3.0</v>
      </c>
    </row>
    <row r="3609" ht="14.25" customHeight="1">
      <c r="A3609" s="40">
        <v>86962.0</v>
      </c>
      <c r="B3609" s="37"/>
      <c r="C3609" s="37"/>
      <c r="D3609" s="37"/>
      <c r="E3609" s="37">
        <v>1.0</v>
      </c>
      <c r="F3609" s="37">
        <v>3.0</v>
      </c>
      <c r="G3609" s="37">
        <v>6.0</v>
      </c>
      <c r="H3609" s="37">
        <v>10.0</v>
      </c>
    </row>
    <row r="3610" ht="14.25" customHeight="1">
      <c r="A3610" s="40">
        <v>86977.0</v>
      </c>
      <c r="B3610" s="37"/>
      <c r="C3610" s="37"/>
      <c r="D3610" s="37"/>
      <c r="E3610" s="37">
        <v>4.0</v>
      </c>
      <c r="F3610" s="37">
        <v>2.0</v>
      </c>
      <c r="G3610" s="37">
        <v>2.0</v>
      </c>
      <c r="H3610" s="37">
        <v>8.0</v>
      </c>
    </row>
    <row r="3611" ht="14.25" customHeight="1">
      <c r="A3611" s="40">
        <v>86984.0</v>
      </c>
      <c r="B3611" s="37"/>
      <c r="C3611" s="37">
        <v>2.0</v>
      </c>
      <c r="D3611" s="37">
        <v>4.0</v>
      </c>
      <c r="E3611" s="37">
        <v>5.0</v>
      </c>
      <c r="F3611" s="37">
        <v>6.0</v>
      </c>
      <c r="G3611" s="37">
        <v>3.0</v>
      </c>
      <c r="H3611" s="37">
        <v>20.0</v>
      </c>
    </row>
    <row r="3612" ht="14.25" customHeight="1">
      <c r="A3612" s="40">
        <v>86986.0</v>
      </c>
      <c r="B3612" s="37"/>
      <c r="C3612" s="37"/>
      <c r="D3612" s="37"/>
      <c r="E3612" s="37">
        <v>1.0</v>
      </c>
      <c r="F3612" s="37">
        <v>4.0</v>
      </c>
      <c r="G3612" s="37">
        <v>3.0</v>
      </c>
      <c r="H3612" s="37">
        <v>8.0</v>
      </c>
    </row>
    <row r="3613" ht="14.25" customHeight="1">
      <c r="A3613" s="40">
        <v>86992.0</v>
      </c>
      <c r="B3613" s="37"/>
      <c r="C3613" s="37"/>
      <c r="D3613" s="37">
        <v>3.0</v>
      </c>
      <c r="E3613" s="37">
        <v>1.0</v>
      </c>
      <c r="F3613" s="37">
        <v>7.0</v>
      </c>
      <c r="G3613" s="37">
        <v>1.0</v>
      </c>
      <c r="H3613" s="37">
        <v>12.0</v>
      </c>
    </row>
    <row r="3614" ht="14.25" customHeight="1">
      <c r="A3614" s="40">
        <v>87075.0</v>
      </c>
      <c r="B3614" s="37"/>
      <c r="C3614" s="37">
        <v>1.0</v>
      </c>
      <c r="D3614" s="37"/>
      <c r="E3614" s="37"/>
      <c r="F3614" s="37"/>
      <c r="G3614" s="37"/>
      <c r="H3614" s="37">
        <v>1.0</v>
      </c>
    </row>
    <row r="3615" ht="14.25" customHeight="1">
      <c r="A3615" s="40">
        <v>87093.0</v>
      </c>
      <c r="B3615" s="37"/>
      <c r="C3615" s="37"/>
      <c r="D3615" s="37"/>
      <c r="E3615" s="37"/>
      <c r="F3615" s="37">
        <v>4.0</v>
      </c>
      <c r="G3615" s="37">
        <v>4.0</v>
      </c>
      <c r="H3615" s="37">
        <v>8.0</v>
      </c>
    </row>
    <row r="3616" ht="14.25" customHeight="1">
      <c r="A3616" s="40">
        <v>87104.0</v>
      </c>
      <c r="B3616" s="37"/>
      <c r="C3616" s="37">
        <v>1.0</v>
      </c>
      <c r="D3616" s="37">
        <v>4.0</v>
      </c>
      <c r="E3616" s="37"/>
      <c r="F3616" s="37"/>
      <c r="G3616" s="37"/>
      <c r="H3616" s="37">
        <v>5.0</v>
      </c>
    </row>
    <row r="3617" ht="14.25" customHeight="1">
      <c r="A3617" s="40">
        <v>87140.0</v>
      </c>
      <c r="B3617" s="37"/>
      <c r="C3617" s="37">
        <v>2.0</v>
      </c>
      <c r="D3617" s="37">
        <v>3.0</v>
      </c>
      <c r="E3617" s="37">
        <v>5.0</v>
      </c>
      <c r="F3617" s="37"/>
      <c r="G3617" s="37"/>
      <c r="H3617" s="37">
        <v>10.0</v>
      </c>
    </row>
    <row r="3618" ht="14.25" customHeight="1">
      <c r="A3618" s="40">
        <v>87167.0</v>
      </c>
      <c r="B3618" s="37"/>
      <c r="C3618" s="37"/>
      <c r="D3618" s="37">
        <v>1.0</v>
      </c>
      <c r="E3618" s="37">
        <v>5.0</v>
      </c>
      <c r="F3618" s="37">
        <v>4.0</v>
      </c>
      <c r="G3618" s="37">
        <v>3.0</v>
      </c>
      <c r="H3618" s="37">
        <v>13.0</v>
      </c>
    </row>
    <row r="3619" ht="14.25" customHeight="1">
      <c r="A3619" s="40">
        <v>87171.0</v>
      </c>
      <c r="B3619" s="37"/>
      <c r="C3619" s="37">
        <v>4.0</v>
      </c>
      <c r="D3619" s="37">
        <v>3.0</v>
      </c>
      <c r="E3619" s="37">
        <v>7.0</v>
      </c>
      <c r="F3619" s="37">
        <v>3.0</v>
      </c>
      <c r="G3619" s="37"/>
      <c r="H3619" s="37">
        <v>17.0</v>
      </c>
    </row>
    <row r="3620" ht="14.25" customHeight="1">
      <c r="A3620" s="40">
        <v>87186.0</v>
      </c>
      <c r="B3620" s="37"/>
      <c r="C3620" s="37"/>
      <c r="D3620" s="37"/>
      <c r="E3620" s="37">
        <v>1.0</v>
      </c>
      <c r="F3620" s="37">
        <v>4.0</v>
      </c>
      <c r="G3620" s="37">
        <v>2.0</v>
      </c>
      <c r="H3620" s="37">
        <v>7.0</v>
      </c>
    </row>
    <row r="3621" ht="14.25" customHeight="1">
      <c r="A3621" s="40">
        <v>87188.0</v>
      </c>
      <c r="B3621" s="37">
        <v>1.0</v>
      </c>
      <c r="C3621" s="37">
        <v>3.0</v>
      </c>
      <c r="D3621" s="37">
        <v>4.0</v>
      </c>
      <c r="E3621" s="37"/>
      <c r="F3621" s="37"/>
      <c r="G3621" s="37"/>
      <c r="H3621" s="37">
        <v>8.0</v>
      </c>
    </row>
    <row r="3622" ht="14.25" customHeight="1">
      <c r="A3622" s="40">
        <v>87193.0</v>
      </c>
      <c r="B3622" s="37"/>
      <c r="C3622" s="37"/>
      <c r="D3622" s="37">
        <v>1.0</v>
      </c>
      <c r="E3622" s="37">
        <v>3.0</v>
      </c>
      <c r="F3622" s="37">
        <v>5.0</v>
      </c>
      <c r="G3622" s="37"/>
      <c r="H3622" s="37">
        <v>9.0</v>
      </c>
    </row>
    <row r="3623" ht="14.25" customHeight="1">
      <c r="A3623" s="40">
        <v>87218.0</v>
      </c>
      <c r="B3623" s="37"/>
      <c r="C3623" s="37"/>
      <c r="D3623" s="37">
        <v>2.0</v>
      </c>
      <c r="E3623" s="37">
        <v>1.0</v>
      </c>
      <c r="F3623" s="37">
        <v>6.0</v>
      </c>
      <c r="G3623" s="37">
        <v>8.0</v>
      </c>
      <c r="H3623" s="37">
        <v>17.0</v>
      </c>
    </row>
    <row r="3624" ht="14.25" customHeight="1">
      <c r="A3624" s="40">
        <v>87235.0</v>
      </c>
      <c r="B3624" s="37"/>
      <c r="C3624" s="37">
        <v>1.0</v>
      </c>
      <c r="D3624" s="37"/>
      <c r="E3624" s="37"/>
      <c r="F3624" s="37"/>
      <c r="G3624" s="37"/>
      <c r="H3624" s="37">
        <v>1.0</v>
      </c>
    </row>
    <row r="3625" ht="14.25" customHeight="1">
      <c r="A3625" s="40">
        <v>87238.0</v>
      </c>
      <c r="B3625" s="37"/>
      <c r="C3625" s="37">
        <v>1.0</v>
      </c>
      <c r="D3625" s="37"/>
      <c r="E3625" s="37"/>
      <c r="F3625" s="37"/>
      <c r="G3625" s="37"/>
      <c r="H3625" s="37">
        <v>1.0</v>
      </c>
    </row>
    <row r="3626" ht="14.25" customHeight="1">
      <c r="A3626" s="40">
        <v>87252.0</v>
      </c>
      <c r="B3626" s="37"/>
      <c r="C3626" s="37"/>
      <c r="D3626" s="37"/>
      <c r="E3626" s="37"/>
      <c r="F3626" s="37"/>
      <c r="G3626" s="37">
        <v>1.0</v>
      </c>
      <c r="H3626" s="37">
        <v>1.0</v>
      </c>
    </row>
    <row r="3627" ht="14.25" customHeight="1">
      <c r="A3627" s="40">
        <v>87270.0</v>
      </c>
      <c r="B3627" s="37"/>
      <c r="C3627" s="37"/>
      <c r="D3627" s="37">
        <v>2.0</v>
      </c>
      <c r="E3627" s="37">
        <v>7.0</v>
      </c>
      <c r="F3627" s="37"/>
      <c r="G3627" s="37">
        <v>2.0</v>
      </c>
      <c r="H3627" s="37">
        <v>11.0</v>
      </c>
    </row>
    <row r="3628" ht="14.25" customHeight="1">
      <c r="A3628" s="40">
        <v>87277.0</v>
      </c>
      <c r="B3628" s="37"/>
      <c r="C3628" s="37">
        <v>1.0</v>
      </c>
      <c r="D3628" s="37">
        <v>5.0</v>
      </c>
      <c r="E3628" s="37">
        <v>4.0</v>
      </c>
      <c r="F3628" s="37">
        <v>4.0</v>
      </c>
      <c r="G3628" s="37"/>
      <c r="H3628" s="37">
        <v>14.0</v>
      </c>
    </row>
    <row r="3629" ht="14.25" customHeight="1">
      <c r="A3629" s="40">
        <v>87278.0</v>
      </c>
      <c r="B3629" s="37"/>
      <c r="C3629" s="37"/>
      <c r="D3629" s="37"/>
      <c r="E3629" s="37">
        <v>1.0</v>
      </c>
      <c r="F3629" s="37">
        <v>4.0</v>
      </c>
      <c r="G3629" s="37">
        <v>3.0</v>
      </c>
      <c r="H3629" s="37">
        <v>8.0</v>
      </c>
    </row>
    <row r="3630" ht="14.25" customHeight="1">
      <c r="A3630" s="40">
        <v>87292.0</v>
      </c>
      <c r="B3630" s="37"/>
      <c r="C3630" s="37"/>
      <c r="D3630" s="37">
        <v>4.0</v>
      </c>
      <c r="E3630" s="37">
        <v>3.0</v>
      </c>
      <c r="F3630" s="37"/>
      <c r="G3630" s="37"/>
      <c r="H3630" s="37">
        <v>7.0</v>
      </c>
    </row>
    <row r="3631" ht="14.25" customHeight="1">
      <c r="A3631" s="40">
        <v>87302.0</v>
      </c>
      <c r="B3631" s="37"/>
      <c r="C3631" s="37">
        <v>1.0</v>
      </c>
      <c r="D3631" s="37">
        <v>10.0</v>
      </c>
      <c r="E3631" s="37">
        <v>2.0</v>
      </c>
      <c r="F3631" s="37">
        <v>2.0</v>
      </c>
      <c r="G3631" s="37">
        <v>5.0</v>
      </c>
      <c r="H3631" s="37">
        <v>20.0</v>
      </c>
    </row>
    <row r="3632" ht="14.25" customHeight="1">
      <c r="A3632" s="40">
        <v>87308.0</v>
      </c>
      <c r="B3632" s="37"/>
      <c r="C3632" s="37"/>
      <c r="D3632" s="37">
        <v>6.0</v>
      </c>
      <c r="E3632" s="37">
        <v>9.0</v>
      </c>
      <c r="F3632" s="37">
        <v>4.0</v>
      </c>
      <c r="G3632" s="37"/>
      <c r="H3632" s="37">
        <v>19.0</v>
      </c>
    </row>
    <row r="3633" ht="14.25" customHeight="1">
      <c r="A3633" s="40">
        <v>87357.0</v>
      </c>
      <c r="B3633" s="37"/>
      <c r="C3633" s="37">
        <v>1.0</v>
      </c>
      <c r="D3633" s="37">
        <v>3.0</v>
      </c>
      <c r="E3633" s="37">
        <v>3.0</v>
      </c>
      <c r="F3633" s="37">
        <v>6.0</v>
      </c>
      <c r="G3633" s="37"/>
      <c r="H3633" s="37">
        <v>13.0</v>
      </c>
    </row>
    <row r="3634" ht="14.25" customHeight="1">
      <c r="A3634" s="40">
        <v>87418.0</v>
      </c>
      <c r="B3634" s="37"/>
      <c r="C3634" s="37">
        <v>1.0</v>
      </c>
      <c r="D3634" s="37">
        <v>2.0</v>
      </c>
      <c r="E3634" s="37"/>
      <c r="F3634" s="37"/>
      <c r="G3634" s="37"/>
      <c r="H3634" s="37">
        <v>3.0</v>
      </c>
    </row>
    <row r="3635" ht="14.25" customHeight="1">
      <c r="A3635" s="40">
        <v>87419.0</v>
      </c>
      <c r="B3635" s="37"/>
      <c r="C3635" s="37"/>
      <c r="D3635" s="37">
        <v>1.0</v>
      </c>
      <c r="E3635" s="37">
        <v>3.0</v>
      </c>
      <c r="F3635" s="37"/>
      <c r="G3635" s="37"/>
      <c r="H3635" s="37">
        <v>4.0</v>
      </c>
    </row>
    <row r="3636" ht="14.25" customHeight="1">
      <c r="A3636" s="40">
        <v>87427.0</v>
      </c>
      <c r="B3636" s="37"/>
      <c r="C3636" s="37">
        <v>6.0</v>
      </c>
      <c r="D3636" s="37">
        <v>6.0</v>
      </c>
      <c r="E3636" s="37"/>
      <c r="F3636" s="37"/>
      <c r="G3636" s="37"/>
      <c r="H3636" s="37">
        <v>12.0</v>
      </c>
    </row>
    <row r="3637" ht="14.25" customHeight="1">
      <c r="A3637" s="40">
        <v>87511.0</v>
      </c>
      <c r="B3637" s="37"/>
      <c r="C3637" s="37"/>
      <c r="D3637" s="37"/>
      <c r="E3637" s="37">
        <v>3.0</v>
      </c>
      <c r="F3637" s="37">
        <v>7.0</v>
      </c>
      <c r="G3637" s="37">
        <v>4.0</v>
      </c>
      <c r="H3637" s="37">
        <v>14.0</v>
      </c>
    </row>
    <row r="3638" ht="14.25" customHeight="1">
      <c r="A3638" s="40">
        <v>87521.0</v>
      </c>
      <c r="B3638" s="37"/>
      <c r="C3638" s="37"/>
      <c r="D3638" s="37">
        <v>2.0</v>
      </c>
      <c r="E3638" s="37">
        <v>4.0</v>
      </c>
      <c r="F3638" s="37">
        <v>6.0</v>
      </c>
      <c r="G3638" s="37">
        <v>5.0</v>
      </c>
      <c r="H3638" s="37">
        <v>17.0</v>
      </c>
    </row>
    <row r="3639" ht="14.25" customHeight="1">
      <c r="A3639" s="40">
        <v>87524.0</v>
      </c>
      <c r="B3639" s="37"/>
      <c r="C3639" s="37"/>
      <c r="D3639" s="37">
        <v>1.0</v>
      </c>
      <c r="E3639" s="37">
        <v>5.0</v>
      </c>
      <c r="F3639" s="37">
        <v>2.0</v>
      </c>
      <c r="G3639" s="37">
        <v>5.0</v>
      </c>
      <c r="H3639" s="37">
        <v>13.0</v>
      </c>
    </row>
    <row r="3640" ht="14.25" customHeight="1">
      <c r="A3640" s="40">
        <v>87534.0</v>
      </c>
      <c r="B3640" s="37"/>
      <c r="C3640" s="37"/>
      <c r="D3640" s="37">
        <v>5.0</v>
      </c>
      <c r="E3640" s="37"/>
      <c r="F3640" s="37"/>
      <c r="G3640" s="37"/>
      <c r="H3640" s="37">
        <v>5.0</v>
      </c>
    </row>
    <row r="3641" ht="14.25" customHeight="1">
      <c r="A3641" s="40">
        <v>87549.0</v>
      </c>
      <c r="B3641" s="37"/>
      <c r="C3641" s="37"/>
      <c r="D3641" s="37"/>
      <c r="E3641" s="37">
        <v>1.0</v>
      </c>
      <c r="F3641" s="37">
        <v>7.0</v>
      </c>
      <c r="G3641" s="37">
        <v>4.0</v>
      </c>
      <c r="H3641" s="37">
        <v>12.0</v>
      </c>
    </row>
    <row r="3642" ht="14.25" customHeight="1">
      <c r="A3642" s="40">
        <v>87559.0</v>
      </c>
      <c r="B3642" s="37"/>
      <c r="C3642" s="37"/>
      <c r="D3642" s="37"/>
      <c r="E3642" s="37"/>
      <c r="F3642" s="37">
        <v>2.0</v>
      </c>
      <c r="G3642" s="37"/>
      <c r="H3642" s="37">
        <v>2.0</v>
      </c>
    </row>
    <row r="3643" ht="14.25" customHeight="1">
      <c r="A3643" s="40">
        <v>87607.0</v>
      </c>
      <c r="B3643" s="37"/>
      <c r="C3643" s="37"/>
      <c r="D3643" s="37">
        <v>1.0</v>
      </c>
      <c r="E3643" s="37">
        <v>4.0</v>
      </c>
      <c r="F3643" s="37">
        <v>2.0</v>
      </c>
      <c r="G3643" s="37">
        <v>2.0</v>
      </c>
      <c r="H3643" s="37">
        <v>9.0</v>
      </c>
    </row>
    <row r="3644" ht="14.25" customHeight="1">
      <c r="A3644" s="40">
        <v>87608.0</v>
      </c>
      <c r="B3644" s="37"/>
      <c r="C3644" s="37"/>
      <c r="D3644" s="37"/>
      <c r="E3644" s="37"/>
      <c r="F3644" s="37">
        <v>5.0</v>
      </c>
      <c r="G3644" s="37"/>
      <c r="H3644" s="37">
        <v>5.0</v>
      </c>
    </row>
    <row r="3645" ht="14.25" customHeight="1">
      <c r="A3645" s="40">
        <v>87638.0</v>
      </c>
      <c r="B3645" s="37"/>
      <c r="C3645" s="37">
        <v>2.0</v>
      </c>
      <c r="D3645" s="37">
        <v>5.0</v>
      </c>
      <c r="E3645" s="37">
        <v>3.0</v>
      </c>
      <c r="F3645" s="37"/>
      <c r="G3645" s="37"/>
      <c r="H3645" s="37">
        <v>10.0</v>
      </c>
    </row>
    <row r="3646" ht="14.25" customHeight="1">
      <c r="A3646" s="40">
        <v>87641.0</v>
      </c>
      <c r="B3646" s="37"/>
      <c r="C3646" s="37">
        <v>4.0</v>
      </c>
      <c r="D3646" s="37">
        <v>1.0</v>
      </c>
      <c r="E3646" s="37"/>
      <c r="F3646" s="37"/>
      <c r="G3646" s="37"/>
      <c r="H3646" s="37">
        <v>5.0</v>
      </c>
    </row>
    <row r="3647" ht="14.25" customHeight="1">
      <c r="A3647" s="40">
        <v>87665.0</v>
      </c>
      <c r="B3647" s="37"/>
      <c r="C3647" s="37"/>
      <c r="D3647" s="37"/>
      <c r="E3647" s="37"/>
      <c r="F3647" s="37">
        <v>5.0</v>
      </c>
      <c r="G3647" s="37">
        <v>4.0</v>
      </c>
      <c r="H3647" s="37">
        <v>9.0</v>
      </c>
    </row>
    <row r="3648" ht="14.25" customHeight="1">
      <c r="A3648" s="40">
        <v>87670.0</v>
      </c>
      <c r="B3648" s="37"/>
      <c r="C3648" s="37"/>
      <c r="D3648" s="37">
        <v>6.0</v>
      </c>
      <c r="E3648" s="37">
        <v>10.0</v>
      </c>
      <c r="F3648" s="37">
        <v>3.0</v>
      </c>
      <c r="G3648" s="37">
        <v>4.0</v>
      </c>
      <c r="H3648" s="37">
        <v>23.0</v>
      </c>
    </row>
    <row r="3649" ht="14.25" customHeight="1">
      <c r="A3649" s="40">
        <v>87672.0</v>
      </c>
      <c r="B3649" s="37"/>
      <c r="C3649" s="37"/>
      <c r="D3649" s="37">
        <v>2.0</v>
      </c>
      <c r="E3649" s="37">
        <v>5.0</v>
      </c>
      <c r="F3649" s="37">
        <v>5.0</v>
      </c>
      <c r="G3649" s="37">
        <v>1.0</v>
      </c>
      <c r="H3649" s="37">
        <v>13.0</v>
      </c>
    </row>
    <row r="3650" ht="14.25" customHeight="1">
      <c r="A3650" s="40">
        <v>87677.0</v>
      </c>
      <c r="B3650" s="37"/>
      <c r="C3650" s="37"/>
      <c r="D3650" s="37">
        <v>1.0</v>
      </c>
      <c r="E3650" s="37">
        <v>2.0</v>
      </c>
      <c r="F3650" s="37">
        <v>4.0</v>
      </c>
      <c r="G3650" s="37">
        <v>5.0</v>
      </c>
      <c r="H3650" s="37">
        <v>12.0</v>
      </c>
    </row>
    <row r="3651" ht="14.25" customHeight="1">
      <c r="A3651" s="40">
        <v>87702.0</v>
      </c>
      <c r="B3651" s="37">
        <v>1.0</v>
      </c>
      <c r="C3651" s="37">
        <v>6.0</v>
      </c>
      <c r="D3651" s="37"/>
      <c r="E3651" s="37"/>
      <c r="F3651" s="37"/>
      <c r="G3651" s="37"/>
      <c r="H3651" s="37">
        <v>7.0</v>
      </c>
    </row>
    <row r="3652" ht="14.25" customHeight="1">
      <c r="A3652" s="40">
        <v>87744.0</v>
      </c>
      <c r="B3652" s="37"/>
      <c r="C3652" s="37"/>
      <c r="D3652" s="37"/>
      <c r="E3652" s="37">
        <v>1.0</v>
      </c>
      <c r="F3652" s="37">
        <v>11.0</v>
      </c>
      <c r="G3652" s="37">
        <v>6.0</v>
      </c>
      <c r="H3652" s="37">
        <v>18.0</v>
      </c>
    </row>
    <row r="3653" ht="14.25" customHeight="1">
      <c r="A3653" s="40">
        <v>87761.0</v>
      </c>
      <c r="B3653" s="37"/>
      <c r="C3653" s="37">
        <v>1.0</v>
      </c>
      <c r="D3653" s="37">
        <v>8.0</v>
      </c>
      <c r="E3653" s="37">
        <v>5.0</v>
      </c>
      <c r="F3653" s="37">
        <v>7.0</v>
      </c>
      <c r="G3653" s="37">
        <v>5.0</v>
      </c>
      <c r="H3653" s="37">
        <v>26.0</v>
      </c>
    </row>
    <row r="3654" ht="14.25" customHeight="1">
      <c r="A3654" s="40">
        <v>87762.0</v>
      </c>
      <c r="B3654" s="37"/>
      <c r="C3654" s="37">
        <v>2.0</v>
      </c>
      <c r="D3654" s="37"/>
      <c r="E3654" s="37"/>
      <c r="F3654" s="37"/>
      <c r="G3654" s="37"/>
      <c r="H3654" s="37">
        <v>2.0</v>
      </c>
    </row>
    <row r="3655" ht="14.25" customHeight="1">
      <c r="A3655" s="40">
        <v>87774.0</v>
      </c>
      <c r="B3655" s="37"/>
      <c r="C3655" s="37">
        <v>1.0</v>
      </c>
      <c r="D3655" s="37">
        <v>2.0</v>
      </c>
      <c r="E3655" s="37"/>
      <c r="F3655" s="37"/>
      <c r="G3655" s="37"/>
      <c r="H3655" s="37">
        <v>3.0</v>
      </c>
    </row>
    <row r="3656" ht="14.25" customHeight="1">
      <c r="A3656" s="40">
        <v>87814.0</v>
      </c>
      <c r="B3656" s="37"/>
      <c r="C3656" s="37">
        <v>1.0</v>
      </c>
      <c r="D3656" s="37">
        <v>6.0</v>
      </c>
      <c r="E3656" s="37">
        <v>3.0</v>
      </c>
      <c r="F3656" s="37">
        <v>3.0</v>
      </c>
      <c r="G3656" s="37">
        <v>6.0</v>
      </c>
      <c r="H3656" s="37">
        <v>19.0</v>
      </c>
    </row>
    <row r="3657" ht="14.25" customHeight="1">
      <c r="A3657" s="40">
        <v>87825.0</v>
      </c>
      <c r="B3657" s="37"/>
      <c r="C3657" s="37"/>
      <c r="D3657" s="37"/>
      <c r="E3657" s="37"/>
      <c r="F3657" s="37">
        <v>1.0</v>
      </c>
      <c r="G3657" s="37">
        <v>5.0</v>
      </c>
      <c r="H3657" s="37">
        <v>6.0</v>
      </c>
    </row>
    <row r="3658" ht="14.25" customHeight="1">
      <c r="A3658" s="40">
        <v>87828.0</v>
      </c>
      <c r="B3658" s="37"/>
      <c r="C3658" s="37"/>
      <c r="D3658" s="37"/>
      <c r="E3658" s="37">
        <v>5.0</v>
      </c>
      <c r="F3658" s="37"/>
      <c r="G3658" s="37"/>
      <c r="H3658" s="37">
        <v>5.0</v>
      </c>
    </row>
    <row r="3659" ht="14.25" customHeight="1">
      <c r="A3659" s="40">
        <v>87879.0</v>
      </c>
      <c r="B3659" s="37"/>
      <c r="C3659" s="37"/>
      <c r="D3659" s="37">
        <v>1.0</v>
      </c>
      <c r="E3659" s="37">
        <v>2.0</v>
      </c>
      <c r="F3659" s="37">
        <v>3.0</v>
      </c>
      <c r="G3659" s="37">
        <v>1.0</v>
      </c>
      <c r="H3659" s="37">
        <v>7.0</v>
      </c>
    </row>
    <row r="3660" ht="14.25" customHeight="1">
      <c r="A3660" s="40">
        <v>87897.0</v>
      </c>
      <c r="B3660" s="37"/>
      <c r="C3660" s="37"/>
      <c r="D3660" s="37"/>
      <c r="E3660" s="37">
        <v>1.0</v>
      </c>
      <c r="F3660" s="37">
        <v>5.0</v>
      </c>
      <c r="G3660" s="37">
        <v>1.0</v>
      </c>
      <c r="H3660" s="37">
        <v>7.0</v>
      </c>
    </row>
    <row r="3661" ht="14.25" customHeight="1">
      <c r="A3661" s="40">
        <v>87902.0</v>
      </c>
      <c r="B3661" s="37"/>
      <c r="C3661" s="37"/>
      <c r="D3661" s="37">
        <v>6.0</v>
      </c>
      <c r="E3661" s="37">
        <v>4.0</v>
      </c>
      <c r="F3661" s="37"/>
      <c r="G3661" s="37"/>
      <c r="H3661" s="37">
        <v>10.0</v>
      </c>
    </row>
    <row r="3662" ht="14.25" customHeight="1">
      <c r="A3662" s="40">
        <v>88005.0</v>
      </c>
      <c r="B3662" s="37"/>
      <c r="C3662" s="37"/>
      <c r="D3662" s="37">
        <v>1.0</v>
      </c>
      <c r="E3662" s="37">
        <v>5.0</v>
      </c>
      <c r="F3662" s="37">
        <v>1.0</v>
      </c>
      <c r="G3662" s="37">
        <v>6.0</v>
      </c>
      <c r="H3662" s="37">
        <v>13.0</v>
      </c>
    </row>
    <row r="3663" ht="14.25" customHeight="1">
      <c r="A3663" s="40">
        <v>88013.0</v>
      </c>
      <c r="B3663" s="37"/>
      <c r="C3663" s="37"/>
      <c r="D3663" s="37">
        <v>3.0</v>
      </c>
      <c r="E3663" s="37"/>
      <c r="F3663" s="37"/>
      <c r="G3663" s="37"/>
      <c r="H3663" s="37">
        <v>3.0</v>
      </c>
    </row>
    <row r="3664" ht="14.25" customHeight="1">
      <c r="A3664" s="40">
        <v>88018.0</v>
      </c>
      <c r="B3664" s="37"/>
      <c r="C3664" s="37"/>
      <c r="D3664" s="37"/>
      <c r="E3664" s="37"/>
      <c r="F3664" s="37">
        <v>6.0</v>
      </c>
      <c r="G3664" s="37"/>
      <c r="H3664" s="37">
        <v>6.0</v>
      </c>
    </row>
    <row r="3665" ht="14.25" customHeight="1">
      <c r="A3665" s="40">
        <v>88019.0</v>
      </c>
      <c r="B3665" s="37"/>
      <c r="C3665" s="37">
        <v>3.0</v>
      </c>
      <c r="D3665" s="37">
        <v>7.0</v>
      </c>
      <c r="E3665" s="37"/>
      <c r="F3665" s="37"/>
      <c r="G3665" s="37"/>
      <c r="H3665" s="37">
        <v>10.0</v>
      </c>
    </row>
    <row r="3666" ht="14.25" customHeight="1">
      <c r="A3666" s="40">
        <v>88021.0</v>
      </c>
      <c r="B3666" s="37"/>
      <c r="C3666" s="37">
        <v>6.0</v>
      </c>
      <c r="D3666" s="37">
        <v>1.0</v>
      </c>
      <c r="E3666" s="37">
        <v>4.0</v>
      </c>
      <c r="F3666" s="37">
        <v>6.0</v>
      </c>
      <c r="G3666" s="37">
        <v>4.0</v>
      </c>
      <c r="H3666" s="37">
        <v>21.0</v>
      </c>
    </row>
    <row r="3667" ht="14.25" customHeight="1">
      <c r="A3667" s="40">
        <v>88050.0</v>
      </c>
      <c r="B3667" s="37"/>
      <c r="C3667" s="37">
        <v>2.0</v>
      </c>
      <c r="D3667" s="37">
        <v>3.0</v>
      </c>
      <c r="E3667" s="37">
        <v>4.0</v>
      </c>
      <c r="F3667" s="37">
        <v>4.0</v>
      </c>
      <c r="G3667" s="37">
        <v>5.0</v>
      </c>
      <c r="H3667" s="37">
        <v>18.0</v>
      </c>
    </row>
    <row r="3668" ht="14.25" customHeight="1">
      <c r="A3668" s="40">
        <v>88051.0</v>
      </c>
      <c r="B3668" s="37"/>
      <c r="C3668" s="37"/>
      <c r="D3668" s="37"/>
      <c r="E3668" s="37"/>
      <c r="F3668" s="37">
        <v>10.0</v>
      </c>
      <c r="G3668" s="37"/>
      <c r="H3668" s="37">
        <v>10.0</v>
      </c>
    </row>
    <row r="3669" ht="14.25" customHeight="1">
      <c r="A3669" s="40">
        <v>88094.0</v>
      </c>
      <c r="B3669" s="37"/>
      <c r="C3669" s="37"/>
      <c r="D3669" s="37"/>
      <c r="E3669" s="37">
        <v>4.0</v>
      </c>
      <c r="F3669" s="37">
        <v>4.0</v>
      </c>
      <c r="G3669" s="37">
        <v>4.0</v>
      </c>
      <c r="H3669" s="37">
        <v>12.0</v>
      </c>
    </row>
    <row r="3670" ht="14.25" customHeight="1">
      <c r="A3670" s="40">
        <v>88108.0</v>
      </c>
      <c r="B3670" s="37"/>
      <c r="C3670" s="37">
        <v>3.0</v>
      </c>
      <c r="D3670" s="37">
        <v>4.0</v>
      </c>
      <c r="E3670" s="37"/>
      <c r="F3670" s="37"/>
      <c r="G3670" s="37"/>
      <c r="H3670" s="37">
        <v>7.0</v>
      </c>
    </row>
    <row r="3671" ht="14.25" customHeight="1">
      <c r="A3671" s="40">
        <v>88112.0</v>
      </c>
      <c r="B3671" s="37"/>
      <c r="C3671" s="37"/>
      <c r="D3671" s="37"/>
      <c r="E3671" s="37"/>
      <c r="F3671" s="37">
        <v>1.0</v>
      </c>
      <c r="G3671" s="37">
        <v>6.0</v>
      </c>
      <c r="H3671" s="37">
        <v>7.0</v>
      </c>
    </row>
    <row r="3672" ht="14.25" customHeight="1">
      <c r="A3672" s="40">
        <v>88151.0</v>
      </c>
      <c r="B3672" s="37"/>
      <c r="C3672" s="37"/>
      <c r="D3672" s="37"/>
      <c r="E3672" s="37"/>
      <c r="F3672" s="37">
        <v>5.0</v>
      </c>
      <c r="G3672" s="37">
        <v>4.0</v>
      </c>
      <c r="H3672" s="37">
        <v>9.0</v>
      </c>
    </row>
    <row r="3673" ht="14.25" customHeight="1">
      <c r="A3673" s="40">
        <v>88174.0</v>
      </c>
      <c r="B3673" s="37"/>
      <c r="C3673" s="37"/>
      <c r="D3673" s="37">
        <v>3.0</v>
      </c>
      <c r="E3673" s="37"/>
      <c r="F3673" s="37"/>
      <c r="G3673" s="37"/>
      <c r="H3673" s="37">
        <v>3.0</v>
      </c>
    </row>
    <row r="3674" ht="14.25" customHeight="1">
      <c r="A3674" s="40">
        <v>88184.0</v>
      </c>
      <c r="B3674" s="37"/>
      <c r="C3674" s="37"/>
      <c r="D3674" s="37">
        <v>2.0</v>
      </c>
      <c r="E3674" s="37">
        <v>5.0</v>
      </c>
      <c r="F3674" s="37"/>
      <c r="G3674" s="37"/>
      <c r="H3674" s="37">
        <v>7.0</v>
      </c>
    </row>
    <row r="3675" ht="14.25" customHeight="1">
      <c r="A3675" s="40">
        <v>88219.0</v>
      </c>
      <c r="B3675" s="37"/>
      <c r="C3675" s="37"/>
      <c r="D3675" s="37">
        <v>1.0</v>
      </c>
      <c r="E3675" s="37">
        <v>5.0</v>
      </c>
      <c r="F3675" s="37"/>
      <c r="G3675" s="37"/>
      <c r="H3675" s="37">
        <v>6.0</v>
      </c>
    </row>
    <row r="3676" ht="14.25" customHeight="1">
      <c r="A3676" s="40">
        <v>88256.0</v>
      </c>
      <c r="B3676" s="37"/>
      <c r="C3676" s="37"/>
      <c r="D3676" s="37"/>
      <c r="E3676" s="37">
        <v>1.0</v>
      </c>
      <c r="F3676" s="37">
        <v>7.0</v>
      </c>
      <c r="G3676" s="37">
        <v>4.0</v>
      </c>
      <c r="H3676" s="37">
        <v>12.0</v>
      </c>
    </row>
    <row r="3677" ht="14.25" customHeight="1">
      <c r="A3677" s="40">
        <v>88309.0</v>
      </c>
      <c r="B3677" s="37"/>
      <c r="C3677" s="37">
        <v>5.0</v>
      </c>
      <c r="D3677" s="37">
        <v>4.0</v>
      </c>
      <c r="E3677" s="37">
        <v>4.0</v>
      </c>
      <c r="F3677" s="37">
        <v>3.0</v>
      </c>
      <c r="G3677" s="37"/>
      <c r="H3677" s="37">
        <v>16.0</v>
      </c>
    </row>
    <row r="3678" ht="14.25" customHeight="1">
      <c r="A3678" s="40">
        <v>88355.0</v>
      </c>
      <c r="B3678" s="37"/>
      <c r="C3678" s="37"/>
      <c r="D3678" s="37">
        <v>1.0</v>
      </c>
      <c r="E3678" s="37">
        <v>1.0</v>
      </c>
      <c r="F3678" s="37">
        <v>2.0</v>
      </c>
      <c r="G3678" s="37">
        <v>3.0</v>
      </c>
      <c r="H3678" s="37">
        <v>7.0</v>
      </c>
    </row>
    <row r="3679" ht="14.25" customHeight="1">
      <c r="A3679" s="40">
        <v>88364.0</v>
      </c>
      <c r="B3679" s="37"/>
      <c r="C3679" s="37"/>
      <c r="D3679" s="37"/>
      <c r="E3679" s="37">
        <v>1.0</v>
      </c>
      <c r="F3679" s="37">
        <v>2.0</v>
      </c>
      <c r="G3679" s="37">
        <v>4.0</v>
      </c>
      <c r="H3679" s="37">
        <v>7.0</v>
      </c>
    </row>
    <row r="3680" ht="14.25" customHeight="1">
      <c r="A3680" s="40">
        <v>88378.0</v>
      </c>
      <c r="B3680" s="37"/>
      <c r="C3680" s="37">
        <v>1.0</v>
      </c>
      <c r="D3680" s="37">
        <v>6.0</v>
      </c>
      <c r="E3680" s="37"/>
      <c r="F3680" s="37"/>
      <c r="G3680" s="37"/>
      <c r="H3680" s="37">
        <v>7.0</v>
      </c>
    </row>
    <row r="3681" ht="14.25" customHeight="1">
      <c r="A3681" s="40">
        <v>88379.0</v>
      </c>
      <c r="B3681" s="37"/>
      <c r="C3681" s="37"/>
      <c r="D3681" s="37">
        <v>1.0</v>
      </c>
      <c r="E3681" s="37">
        <v>3.0</v>
      </c>
      <c r="F3681" s="37">
        <v>2.0</v>
      </c>
      <c r="G3681" s="37">
        <v>3.0</v>
      </c>
      <c r="H3681" s="37">
        <v>9.0</v>
      </c>
    </row>
    <row r="3682" ht="14.25" customHeight="1">
      <c r="A3682" s="40">
        <v>88389.0</v>
      </c>
      <c r="B3682" s="37"/>
      <c r="C3682" s="37"/>
      <c r="D3682" s="37">
        <v>1.0</v>
      </c>
      <c r="E3682" s="37">
        <v>3.0</v>
      </c>
      <c r="F3682" s="37"/>
      <c r="G3682" s="37"/>
      <c r="H3682" s="37">
        <v>4.0</v>
      </c>
    </row>
    <row r="3683" ht="14.25" customHeight="1">
      <c r="A3683" s="40">
        <v>88399.0</v>
      </c>
      <c r="B3683" s="37"/>
      <c r="C3683" s="37">
        <v>2.0</v>
      </c>
      <c r="D3683" s="37">
        <v>7.0</v>
      </c>
      <c r="E3683" s="37">
        <v>2.0</v>
      </c>
      <c r="F3683" s="37"/>
      <c r="G3683" s="37"/>
      <c r="H3683" s="37">
        <v>11.0</v>
      </c>
    </row>
    <row r="3684" ht="14.25" customHeight="1">
      <c r="A3684" s="40">
        <v>88441.0</v>
      </c>
      <c r="B3684" s="37"/>
      <c r="C3684" s="37"/>
      <c r="D3684" s="37"/>
      <c r="E3684" s="37">
        <v>1.0</v>
      </c>
      <c r="F3684" s="37">
        <v>3.0</v>
      </c>
      <c r="G3684" s="37">
        <v>7.0</v>
      </c>
      <c r="H3684" s="37">
        <v>11.0</v>
      </c>
    </row>
    <row r="3685" ht="14.25" customHeight="1">
      <c r="A3685" s="40">
        <v>88468.0</v>
      </c>
      <c r="B3685" s="37"/>
      <c r="C3685" s="37"/>
      <c r="D3685" s="37">
        <v>2.0</v>
      </c>
      <c r="E3685" s="37"/>
      <c r="F3685" s="37"/>
      <c r="G3685" s="37"/>
      <c r="H3685" s="37">
        <v>2.0</v>
      </c>
    </row>
    <row r="3686" ht="14.25" customHeight="1">
      <c r="A3686" s="40">
        <v>88509.0</v>
      </c>
      <c r="B3686" s="37"/>
      <c r="C3686" s="37">
        <v>3.0</v>
      </c>
      <c r="D3686" s="37">
        <v>4.0</v>
      </c>
      <c r="E3686" s="37">
        <v>2.0</v>
      </c>
      <c r="F3686" s="37">
        <v>2.0</v>
      </c>
      <c r="G3686" s="37">
        <v>5.0</v>
      </c>
      <c r="H3686" s="37">
        <v>16.0</v>
      </c>
    </row>
    <row r="3687" ht="14.25" customHeight="1">
      <c r="A3687" s="40">
        <v>88564.0</v>
      </c>
      <c r="B3687" s="37"/>
      <c r="C3687" s="37">
        <v>5.0</v>
      </c>
      <c r="D3687" s="37">
        <v>4.0</v>
      </c>
      <c r="E3687" s="37"/>
      <c r="F3687" s="37"/>
      <c r="G3687" s="37"/>
      <c r="H3687" s="37">
        <v>9.0</v>
      </c>
    </row>
    <row r="3688" ht="14.25" customHeight="1">
      <c r="A3688" s="40">
        <v>88571.0</v>
      </c>
      <c r="B3688" s="37"/>
      <c r="C3688" s="37">
        <v>3.0</v>
      </c>
      <c r="D3688" s="37"/>
      <c r="E3688" s="37">
        <v>5.0</v>
      </c>
      <c r="F3688" s="37">
        <v>2.0</v>
      </c>
      <c r="G3688" s="37">
        <v>10.0</v>
      </c>
      <c r="H3688" s="37">
        <v>20.0</v>
      </c>
    </row>
    <row r="3689" ht="14.25" customHeight="1">
      <c r="A3689" s="40">
        <v>88602.0</v>
      </c>
      <c r="B3689" s="37"/>
      <c r="C3689" s="37"/>
      <c r="D3689" s="37"/>
      <c r="E3689" s="37"/>
      <c r="F3689" s="37">
        <v>1.0</v>
      </c>
      <c r="G3689" s="37">
        <v>5.0</v>
      </c>
      <c r="H3689" s="37">
        <v>6.0</v>
      </c>
    </row>
    <row r="3690" ht="14.25" customHeight="1">
      <c r="A3690" s="40">
        <v>88605.0</v>
      </c>
      <c r="B3690" s="37"/>
      <c r="C3690" s="37"/>
      <c r="D3690" s="37"/>
      <c r="E3690" s="37">
        <v>3.0</v>
      </c>
      <c r="F3690" s="37">
        <v>3.0</v>
      </c>
      <c r="G3690" s="37"/>
      <c r="H3690" s="37">
        <v>6.0</v>
      </c>
    </row>
    <row r="3691" ht="14.25" customHeight="1">
      <c r="A3691" s="40">
        <v>88639.0</v>
      </c>
      <c r="B3691" s="37"/>
      <c r="C3691" s="37"/>
      <c r="D3691" s="37">
        <v>1.0</v>
      </c>
      <c r="E3691" s="37">
        <v>4.0</v>
      </c>
      <c r="F3691" s="37">
        <v>5.0</v>
      </c>
      <c r="G3691" s="37">
        <v>3.0</v>
      </c>
      <c r="H3691" s="37">
        <v>13.0</v>
      </c>
    </row>
    <row r="3692" ht="14.25" customHeight="1">
      <c r="A3692" s="40">
        <v>88652.0</v>
      </c>
      <c r="B3692" s="37"/>
      <c r="C3692" s="37"/>
      <c r="D3692" s="37">
        <v>2.0</v>
      </c>
      <c r="E3692" s="37">
        <v>4.0</v>
      </c>
      <c r="F3692" s="37">
        <v>6.0</v>
      </c>
      <c r="G3692" s="37">
        <v>1.0</v>
      </c>
      <c r="H3692" s="37">
        <v>13.0</v>
      </c>
    </row>
    <row r="3693" ht="14.25" customHeight="1">
      <c r="A3693" s="40">
        <v>88666.0</v>
      </c>
      <c r="B3693" s="37"/>
      <c r="C3693" s="37">
        <v>1.0</v>
      </c>
      <c r="D3693" s="37"/>
      <c r="E3693" s="37"/>
      <c r="F3693" s="37"/>
      <c r="G3693" s="37"/>
      <c r="H3693" s="37">
        <v>1.0</v>
      </c>
    </row>
    <row r="3694" ht="14.25" customHeight="1">
      <c r="A3694" s="40">
        <v>88724.0</v>
      </c>
      <c r="B3694" s="37"/>
      <c r="C3694" s="37">
        <v>1.0</v>
      </c>
      <c r="D3694" s="37">
        <v>3.0</v>
      </c>
      <c r="E3694" s="37"/>
      <c r="F3694" s="37"/>
      <c r="G3694" s="37"/>
      <c r="H3694" s="37">
        <v>4.0</v>
      </c>
    </row>
    <row r="3695" ht="14.25" customHeight="1">
      <c r="A3695" s="40">
        <v>88733.0</v>
      </c>
      <c r="B3695" s="37"/>
      <c r="C3695" s="37">
        <v>3.0</v>
      </c>
      <c r="D3695" s="37">
        <v>8.0</v>
      </c>
      <c r="E3695" s="37">
        <v>2.0</v>
      </c>
      <c r="F3695" s="37"/>
      <c r="G3695" s="37"/>
      <c r="H3695" s="37">
        <v>13.0</v>
      </c>
    </row>
    <row r="3696" ht="14.25" customHeight="1">
      <c r="A3696" s="40">
        <v>88747.0</v>
      </c>
      <c r="B3696" s="37"/>
      <c r="C3696" s="37"/>
      <c r="D3696" s="37">
        <v>2.0</v>
      </c>
      <c r="E3696" s="37">
        <v>7.0</v>
      </c>
      <c r="F3696" s="37">
        <v>6.0</v>
      </c>
      <c r="G3696" s="37"/>
      <c r="H3696" s="37">
        <v>15.0</v>
      </c>
    </row>
    <row r="3697" ht="14.25" customHeight="1">
      <c r="A3697" s="40">
        <v>88751.0</v>
      </c>
      <c r="B3697" s="37"/>
      <c r="C3697" s="37"/>
      <c r="D3697" s="37"/>
      <c r="E3697" s="37">
        <v>1.0</v>
      </c>
      <c r="F3697" s="37">
        <v>7.0</v>
      </c>
      <c r="G3697" s="37">
        <v>4.0</v>
      </c>
      <c r="H3697" s="37">
        <v>12.0</v>
      </c>
    </row>
    <row r="3698" ht="14.25" customHeight="1">
      <c r="A3698" s="40">
        <v>88771.0</v>
      </c>
      <c r="B3698" s="37"/>
      <c r="C3698" s="37"/>
      <c r="D3698" s="37">
        <v>1.0</v>
      </c>
      <c r="E3698" s="37">
        <v>8.0</v>
      </c>
      <c r="F3698" s="37">
        <v>9.0</v>
      </c>
      <c r="G3698" s="37"/>
      <c r="H3698" s="37">
        <v>18.0</v>
      </c>
    </row>
    <row r="3699" ht="14.25" customHeight="1">
      <c r="A3699" s="40">
        <v>88809.0</v>
      </c>
      <c r="B3699" s="37"/>
      <c r="C3699" s="37"/>
      <c r="D3699" s="37"/>
      <c r="E3699" s="37">
        <v>2.0</v>
      </c>
      <c r="F3699" s="37">
        <v>2.0</v>
      </c>
      <c r="G3699" s="37">
        <v>5.0</v>
      </c>
      <c r="H3699" s="37">
        <v>9.0</v>
      </c>
    </row>
    <row r="3700" ht="14.25" customHeight="1">
      <c r="A3700" s="40">
        <v>88843.0</v>
      </c>
      <c r="B3700" s="37"/>
      <c r="C3700" s="37">
        <v>2.0</v>
      </c>
      <c r="D3700" s="37">
        <v>6.0</v>
      </c>
      <c r="E3700" s="37">
        <v>5.0</v>
      </c>
      <c r="F3700" s="37">
        <v>9.0</v>
      </c>
      <c r="G3700" s="37"/>
      <c r="H3700" s="37">
        <v>22.0</v>
      </c>
    </row>
    <row r="3701" ht="14.25" customHeight="1">
      <c r="A3701" s="40">
        <v>88847.0</v>
      </c>
      <c r="B3701" s="37"/>
      <c r="C3701" s="37"/>
      <c r="D3701" s="37"/>
      <c r="E3701" s="37">
        <v>1.0</v>
      </c>
      <c r="F3701" s="37">
        <v>4.0</v>
      </c>
      <c r="G3701" s="37">
        <v>4.0</v>
      </c>
      <c r="H3701" s="37">
        <v>9.0</v>
      </c>
    </row>
    <row r="3702" ht="14.25" customHeight="1">
      <c r="A3702" s="40">
        <v>88865.0</v>
      </c>
      <c r="B3702" s="37"/>
      <c r="C3702" s="37"/>
      <c r="D3702" s="37">
        <v>5.0</v>
      </c>
      <c r="E3702" s="37"/>
      <c r="F3702" s="37"/>
      <c r="G3702" s="37"/>
      <c r="H3702" s="37">
        <v>5.0</v>
      </c>
    </row>
    <row r="3703" ht="14.25" customHeight="1">
      <c r="A3703" s="40">
        <v>88878.0</v>
      </c>
      <c r="B3703" s="37">
        <v>1.0</v>
      </c>
      <c r="C3703" s="37">
        <v>7.0</v>
      </c>
      <c r="D3703" s="37">
        <v>5.0</v>
      </c>
      <c r="E3703" s="37">
        <v>5.0</v>
      </c>
      <c r="F3703" s="37">
        <v>2.0</v>
      </c>
      <c r="G3703" s="37"/>
      <c r="H3703" s="37">
        <v>20.0</v>
      </c>
    </row>
    <row r="3704" ht="14.25" customHeight="1">
      <c r="A3704" s="40">
        <v>88895.0</v>
      </c>
      <c r="B3704" s="37"/>
      <c r="C3704" s="37"/>
      <c r="D3704" s="37">
        <v>3.0</v>
      </c>
      <c r="E3704" s="37">
        <v>7.0</v>
      </c>
      <c r="F3704" s="37">
        <v>3.0</v>
      </c>
      <c r="G3704" s="37"/>
      <c r="H3704" s="37">
        <v>13.0</v>
      </c>
    </row>
    <row r="3705" ht="14.25" customHeight="1">
      <c r="A3705" s="40">
        <v>88919.0</v>
      </c>
      <c r="B3705" s="37"/>
      <c r="C3705" s="37"/>
      <c r="D3705" s="37"/>
      <c r="E3705" s="37"/>
      <c r="F3705" s="37">
        <v>1.0</v>
      </c>
      <c r="G3705" s="37">
        <v>7.0</v>
      </c>
      <c r="H3705" s="37">
        <v>8.0</v>
      </c>
    </row>
    <row r="3706" ht="14.25" customHeight="1">
      <c r="A3706" s="40">
        <v>88926.0</v>
      </c>
      <c r="B3706" s="37"/>
      <c r="C3706" s="37"/>
      <c r="D3706" s="37">
        <v>1.0</v>
      </c>
      <c r="E3706" s="37">
        <v>3.0</v>
      </c>
      <c r="F3706" s="37">
        <v>6.0</v>
      </c>
      <c r="G3706" s="37">
        <v>5.0</v>
      </c>
      <c r="H3706" s="37">
        <v>15.0</v>
      </c>
    </row>
    <row r="3707" ht="14.25" customHeight="1">
      <c r="A3707" s="40">
        <v>88939.0</v>
      </c>
      <c r="B3707" s="37"/>
      <c r="C3707" s="37"/>
      <c r="D3707" s="37">
        <v>1.0</v>
      </c>
      <c r="E3707" s="37">
        <v>2.0</v>
      </c>
      <c r="F3707" s="37">
        <v>4.0</v>
      </c>
      <c r="G3707" s="37">
        <v>2.0</v>
      </c>
      <c r="H3707" s="37">
        <v>9.0</v>
      </c>
    </row>
    <row r="3708" ht="14.25" customHeight="1">
      <c r="A3708" s="40">
        <v>88952.0</v>
      </c>
      <c r="B3708" s="37"/>
      <c r="C3708" s="37"/>
      <c r="D3708" s="37">
        <v>2.0</v>
      </c>
      <c r="E3708" s="37">
        <v>6.0</v>
      </c>
      <c r="F3708" s="37">
        <v>3.0</v>
      </c>
      <c r="G3708" s="37">
        <v>2.0</v>
      </c>
      <c r="H3708" s="37">
        <v>13.0</v>
      </c>
    </row>
    <row r="3709" ht="14.25" customHeight="1">
      <c r="A3709" s="40">
        <v>88953.0</v>
      </c>
      <c r="B3709" s="37"/>
      <c r="C3709" s="37"/>
      <c r="D3709" s="37"/>
      <c r="E3709" s="37">
        <v>1.0</v>
      </c>
      <c r="F3709" s="37">
        <v>5.0</v>
      </c>
      <c r="G3709" s="37">
        <v>4.0</v>
      </c>
      <c r="H3709" s="37">
        <v>10.0</v>
      </c>
    </row>
    <row r="3710" ht="14.25" customHeight="1">
      <c r="A3710" s="40">
        <v>88968.0</v>
      </c>
      <c r="B3710" s="37"/>
      <c r="C3710" s="37"/>
      <c r="D3710" s="37">
        <v>2.0</v>
      </c>
      <c r="E3710" s="37">
        <v>3.0</v>
      </c>
      <c r="F3710" s="37">
        <v>3.0</v>
      </c>
      <c r="G3710" s="37">
        <v>3.0</v>
      </c>
      <c r="H3710" s="37">
        <v>11.0</v>
      </c>
    </row>
    <row r="3711" ht="14.25" customHeight="1">
      <c r="A3711" s="40">
        <v>88976.0</v>
      </c>
      <c r="B3711" s="37"/>
      <c r="C3711" s="37"/>
      <c r="D3711" s="37">
        <v>1.0</v>
      </c>
      <c r="E3711" s="37"/>
      <c r="F3711" s="37"/>
      <c r="G3711" s="37"/>
      <c r="H3711" s="37">
        <v>1.0</v>
      </c>
    </row>
    <row r="3712" ht="14.25" customHeight="1">
      <c r="A3712" s="40">
        <v>89048.0</v>
      </c>
      <c r="B3712" s="37"/>
      <c r="C3712" s="37"/>
      <c r="D3712" s="37"/>
      <c r="E3712" s="37"/>
      <c r="F3712" s="37">
        <v>2.0</v>
      </c>
      <c r="G3712" s="37">
        <v>6.0</v>
      </c>
      <c r="H3712" s="37">
        <v>8.0</v>
      </c>
    </row>
    <row r="3713" ht="14.25" customHeight="1">
      <c r="A3713" s="40">
        <v>89096.0</v>
      </c>
      <c r="B3713" s="37"/>
      <c r="C3713" s="37">
        <v>4.0</v>
      </c>
      <c r="D3713" s="37">
        <v>5.0</v>
      </c>
      <c r="E3713" s="37">
        <v>4.0</v>
      </c>
      <c r="F3713" s="37"/>
      <c r="G3713" s="37"/>
      <c r="H3713" s="37">
        <v>13.0</v>
      </c>
    </row>
    <row r="3714" ht="14.25" customHeight="1">
      <c r="A3714" s="40">
        <v>89109.0</v>
      </c>
      <c r="B3714" s="37"/>
      <c r="C3714" s="37">
        <v>4.0</v>
      </c>
      <c r="D3714" s="37">
        <v>7.0</v>
      </c>
      <c r="E3714" s="37">
        <v>4.0</v>
      </c>
      <c r="F3714" s="37">
        <v>1.0</v>
      </c>
      <c r="G3714" s="37"/>
      <c r="H3714" s="37">
        <v>16.0</v>
      </c>
    </row>
    <row r="3715" ht="14.25" customHeight="1">
      <c r="A3715" s="40">
        <v>89114.0</v>
      </c>
      <c r="B3715" s="37"/>
      <c r="C3715" s="37">
        <v>1.0</v>
      </c>
      <c r="D3715" s="37">
        <v>7.0</v>
      </c>
      <c r="E3715" s="37">
        <v>4.0</v>
      </c>
      <c r="F3715" s="37">
        <v>3.0</v>
      </c>
      <c r="G3715" s="37">
        <v>4.0</v>
      </c>
      <c r="H3715" s="37">
        <v>19.0</v>
      </c>
    </row>
    <row r="3716" ht="14.25" customHeight="1">
      <c r="A3716" s="40">
        <v>89124.0</v>
      </c>
      <c r="B3716" s="37"/>
      <c r="C3716" s="37">
        <v>1.0</v>
      </c>
      <c r="D3716" s="37">
        <v>9.0</v>
      </c>
      <c r="E3716" s="37">
        <v>5.0</v>
      </c>
      <c r="F3716" s="37">
        <v>2.0</v>
      </c>
      <c r="G3716" s="37"/>
      <c r="H3716" s="37">
        <v>17.0</v>
      </c>
    </row>
    <row r="3717" ht="14.25" customHeight="1">
      <c r="A3717" s="40">
        <v>89128.0</v>
      </c>
      <c r="B3717" s="37"/>
      <c r="C3717" s="37"/>
      <c r="D3717" s="37"/>
      <c r="E3717" s="37">
        <v>4.0</v>
      </c>
      <c r="F3717" s="37">
        <v>5.0</v>
      </c>
      <c r="G3717" s="37">
        <v>7.0</v>
      </c>
      <c r="H3717" s="37">
        <v>16.0</v>
      </c>
    </row>
    <row r="3718" ht="14.25" customHeight="1">
      <c r="A3718" s="40">
        <v>89129.0</v>
      </c>
      <c r="B3718" s="37"/>
      <c r="C3718" s="37"/>
      <c r="D3718" s="37"/>
      <c r="E3718" s="37">
        <v>1.0</v>
      </c>
      <c r="F3718" s="37">
        <v>2.0</v>
      </c>
      <c r="G3718" s="37"/>
      <c r="H3718" s="37">
        <v>3.0</v>
      </c>
    </row>
    <row r="3719" ht="14.25" customHeight="1">
      <c r="A3719" s="40">
        <v>89153.0</v>
      </c>
      <c r="B3719" s="37"/>
      <c r="C3719" s="37">
        <v>1.0</v>
      </c>
      <c r="D3719" s="37">
        <v>3.0</v>
      </c>
      <c r="E3719" s="37"/>
      <c r="F3719" s="37"/>
      <c r="G3719" s="37"/>
      <c r="H3719" s="37">
        <v>4.0</v>
      </c>
    </row>
    <row r="3720" ht="14.25" customHeight="1">
      <c r="A3720" s="40">
        <v>89155.0</v>
      </c>
      <c r="B3720" s="37"/>
      <c r="C3720" s="37">
        <v>4.0</v>
      </c>
      <c r="D3720" s="37">
        <v>7.0</v>
      </c>
      <c r="E3720" s="37"/>
      <c r="F3720" s="37"/>
      <c r="G3720" s="37"/>
      <c r="H3720" s="37">
        <v>11.0</v>
      </c>
    </row>
    <row r="3721" ht="14.25" customHeight="1">
      <c r="A3721" s="40">
        <v>89199.0</v>
      </c>
      <c r="B3721" s="37"/>
      <c r="C3721" s="37"/>
      <c r="D3721" s="37">
        <v>1.0</v>
      </c>
      <c r="E3721" s="37">
        <v>7.0</v>
      </c>
      <c r="F3721" s="37">
        <v>3.0</v>
      </c>
      <c r="G3721" s="37">
        <v>1.0</v>
      </c>
      <c r="H3721" s="37">
        <v>12.0</v>
      </c>
    </row>
    <row r="3722" ht="14.25" customHeight="1">
      <c r="A3722" s="40">
        <v>89211.0</v>
      </c>
      <c r="B3722" s="37"/>
      <c r="C3722" s="37">
        <v>1.0</v>
      </c>
      <c r="D3722" s="37">
        <v>3.0</v>
      </c>
      <c r="E3722" s="37">
        <v>5.0</v>
      </c>
      <c r="F3722" s="37">
        <v>1.0</v>
      </c>
      <c r="G3722" s="37"/>
      <c r="H3722" s="37">
        <v>10.0</v>
      </c>
    </row>
    <row r="3723" ht="14.25" customHeight="1">
      <c r="A3723" s="40">
        <v>89228.0</v>
      </c>
      <c r="B3723" s="37"/>
      <c r="C3723" s="37"/>
      <c r="D3723" s="37"/>
      <c r="E3723" s="37"/>
      <c r="F3723" s="37">
        <v>7.0</v>
      </c>
      <c r="G3723" s="37">
        <v>1.0</v>
      </c>
      <c r="H3723" s="37">
        <v>8.0</v>
      </c>
    </row>
    <row r="3724" ht="14.25" customHeight="1">
      <c r="A3724" s="40">
        <v>89238.0</v>
      </c>
      <c r="B3724" s="37"/>
      <c r="C3724" s="37"/>
      <c r="D3724" s="37"/>
      <c r="E3724" s="37"/>
      <c r="F3724" s="37">
        <v>2.0</v>
      </c>
      <c r="G3724" s="37">
        <v>6.0</v>
      </c>
      <c r="H3724" s="37">
        <v>8.0</v>
      </c>
    </row>
    <row r="3725" ht="14.25" customHeight="1">
      <c r="A3725" s="40">
        <v>89251.0</v>
      </c>
      <c r="B3725" s="37"/>
      <c r="C3725" s="37"/>
      <c r="D3725" s="37">
        <v>2.0</v>
      </c>
      <c r="E3725" s="37">
        <v>4.0</v>
      </c>
      <c r="F3725" s="37"/>
      <c r="G3725" s="37"/>
      <c r="H3725" s="37">
        <v>6.0</v>
      </c>
    </row>
    <row r="3726" ht="14.25" customHeight="1">
      <c r="A3726" s="40">
        <v>89255.0</v>
      </c>
      <c r="B3726" s="37"/>
      <c r="C3726" s="37"/>
      <c r="D3726" s="37">
        <v>2.0</v>
      </c>
      <c r="E3726" s="37">
        <v>7.0</v>
      </c>
      <c r="F3726" s="37">
        <v>2.0</v>
      </c>
      <c r="G3726" s="37">
        <v>6.0</v>
      </c>
      <c r="H3726" s="37">
        <v>17.0</v>
      </c>
    </row>
    <row r="3727" ht="14.25" customHeight="1">
      <c r="A3727" s="40">
        <v>89282.0</v>
      </c>
      <c r="B3727" s="37"/>
      <c r="C3727" s="37"/>
      <c r="D3727" s="37">
        <v>6.0</v>
      </c>
      <c r="E3727" s="37">
        <v>3.0</v>
      </c>
      <c r="F3727" s="37"/>
      <c r="G3727" s="37"/>
      <c r="H3727" s="37">
        <v>9.0</v>
      </c>
    </row>
    <row r="3728" ht="14.25" customHeight="1">
      <c r="A3728" s="40">
        <v>89285.0</v>
      </c>
      <c r="B3728" s="37"/>
      <c r="C3728" s="37">
        <v>6.0</v>
      </c>
      <c r="D3728" s="37">
        <v>5.0</v>
      </c>
      <c r="E3728" s="37">
        <v>2.0</v>
      </c>
      <c r="F3728" s="37">
        <v>4.0</v>
      </c>
      <c r="G3728" s="37">
        <v>2.0</v>
      </c>
      <c r="H3728" s="37">
        <v>19.0</v>
      </c>
    </row>
    <row r="3729" ht="14.25" customHeight="1">
      <c r="A3729" s="40">
        <v>89292.0</v>
      </c>
      <c r="B3729" s="37"/>
      <c r="C3729" s="37"/>
      <c r="D3729" s="37"/>
      <c r="E3729" s="37">
        <v>1.0</v>
      </c>
      <c r="F3729" s="37">
        <v>3.0</v>
      </c>
      <c r="G3729" s="37">
        <v>1.0</v>
      </c>
      <c r="H3729" s="37">
        <v>5.0</v>
      </c>
    </row>
    <row r="3730" ht="14.25" customHeight="1">
      <c r="A3730" s="40">
        <v>89331.0</v>
      </c>
      <c r="B3730" s="37"/>
      <c r="C3730" s="37"/>
      <c r="D3730" s="37"/>
      <c r="E3730" s="37">
        <v>1.0</v>
      </c>
      <c r="F3730" s="37"/>
      <c r="G3730" s="37"/>
      <c r="H3730" s="37">
        <v>1.0</v>
      </c>
    </row>
    <row r="3731" ht="14.25" customHeight="1">
      <c r="A3731" s="40">
        <v>89336.0</v>
      </c>
      <c r="B3731" s="37"/>
      <c r="C3731" s="37"/>
      <c r="D3731" s="37"/>
      <c r="E3731" s="37"/>
      <c r="F3731" s="37">
        <v>2.0</v>
      </c>
      <c r="G3731" s="37"/>
      <c r="H3731" s="37">
        <v>2.0</v>
      </c>
    </row>
    <row r="3732" ht="14.25" customHeight="1">
      <c r="A3732" s="40">
        <v>89340.0</v>
      </c>
      <c r="B3732" s="37"/>
      <c r="C3732" s="37"/>
      <c r="D3732" s="37">
        <v>1.0</v>
      </c>
      <c r="E3732" s="37">
        <v>3.0</v>
      </c>
      <c r="F3732" s="37">
        <v>2.0</v>
      </c>
      <c r="G3732" s="37">
        <v>6.0</v>
      </c>
      <c r="H3732" s="37">
        <v>12.0</v>
      </c>
    </row>
    <row r="3733" ht="14.25" customHeight="1">
      <c r="A3733" s="40">
        <v>89375.0</v>
      </c>
      <c r="B3733" s="37"/>
      <c r="C3733" s="37"/>
      <c r="D3733" s="37">
        <v>1.0</v>
      </c>
      <c r="E3733" s="37">
        <v>3.0</v>
      </c>
      <c r="F3733" s="37">
        <v>4.0</v>
      </c>
      <c r="G3733" s="37">
        <v>4.0</v>
      </c>
      <c r="H3733" s="37">
        <v>12.0</v>
      </c>
    </row>
    <row r="3734" ht="14.25" customHeight="1">
      <c r="A3734" s="40">
        <v>89413.0</v>
      </c>
      <c r="B3734" s="37"/>
      <c r="C3734" s="37"/>
      <c r="D3734" s="37"/>
      <c r="E3734" s="37"/>
      <c r="F3734" s="37">
        <v>2.0</v>
      </c>
      <c r="G3734" s="37">
        <v>4.0</v>
      </c>
      <c r="H3734" s="37">
        <v>6.0</v>
      </c>
    </row>
    <row r="3735" ht="14.25" customHeight="1">
      <c r="A3735" s="40">
        <v>89428.0</v>
      </c>
      <c r="B3735" s="37"/>
      <c r="C3735" s="37"/>
      <c r="D3735" s="37">
        <v>1.0</v>
      </c>
      <c r="E3735" s="37">
        <v>3.0</v>
      </c>
      <c r="F3735" s="37">
        <v>3.0</v>
      </c>
      <c r="G3735" s="37">
        <v>3.0</v>
      </c>
      <c r="H3735" s="37">
        <v>10.0</v>
      </c>
    </row>
    <row r="3736" ht="14.25" customHeight="1">
      <c r="A3736" s="40">
        <v>89434.0</v>
      </c>
      <c r="B3736" s="37"/>
      <c r="C3736" s="37"/>
      <c r="D3736" s="37">
        <v>4.0</v>
      </c>
      <c r="E3736" s="37">
        <v>1.0</v>
      </c>
      <c r="F3736" s="37"/>
      <c r="G3736" s="37"/>
      <c r="H3736" s="37">
        <v>5.0</v>
      </c>
    </row>
    <row r="3737" ht="14.25" customHeight="1">
      <c r="A3737" s="40">
        <v>89485.0</v>
      </c>
      <c r="B3737" s="37"/>
      <c r="C3737" s="37">
        <v>4.0</v>
      </c>
      <c r="D3737" s="37">
        <v>3.0</v>
      </c>
      <c r="E3737" s="37">
        <v>8.0</v>
      </c>
      <c r="F3737" s="37">
        <v>3.0</v>
      </c>
      <c r="G3737" s="37">
        <v>6.0</v>
      </c>
      <c r="H3737" s="37">
        <v>24.0</v>
      </c>
    </row>
    <row r="3738" ht="14.25" customHeight="1">
      <c r="A3738" s="40">
        <v>89489.0</v>
      </c>
      <c r="B3738" s="37"/>
      <c r="C3738" s="37">
        <v>5.0</v>
      </c>
      <c r="D3738" s="37">
        <v>1.0</v>
      </c>
      <c r="E3738" s="37">
        <v>6.0</v>
      </c>
      <c r="F3738" s="37">
        <v>2.0</v>
      </c>
      <c r="G3738" s="37"/>
      <c r="H3738" s="37">
        <v>14.0</v>
      </c>
    </row>
    <row r="3739" ht="14.25" customHeight="1">
      <c r="A3739" s="40">
        <v>89529.0</v>
      </c>
      <c r="B3739" s="37"/>
      <c r="C3739" s="37">
        <v>5.0</v>
      </c>
      <c r="D3739" s="37"/>
      <c r="E3739" s="37"/>
      <c r="F3739" s="37"/>
      <c r="G3739" s="37"/>
      <c r="H3739" s="37">
        <v>5.0</v>
      </c>
    </row>
    <row r="3740" ht="14.25" customHeight="1">
      <c r="A3740" s="40">
        <v>89546.0</v>
      </c>
      <c r="B3740" s="37"/>
      <c r="C3740" s="37"/>
      <c r="D3740" s="37"/>
      <c r="E3740" s="37"/>
      <c r="F3740" s="37">
        <v>3.0</v>
      </c>
      <c r="G3740" s="37">
        <v>2.0</v>
      </c>
      <c r="H3740" s="37">
        <v>5.0</v>
      </c>
    </row>
    <row r="3741" ht="14.25" customHeight="1">
      <c r="A3741" s="40">
        <v>89601.0</v>
      </c>
      <c r="B3741" s="37"/>
      <c r="C3741" s="37"/>
      <c r="D3741" s="37">
        <v>4.0</v>
      </c>
      <c r="E3741" s="37">
        <v>6.0</v>
      </c>
      <c r="F3741" s="37">
        <v>4.0</v>
      </c>
      <c r="G3741" s="37">
        <v>2.0</v>
      </c>
      <c r="H3741" s="37">
        <v>16.0</v>
      </c>
    </row>
    <row r="3742" ht="14.25" customHeight="1">
      <c r="A3742" s="40">
        <v>89623.0</v>
      </c>
      <c r="B3742" s="37"/>
      <c r="C3742" s="37"/>
      <c r="D3742" s="37">
        <v>3.0</v>
      </c>
      <c r="E3742" s="37">
        <v>5.0</v>
      </c>
      <c r="F3742" s="37">
        <v>5.0</v>
      </c>
      <c r="G3742" s="37">
        <v>6.0</v>
      </c>
      <c r="H3742" s="37">
        <v>19.0</v>
      </c>
    </row>
    <row r="3743" ht="14.25" customHeight="1">
      <c r="A3743" s="40">
        <v>89634.0</v>
      </c>
      <c r="B3743" s="37"/>
      <c r="C3743" s="37">
        <v>5.0</v>
      </c>
      <c r="D3743" s="37"/>
      <c r="E3743" s="37"/>
      <c r="F3743" s="37"/>
      <c r="G3743" s="37"/>
      <c r="H3743" s="37">
        <v>5.0</v>
      </c>
    </row>
    <row r="3744" ht="14.25" customHeight="1">
      <c r="A3744" s="40">
        <v>89679.0</v>
      </c>
      <c r="B3744" s="37"/>
      <c r="C3744" s="37">
        <v>1.0</v>
      </c>
      <c r="D3744" s="37">
        <v>5.0</v>
      </c>
      <c r="E3744" s="37">
        <v>2.0</v>
      </c>
      <c r="F3744" s="37"/>
      <c r="G3744" s="37"/>
      <c r="H3744" s="37">
        <v>8.0</v>
      </c>
    </row>
    <row r="3745" ht="14.25" customHeight="1">
      <c r="A3745" s="40">
        <v>89705.0</v>
      </c>
      <c r="B3745" s="37"/>
      <c r="C3745" s="37">
        <v>3.0</v>
      </c>
      <c r="D3745" s="37">
        <v>6.0</v>
      </c>
      <c r="E3745" s="37">
        <v>3.0</v>
      </c>
      <c r="F3745" s="37"/>
      <c r="G3745" s="37"/>
      <c r="H3745" s="37">
        <v>12.0</v>
      </c>
    </row>
    <row r="3746" ht="14.25" customHeight="1">
      <c r="A3746" s="40">
        <v>89725.0</v>
      </c>
      <c r="B3746" s="37"/>
      <c r="C3746" s="37"/>
      <c r="D3746" s="37"/>
      <c r="E3746" s="37"/>
      <c r="F3746" s="37">
        <v>2.0</v>
      </c>
      <c r="G3746" s="37">
        <v>6.0</v>
      </c>
      <c r="H3746" s="37">
        <v>8.0</v>
      </c>
    </row>
    <row r="3747" ht="14.25" customHeight="1">
      <c r="A3747" s="40">
        <v>89782.0</v>
      </c>
      <c r="B3747" s="37"/>
      <c r="C3747" s="37">
        <v>1.0</v>
      </c>
      <c r="D3747" s="37">
        <v>3.0</v>
      </c>
      <c r="E3747" s="37"/>
      <c r="F3747" s="37"/>
      <c r="G3747" s="37"/>
      <c r="H3747" s="37">
        <v>4.0</v>
      </c>
    </row>
    <row r="3748" ht="14.25" customHeight="1">
      <c r="A3748" s="40">
        <v>89808.0</v>
      </c>
      <c r="B3748" s="37"/>
      <c r="C3748" s="37">
        <v>2.0</v>
      </c>
      <c r="D3748" s="37">
        <v>7.0</v>
      </c>
      <c r="E3748" s="37"/>
      <c r="F3748" s="37"/>
      <c r="G3748" s="37"/>
      <c r="H3748" s="37">
        <v>9.0</v>
      </c>
    </row>
    <row r="3749" ht="14.25" customHeight="1">
      <c r="A3749" s="40">
        <v>89815.0</v>
      </c>
      <c r="B3749" s="37"/>
      <c r="C3749" s="37">
        <v>1.0</v>
      </c>
      <c r="D3749" s="37">
        <v>7.0</v>
      </c>
      <c r="E3749" s="37">
        <v>2.0</v>
      </c>
      <c r="F3749" s="37">
        <v>3.0</v>
      </c>
      <c r="G3749" s="37"/>
      <c r="H3749" s="37">
        <v>13.0</v>
      </c>
    </row>
    <row r="3750" ht="14.25" customHeight="1">
      <c r="A3750" s="40">
        <v>89842.0</v>
      </c>
      <c r="B3750" s="37"/>
      <c r="C3750" s="37">
        <v>2.0</v>
      </c>
      <c r="D3750" s="37">
        <v>6.0</v>
      </c>
      <c r="E3750" s="37">
        <v>7.0</v>
      </c>
      <c r="F3750" s="37">
        <v>4.0</v>
      </c>
      <c r="G3750" s="37">
        <v>1.0</v>
      </c>
      <c r="H3750" s="37">
        <v>20.0</v>
      </c>
    </row>
    <row r="3751" ht="14.25" customHeight="1">
      <c r="A3751" s="40">
        <v>89848.0</v>
      </c>
      <c r="B3751" s="37"/>
      <c r="C3751" s="37"/>
      <c r="D3751" s="37"/>
      <c r="E3751" s="37"/>
      <c r="F3751" s="37">
        <v>2.0</v>
      </c>
      <c r="G3751" s="37">
        <v>5.0</v>
      </c>
      <c r="H3751" s="37">
        <v>7.0</v>
      </c>
    </row>
    <row r="3752" ht="14.25" customHeight="1">
      <c r="A3752" s="40">
        <v>89861.0</v>
      </c>
      <c r="B3752" s="37"/>
      <c r="C3752" s="37">
        <v>4.0</v>
      </c>
      <c r="D3752" s="37">
        <v>5.0</v>
      </c>
      <c r="E3752" s="37">
        <v>2.0</v>
      </c>
      <c r="F3752" s="37">
        <v>3.0</v>
      </c>
      <c r="G3752" s="37">
        <v>1.0</v>
      </c>
      <c r="H3752" s="37">
        <v>15.0</v>
      </c>
    </row>
    <row r="3753" ht="14.25" customHeight="1">
      <c r="A3753" s="40">
        <v>89877.0</v>
      </c>
      <c r="B3753" s="37"/>
      <c r="C3753" s="37"/>
      <c r="D3753" s="37">
        <v>1.0</v>
      </c>
      <c r="E3753" s="37">
        <v>3.0</v>
      </c>
      <c r="F3753" s="37">
        <v>2.0</v>
      </c>
      <c r="G3753" s="37">
        <v>6.0</v>
      </c>
      <c r="H3753" s="37">
        <v>12.0</v>
      </c>
    </row>
    <row r="3754" ht="14.25" customHeight="1">
      <c r="A3754" s="40">
        <v>89883.0</v>
      </c>
      <c r="B3754" s="37"/>
      <c r="C3754" s="37"/>
      <c r="D3754" s="37"/>
      <c r="E3754" s="37">
        <v>1.0</v>
      </c>
      <c r="F3754" s="37">
        <v>4.0</v>
      </c>
      <c r="G3754" s="37">
        <v>3.0</v>
      </c>
      <c r="H3754" s="37">
        <v>8.0</v>
      </c>
    </row>
    <row r="3755" ht="14.25" customHeight="1">
      <c r="A3755" s="40">
        <v>89908.0</v>
      </c>
      <c r="B3755" s="37"/>
      <c r="C3755" s="37"/>
      <c r="D3755" s="37"/>
      <c r="E3755" s="37">
        <v>1.0</v>
      </c>
      <c r="F3755" s="37">
        <v>4.0</v>
      </c>
      <c r="G3755" s="37">
        <v>5.0</v>
      </c>
      <c r="H3755" s="37">
        <v>10.0</v>
      </c>
    </row>
    <row r="3756" ht="14.25" customHeight="1">
      <c r="A3756" s="40">
        <v>89960.0</v>
      </c>
      <c r="B3756" s="37"/>
      <c r="C3756" s="37"/>
      <c r="D3756" s="37">
        <v>1.0</v>
      </c>
      <c r="E3756" s="37">
        <v>6.0</v>
      </c>
      <c r="F3756" s="37"/>
      <c r="G3756" s="37"/>
      <c r="H3756" s="37">
        <v>7.0</v>
      </c>
    </row>
    <row r="3757" ht="14.25" customHeight="1">
      <c r="A3757" s="40">
        <v>89971.0</v>
      </c>
      <c r="B3757" s="37"/>
      <c r="C3757" s="37">
        <v>1.0</v>
      </c>
      <c r="D3757" s="37">
        <v>5.0</v>
      </c>
      <c r="E3757" s="37">
        <v>5.0</v>
      </c>
      <c r="F3757" s="37"/>
      <c r="G3757" s="37"/>
      <c r="H3757" s="37">
        <v>11.0</v>
      </c>
    </row>
    <row r="3758" ht="14.25" customHeight="1">
      <c r="A3758" s="40">
        <v>89981.0</v>
      </c>
      <c r="B3758" s="37"/>
      <c r="C3758" s="37"/>
      <c r="D3758" s="37">
        <v>2.0</v>
      </c>
      <c r="E3758" s="37">
        <v>4.0</v>
      </c>
      <c r="F3758" s="37">
        <v>2.0</v>
      </c>
      <c r="G3758" s="37">
        <v>4.0</v>
      </c>
      <c r="H3758" s="37">
        <v>12.0</v>
      </c>
    </row>
    <row r="3759" ht="14.25" customHeight="1">
      <c r="A3759" s="40">
        <v>90031.0</v>
      </c>
      <c r="B3759" s="37"/>
      <c r="C3759" s="37"/>
      <c r="D3759" s="37"/>
      <c r="E3759" s="37"/>
      <c r="F3759" s="37">
        <v>5.0</v>
      </c>
      <c r="G3759" s="37"/>
      <c r="H3759" s="37">
        <v>5.0</v>
      </c>
    </row>
    <row r="3760" ht="14.25" customHeight="1">
      <c r="A3760" s="40">
        <v>90042.0</v>
      </c>
      <c r="B3760" s="37"/>
      <c r="C3760" s="37">
        <v>2.0</v>
      </c>
      <c r="D3760" s="37">
        <v>10.0</v>
      </c>
      <c r="E3760" s="37"/>
      <c r="F3760" s="37"/>
      <c r="G3760" s="37"/>
      <c r="H3760" s="37">
        <v>12.0</v>
      </c>
    </row>
    <row r="3761" ht="14.25" customHeight="1">
      <c r="A3761" s="40">
        <v>90066.0</v>
      </c>
      <c r="B3761" s="37"/>
      <c r="C3761" s="37"/>
      <c r="D3761" s="37">
        <v>1.0</v>
      </c>
      <c r="E3761" s="37">
        <v>3.0</v>
      </c>
      <c r="F3761" s="37"/>
      <c r="G3761" s="37"/>
      <c r="H3761" s="37">
        <v>4.0</v>
      </c>
    </row>
    <row r="3762" ht="14.25" customHeight="1">
      <c r="A3762" s="40">
        <v>90113.0</v>
      </c>
      <c r="B3762" s="37"/>
      <c r="C3762" s="37"/>
      <c r="D3762" s="37"/>
      <c r="E3762" s="37"/>
      <c r="F3762" s="37">
        <v>3.0</v>
      </c>
      <c r="G3762" s="37">
        <v>4.0</v>
      </c>
      <c r="H3762" s="37">
        <v>7.0</v>
      </c>
    </row>
    <row r="3763" ht="14.25" customHeight="1">
      <c r="A3763" s="40">
        <v>90182.0</v>
      </c>
      <c r="B3763" s="37"/>
      <c r="C3763" s="37"/>
      <c r="D3763" s="37"/>
      <c r="E3763" s="37">
        <v>6.0</v>
      </c>
      <c r="F3763" s="37">
        <v>5.0</v>
      </c>
      <c r="G3763" s="37">
        <v>2.0</v>
      </c>
      <c r="H3763" s="37">
        <v>13.0</v>
      </c>
    </row>
    <row r="3764" ht="14.25" customHeight="1">
      <c r="A3764" s="40">
        <v>90202.0</v>
      </c>
      <c r="B3764" s="37"/>
      <c r="C3764" s="37"/>
      <c r="D3764" s="37"/>
      <c r="E3764" s="37">
        <v>2.0</v>
      </c>
      <c r="F3764" s="37">
        <v>4.0</v>
      </c>
      <c r="G3764" s="37">
        <v>3.0</v>
      </c>
      <c r="H3764" s="37">
        <v>9.0</v>
      </c>
    </row>
    <row r="3765" ht="14.25" customHeight="1">
      <c r="A3765" s="40">
        <v>90203.0</v>
      </c>
      <c r="B3765" s="37"/>
      <c r="C3765" s="37"/>
      <c r="D3765" s="37"/>
      <c r="E3765" s="37">
        <v>2.0</v>
      </c>
      <c r="F3765" s="37">
        <v>3.0</v>
      </c>
      <c r="G3765" s="37">
        <v>4.0</v>
      </c>
      <c r="H3765" s="37">
        <v>9.0</v>
      </c>
    </row>
    <row r="3766" ht="14.25" customHeight="1">
      <c r="A3766" s="40">
        <v>90218.0</v>
      </c>
      <c r="B3766" s="37"/>
      <c r="C3766" s="37">
        <v>2.0</v>
      </c>
      <c r="D3766" s="37">
        <v>5.0</v>
      </c>
      <c r="E3766" s="37">
        <v>5.0</v>
      </c>
      <c r="F3766" s="37"/>
      <c r="G3766" s="37"/>
      <c r="H3766" s="37">
        <v>12.0</v>
      </c>
    </row>
    <row r="3767" ht="14.25" customHeight="1">
      <c r="A3767" s="40">
        <v>90226.0</v>
      </c>
      <c r="B3767" s="37"/>
      <c r="C3767" s="37"/>
      <c r="D3767" s="37"/>
      <c r="E3767" s="37">
        <v>1.0</v>
      </c>
      <c r="F3767" s="37">
        <v>4.0</v>
      </c>
      <c r="G3767" s="37">
        <v>4.0</v>
      </c>
      <c r="H3767" s="37">
        <v>9.0</v>
      </c>
    </row>
    <row r="3768" ht="14.25" customHeight="1">
      <c r="A3768" s="40">
        <v>90247.0</v>
      </c>
      <c r="B3768" s="37"/>
      <c r="C3768" s="37"/>
      <c r="D3768" s="37"/>
      <c r="E3768" s="37">
        <v>1.0</v>
      </c>
      <c r="F3768" s="37">
        <v>4.0</v>
      </c>
      <c r="G3768" s="37">
        <v>3.0</v>
      </c>
      <c r="H3768" s="37">
        <v>8.0</v>
      </c>
    </row>
    <row r="3769" ht="14.25" customHeight="1">
      <c r="A3769" s="40">
        <v>90255.0</v>
      </c>
      <c r="B3769" s="37"/>
      <c r="C3769" s="37"/>
      <c r="D3769" s="37">
        <v>1.0</v>
      </c>
      <c r="E3769" s="37">
        <v>8.0</v>
      </c>
      <c r="F3769" s="37">
        <v>6.0</v>
      </c>
      <c r="G3769" s="37"/>
      <c r="H3769" s="37">
        <v>15.0</v>
      </c>
    </row>
    <row r="3770" ht="14.25" customHeight="1">
      <c r="A3770" s="40">
        <v>90295.0</v>
      </c>
      <c r="B3770" s="37"/>
      <c r="C3770" s="37">
        <v>1.0</v>
      </c>
      <c r="D3770" s="37"/>
      <c r="E3770" s="37"/>
      <c r="F3770" s="37"/>
      <c r="G3770" s="37"/>
      <c r="H3770" s="37">
        <v>1.0</v>
      </c>
    </row>
    <row r="3771" ht="14.25" customHeight="1">
      <c r="A3771" s="40">
        <v>90306.0</v>
      </c>
      <c r="B3771" s="37"/>
      <c r="C3771" s="37"/>
      <c r="D3771" s="37"/>
      <c r="E3771" s="37">
        <v>2.0</v>
      </c>
      <c r="F3771" s="37">
        <v>4.0</v>
      </c>
      <c r="G3771" s="37">
        <v>6.0</v>
      </c>
      <c r="H3771" s="37">
        <v>12.0</v>
      </c>
    </row>
    <row r="3772" ht="14.25" customHeight="1">
      <c r="A3772" s="40">
        <v>90308.0</v>
      </c>
      <c r="B3772" s="37"/>
      <c r="C3772" s="37">
        <v>1.0</v>
      </c>
      <c r="D3772" s="37">
        <v>3.0</v>
      </c>
      <c r="E3772" s="37">
        <v>2.0</v>
      </c>
      <c r="F3772" s="37">
        <v>3.0</v>
      </c>
      <c r="G3772" s="37">
        <v>4.0</v>
      </c>
      <c r="H3772" s="37">
        <v>13.0</v>
      </c>
    </row>
    <row r="3773" ht="14.25" customHeight="1">
      <c r="A3773" s="40">
        <v>90327.0</v>
      </c>
      <c r="B3773" s="37"/>
      <c r="C3773" s="37">
        <v>4.0</v>
      </c>
      <c r="D3773" s="37">
        <v>5.0</v>
      </c>
      <c r="E3773" s="37">
        <v>1.0</v>
      </c>
      <c r="F3773" s="37">
        <v>3.0</v>
      </c>
      <c r="G3773" s="37">
        <v>5.0</v>
      </c>
      <c r="H3773" s="37">
        <v>18.0</v>
      </c>
    </row>
    <row r="3774" ht="14.25" customHeight="1">
      <c r="A3774" s="40">
        <v>90331.0</v>
      </c>
      <c r="B3774" s="37"/>
      <c r="C3774" s="37"/>
      <c r="D3774" s="37"/>
      <c r="E3774" s="37"/>
      <c r="F3774" s="37">
        <v>8.0</v>
      </c>
      <c r="G3774" s="37"/>
      <c r="H3774" s="37">
        <v>8.0</v>
      </c>
    </row>
    <row r="3775" ht="14.25" customHeight="1">
      <c r="A3775" s="40">
        <v>90340.0</v>
      </c>
      <c r="B3775" s="37"/>
      <c r="C3775" s="37"/>
      <c r="D3775" s="37"/>
      <c r="E3775" s="37">
        <v>1.0</v>
      </c>
      <c r="F3775" s="37">
        <v>8.0</v>
      </c>
      <c r="G3775" s="37"/>
      <c r="H3775" s="37">
        <v>9.0</v>
      </c>
    </row>
    <row r="3776" ht="14.25" customHeight="1">
      <c r="A3776" s="40">
        <v>90347.0</v>
      </c>
      <c r="B3776" s="37"/>
      <c r="C3776" s="37"/>
      <c r="D3776" s="37"/>
      <c r="E3776" s="37"/>
      <c r="F3776" s="37">
        <v>2.0</v>
      </c>
      <c r="G3776" s="37">
        <v>9.0</v>
      </c>
      <c r="H3776" s="37">
        <v>11.0</v>
      </c>
    </row>
    <row r="3777" ht="14.25" customHeight="1">
      <c r="A3777" s="40">
        <v>90376.0</v>
      </c>
      <c r="B3777" s="37"/>
      <c r="C3777" s="37"/>
      <c r="D3777" s="37">
        <v>1.0</v>
      </c>
      <c r="E3777" s="37">
        <v>6.0</v>
      </c>
      <c r="F3777" s="37">
        <v>5.0</v>
      </c>
      <c r="G3777" s="37">
        <v>5.0</v>
      </c>
      <c r="H3777" s="37">
        <v>17.0</v>
      </c>
    </row>
    <row r="3778" ht="14.25" customHeight="1">
      <c r="A3778" s="40">
        <v>90390.0</v>
      </c>
      <c r="B3778" s="37"/>
      <c r="C3778" s="37"/>
      <c r="D3778" s="37"/>
      <c r="E3778" s="37">
        <v>1.0</v>
      </c>
      <c r="F3778" s="37">
        <v>5.0</v>
      </c>
      <c r="G3778" s="37">
        <v>3.0</v>
      </c>
      <c r="H3778" s="37">
        <v>9.0</v>
      </c>
    </row>
    <row r="3779" ht="14.25" customHeight="1">
      <c r="A3779" s="40">
        <v>90421.0</v>
      </c>
      <c r="B3779" s="37"/>
      <c r="C3779" s="37">
        <v>3.0</v>
      </c>
      <c r="D3779" s="37">
        <v>4.0</v>
      </c>
      <c r="E3779" s="37">
        <v>2.0</v>
      </c>
      <c r="F3779" s="37">
        <v>4.0</v>
      </c>
      <c r="G3779" s="37">
        <v>6.0</v>
      </c>
      <c r="H3779" s="37">
        <v>19.0</v>
      </c>
    </row>
    <row r="3780" ht="14.25" customHeight="1">
      <c r="A3780" s="40">
        <v>90458.0</v>
      </c>
      <c r="B3780" s="37"/>
      <c r="C3780" s="37">
        <v>3.0</v>
      </c>
      <c r="D3780" s="37">
        <v>6.0</v>
      </c>
      <c r="E3780" s="37">
        <v>5.0</v>
      </c>
      <c r="F3780" s="37">
        <v>6.0</v>
      </c>
      <c r="G3780" s="37"/>
      <c r="H3780" s="37">
        <v>20.0</v>
      </c>
    </row>
    <row r="3781" ht="14.25" customHeight="1">
      <c r="A3781" s="40">
        <v>90477.0</v>
      </c>
      <c r="B3781" s="37"/>
      <c r="C3781" s="37">
        <v>6.0</v>
      </c>
      <c r="D3781" s="37">
        <v>4.0</v>
      </c>
      <c r="E3781" s="37">
        <v>3.0</v>
      </c>
      <c r="F3781" s="37">
        <v>4.0</v>
      </c>
      <c r="G3781" s="37">
        <v>3.0</v>
      </c>
      <c r="H3781" s="37">
        <v>20.0</v>
      </c>
    </row>
    <row r="3782" ht="14.25" customHeight="1">
      <c r="A3782" s="40">
        <v>90492.0</v>
      </c>
      <c r="B3782" s="37"/>
      <c r="C3782" s="37">
        <v>3.0</v>
      </c>
      <c r="D3782" s="37"/>
      <c r="E3782" s="37"/>
      <c r="F3782" s="37"/>
      <c r="G3782" s="37"/>
      <c r="H3782" s="37">
        <v>3.0</v>
      </c>
    </row>
    <row r="3783" ht="14.25" customHeight="1">
      <c r="A3783" s="40">
        <v>90528.0</v>
      </c>
      <c r="B3783" s="37"/>
      <c r="C3783" s="37"/>
      <c r="D3783" s="37">
        <v>1.0</v>
      </c>
      <c r="E3783" s="37">
        <v>3.0</v>
      </c>
      <c r="F3783" s="37">
        <v>7.0</v>
      </c>
      <c r="G3783" s="37">
        <v>3.0</v>
      </c>
      <c r="H3783" s="37">
        <v>14.0</v>
      </c>
    </row>
    <row r="3784" ht="14.25" customHeight="1">
      <c r="A3784" s="40">
        <v>90565.0</v>
      </c>
      <c r="B3784" s="37"/>
      <c r="C3784" s="37"/>
      <c r="D3784" s="37"/>
      <c r="E3784" s="37">
        <v>3.0</v>
      </c>
      <c r="F3784" s="37">
        <v>3.0</v>
      </c>
      <c r="G3784" s="37">
        <v>2.0</v>
      </c>
      <c r="H3784" s="37">
        <v>8.0</v>
      </c>
    </row>
    <row r="3785" ht="14.25" customHeight="1">
      <c r="A3785" s="40">
        <v>90588.0</v>
      </c>
      <c r="B3785" s="37"/>
      <c r="C3785" s="37"/>
      <c r="D3785" s="37"/>
      <c r="E3785" s="37">
        <v>4.0</v>
      </c>
      <c r="F3785" s="37"/>
      <c r="G3785" s="37"/>
      <c r="H3785" s="37">
        <v>4.0</v>
      </c>
    </row>
    <row r="3786" ht="14.25" customHeight="1">
      <c r="A3786" s="40">
        <v>90614.0</v>
      </c>
      <c r="B3786" s="37"/>
      <c r="C3786" s="37">
        <v>1.0</v>
      </c>
      <c r="D3786" s="37">
        <v>4.0</v>
      </c>
      <c r="E3786" s="37">
        <v>2.0</v>
      </c>
      <c r="F3786" s="37">
        <v>1.0</v>
      </c>
      <c r="G3786" s="37">
        <v>4.0</v>
      </c>
      <c r="H3786" s="37">
        <v>12.0</v>
      </c>
    </row>
    <row r="3787" ht="14.25" customHeight="1">
      <c r="A3787" s="40">
        <v>90629.0</v>
      </c>
      <c r="B3787" s="37"/>
      <c r="C3787" s="37">
        <v>3.0</v>
      </c>
      <c r="D3787" s="37">
        <v>3.0</v>
      </c>
      <c r="E3787" s="37">
        <v>2.0</v>
      </c>
      <c r="F3787" s="37">
        <v>6.0</v>
      </c>
      <c r="G3787" s="37"/>
      <c r="H3787" s="37">
        <v>14.0</v>
      </c>
    </row>
    <row r="3788" ht="14.25" customHeight="1">
      <c r="A3788" s="40">
        <v>90642.0</v>
      </c>
      <c r="B3788" s="37">
        <v>1.0</v>
      </c>
      <c r="C3788" s="37">
        <v>3.0</v>
      </c>
      <c r="D3788" s="37">
        <v>7.0</v>
      </c>
      <c r="E3788" s="37">
        <v>2.0</v>
      </c>
      <c r="F3788" s="37">
        <v>5.0</v>
      </c>
      <c r="G3788" s="37"/>
      <c r="H3788" s="37">
        <v>18.0</v>
      </c>
    </row>
    <row r="3789" ht="14.25" customHeight="1">
      <c r="A3789" s="40">
        <v>90689.0</v>
      </c>
      <c r="B3789" s="37"/>
      <c r="C3789" s="37">
        <v>1.0</v>
      </c>
      <c r="D3789" s="37">
        <v>5.0</v>
      </c>
      <c r="E3789" s="37">
        <v>7.0</v>
      </c>
      <c r="F3789" s="37">
        <v>2.0</v>
      </c>
      <c r="G3789" s="37"/>
      <c r="H3789" s="37">
        <v>15.0</v>
      </c>
    </row>
    <row r="3790" ht="14.25" customHeight="1">
      <c r="A3790" s="40">
        <v>90693.0</v>
      </c>
      <c r="B3790" s="37"/>
      <c r="C3790" s="37"/>
      <c r="D3790" s="37"/>
      <c r="E3790" s="37">
        <v>1.0</v>
      </c>
      <c r="F3790" s="37">
        <v>4.0</v>
      </c>
      <c r="G3790" s="37"/>
      <c r="H3790" s="37">
        <v>5.0</v>
      </c>
    </row>
    <row r="3791" ht="14.25" customHeight="1">
      <c r="A3791" s="40">
        <v>90694.0</v>
      </c>
      <c r="B3791" s="37"/>
      <c r="C3791" s="37"/>
      <c r="D3791" s="37">
        <v>2.0</v>
      </c>
      <c r="E3791" s="37">
        <v>6.0</v>
      </c>
      <c r="F3791" s="37">
        <v>4.0</v>
      </c>
      <c r="G3791" s="37"/>
      <c r="H3791" s="37">
        <v>12.0</v>
      </c>
    </row>
    <row r="3792" ht="14.25" customHeight="1">
      <c r="A3792" s="40">
        <v>90708.0</v>
      </c>
      <c r="B3792" s="37"/>
      <c r="C3792" s="37"/>
      <c r="D3792" s="37">
        <v>1.0</v>
      </c>
      <c r="E3792" s="37">
        <v>4.0</v>
      </c>
      <c r="F3792" s="37">
        <v>6.0</v>
      </c>
      <c r="G3792" s="37"/>
      <c r="H3792" s="37">
        <v>11.0</v>
      </c>
    </row>
    <row r="3793" ht="14.25" customHeight="1">
      <c r="A3793" s="40">
        <v>90720.0</v>
      </c>
      <c r="B3793" s="37"/>
      <c r="C3793" s="37">
        <v>2.0</v>
      </c>
      <c r="D3793" s="37">
        <v>6.0</v>
      </c>
      <c r="E3793" s="37">
        <v>6.0</v>
      </c>
      <c r="F3793" s="37">
        <v>2.0</v>
      </c>
      <c r="G3793" s="37">
        <v>1.0</v>
      </c>
      <c r="H3793" s="37">
        <v>17.0</v>
      </c>
    </row>
    <row r="3794" ht="14.25" customHeight="1">
      <c r="A3794" s="40">
        <v>90731.0</v>
      </c>
      <c r="B3794" s="37"/>
      <c r="C3794" s="37"/>
      <c r="D3794" s="37">
        <v>4.0</v>
      </c>
      <c r="E3794" s="37">
        <v>5.0</v>
      </c>
      <c r="F3794" s="37">
        <v>4.0</v>
      </c>
      <c r="G3794" s="37"/>
      <c r="H3794" s="37">
        <v>13.0</v>
      </c>
    </row>
    <row r="3795" ht="14.25" customHeight="1">
      <c r="A3795" s="40">
        <v>90767.0</v>
      </c>
      <c r="B3795" s="37"/>
      <c r="C3795" s="37"/>
      <c r="D3795" s="37"/>
      <c r="E3795" s="37">
        <v>3.0</v>
      </c>
      <c r="F3795" s="37">
        <v>5.0</v>
      </c>
      <c r="G3795" s="37">
        <v>7.0</v>
      </c>
      <c r="H3795" s="37">
        <v>15.0</v>
      </c>
    </row>
    <row r="3796" ht="14.25" customHeight="1">
      <c r="A3796" s="40">
        <v>90780.0</v>
      </c>
      <c r="B3796" s="37"/>
      <c r="C3796" s="37"/>
      <c r="D3796" s="37">
        <v>2.0</v>
      </c>
      <c r="E3796" s="37">
        <v>4.0</v>
      </c>
      <c r="F3796" s="37">
        <v>4.0</v>
      </c>
      <c r="G3796" s="37">
        <v>5.0</v>
      </c>
      <c r="H3796" s="37">
        <v>15.0</v>
      </c>
    </row>
    <row r="3797" ht="14.25" customHeight="1">
      <c r="A3797" s="40">
        <v>90803.0</v>
      </c>
      <c r="B3797" s="37"/>
      <c r="C3797" s="37"/>
      <c r="D3797" s="37"/>
      <c r="E3797" s="37"/>
      <c r="F3797" s="37">
        <v>1.0</v>
      </c>
      <c r="G3797" s="37"/>
      <c r="H3797" s="37">
        <v>1.0</v>
      </c>
    </row>
    <row r="3798" ht="14.25" customHeight="1">
      <c r="A3798" s="40">
        <v>90885.0</v>
      </c>
      <c r="B3798" s="37"/>
      <c r="C3798" s="37">
        <v>2.0</v>
      </c>
      <c r="D3798" s="37">
        <v>4.0</v>
      </c>
      <c r="E3798" s="37">
        <v>3.0</v>
      </c>
      <c r="F3798" s="37">
        <v>3.0</v>
      </c>
      <c r="G3798" s="37">
        <v>4.0</v>
      </c>
      <c r="H3798" s="37">
        <v>16.0</v>
      </c>
    </row>
    <row r="3799" ht="14.25" customHeight="1">
      <c r="A3799" s="40">
        <v>90900.0</v>
      </c>
      <c r="B3799" s="37"/>
      <c r="C3799" s="37"/>
      <c r="D3799" s="37"/>
      <c r="E3799" s="37">
        <v>3.0</v>
      </c>
      <c r="F3799" s="37">
        <v>4.0</v>
      </c>
      <c r="G3799" s="37">
        <v>4.0</v>
      </c>
      <c r="H3799" s="37">
        <v>11.0</v>
      </c>
    </row>
    <row r="3800" ht="14.25" customHeight="1">
      <c r="A3800" s="40">
        <v>90938.0</v>
      </c>
      <c r="B3800" s="37"/>
      <c r="C3800" s="37">
        <v>2.0</v>
      </c>
      <c r="D3800" s="37">
        <v>6.0</v>
      </c>
      <c r="E3800" s="37">
        <v>5.0</v>
      </c>
      <c r="F3800" s="37">
        <v>4.0</v>
      </c>
      <c r="G3800" s="37">
        <v>3.0</v>
      </c>
      <c r="H3800" s="37">
        <v>20.0</v>
      </c>
    </row>
    <row r="3801" ht="14.25" customHeight="1">
      <c r="A3801" s="40">
        <v>90950.0</v>
      </c>
      <c r="B3801" s="37"/>
      <c r="C3801" s="37"/>
      <c r="D3801" s="37"/>
      <c r="E3801" s="37"/>
      <c r="F3801" s="37">
        <v>2.0</v>
      </c>
      <c r="G3801" s="37">
        <v>4.0</v>
      </c>
      <c r="H3801" s="37">
        <v>6.0</v>
      </c>
    </row>
    <row r="3802" ht="14.25" customHeight="1">
      <c r="A3802" s="40">
        <v>90971.0</v>
      </c>
      <c r="B3802" s="37"/>
      <c r="C3802" s="37"/>
      <c r="D3802" s="37"/>
      <c r="E3802" s="37"/>
      <c r="F3802" s="37">
        <v>1.0</v>
      </c>
      <c r="G3802" s="37"/>
      <c r="H3802" s="37">
        <v>1.0</v>
      </c>
    </row>
    <row r="3803" ht="14.25" customHeight="1">
      <c r="A3803" s="40">
        <v>90985.0</v>
      </c>
      <c r="B3803" s="37"/>
      <c r="C3803" s="37"/>
      <c r="D3803" s="37"/>
      <c r="E3803" s="37">
        <v>2.0</v>
      </c>
      <c r="F3803" s="37">
        <v>9.0</v>
      </c>
      <c r="G3803" s="37">
        <v>3.0</v>
      </c>
      <c r="H3803" s="37">
        <v>14.0</v>
      </c>
    </row>
    <row r="3804" ht="14.25" customHeight="1">
      <c r="A3804" s="40">
        <v>90991.0</v>
      </c>
      <c r="B3804" s="37"/>
      <c r="C3804" s="37"/>
      <c r="D3804" s="37"/>
      <c r="E3804" s="37">
        <v>3.0</v>
      </c>
      <c r="F3804" s="37">
        <v>4.0</v>
      </c>
      <c r="G3804" s="37">
        <v>2.0</v>
      </c>
      <c r="H3804" s="37">
        <v>9.0</v>
      </c>
    </row>
    <row r="3805" ht="14.25" customHeight="1">
      <c r="A3805" s="40">
        <v>91008.0</v>
      </c>
      <c r="B3805" s="37"/>
      <c r="C3805" s="37"/>
      <c r="D3805" s="37"/>
      <c r="E3805" s="37">
        <v>4.0</v>
      </c>
      <c r="F3805" s="37">
        <v>7.0</v>
      </c>
      <c r="G3805" s="37">
        <v>3.0</v>
      </c>
      <c r="H3805" s="37">
        <v>14.0</v>
      </c>
    </row>
    <row r="3806" ht="14.25" customHeight="1">
      <c r="A3806" s="40">
        <v>91014.0</v>
      </c>
      <c r="B3806" s="37"/>
      <c r="C3806" s="37">
        <v>1.0</v>
      </c>
      <c r="D3806" s="37">
        <v>5.0</v>
      </c>
      <c r="E3806" s="37">
        <v>4.0</v>
      </c>
      <c r="F3806" s="37"/>
      <c r="G3806" s="37"/>
      <c r="H3806" s="37">
        <v>10.0</v>
      </c>
    </row>
    <row r="3807" ht="14.25" customHeight="1">
      <c r="A3807" s="40">
        <v>91018.0</v>
      </c>
      <c r="B3807" s="37"/>
      <c r="C3807" s="37">
        <v>1.0</v>
      </c>
      <c r="D3807" s="37">
        <v>7.0</v>
      </c>
      <c r="E3807" s="37">
        <v>4.0</v>
      </c>
      <c r="F3807" s="37">
        <v>4.0</v>
      </c>
      <c r="G3807" s="37">
        <v>2.0</v>
      </c>
      <c r="H3807" s="37">
        <v>18.0</v>
      </c>
    </row>
    <row r="3808" ht="14.25" customHeight="1">
      <c r="A3808" s="40">
        <v>91062.0</v>
      </c>
      <c r="B3808" s="37"/>
      <c r="C3808" s="37">
        <v>4.0</v>
      </c>
      <c r="D3808" s="37">
        <v>5.0</v>
      </c>
      <c r="E3808" s="37">
        <v>6.0</v>
      </c>
      <c r="F3808" s="37">
        <v>3.0</v>
      </c>
      <c r="G3808" s="37">
        <v>6.0</v>
      </c>
      <c r="H3808" s="37">
        <v>24.0</v>
      </c>
    </row>
    <row r="3809" ht="14.25" customHeight="1">
      <c r="A3809" s="40">
        <v>91064.0</v>
      </c>
      <c r="B3809" s="37"/>
      <c r="C3809" s="37"/>
      <c r="D3809" s="37"/>
      <c r="E3809" s="37"/>
      <c r="F3809" s="37">
        <v>1.0</v>
      </c>
      <c r="G3809" s="37">
        <v>6.0</v>
      </c>
      <c r="H3809" s="37">
        <v>7.0</v>
      </c>
    </row>
    <row r="3810" ht="14.25" customHeight="1">
      <c r="A3810" s="40">
        <v>91074.0</v>
      </c>
      <c r="B3810" s="37"/>
      <c r="C3810" s="37"/>
      <c r="D3810" s="37">
        <v>2.0</v>
      </c>
      <c r="E3810" s="37">
        <v>8.0</v>
      </c>
      <c r="F3810" s="37"/>
      <c r="G3810" s="37"/>
      <c r="H3810" s="37">
        <v>10.0</v>
      </c>
    </row>
    <row r="3811" ht="14.25" customHeight="1">
      <c r="A3811" s="40">
        <v>91094.0</v>
      </c>
      <c r="B3811" s="37"/>
      <c r="C3811" s="37">
        <v>2.0</v>
      </c>
      <c r="D3811" s="37">
        <v>6.0</v>
      </c>
      <c r="E3811" s="37">
        <v>3.0</v>
      </c>
      <c r="F3811" s="37">
        <v>1.0</v>
      </c>
      <c r="G3811" s="37">
        <v>2.0</v>
      </c>
      <c r="H3811" s="37">
        <v>14.0</v>
      </c>
    </row>
    <row r="3812" ht="14.25" customHeight="1">
      <c r="A3812" s="40">
        <v>91111.0</v>
      </c>
      <c r="B3812" s="37"/>
      <c r="C3812" s="37">
        <v>6.0</v>
      </c>
      <c r="D3812" s="37">
        <v>6.0</v>
      </c>
      <c r="E3812" s="37">
        <v>2.0</v>
      </c>
      <c r="F3812" s="37">
        <v>2.0</v>
      </c>
      <c r="G3812" s="37"/>
      <c r="H3812" s="37">
        <v>16.0</v>
      </c>
    </row>
    <row r="3813" ht="14.25" customHeight="1">
      <c r="A3813" s="40">
        <v>91184.0</v>
      </c>
      <c r="B3813" s="37"/>
      <c r="C3813" s="37"/>
      <c r="D3813" s="37"/>
      <c r="E3813" s="37">
        <v>3.0</v>
      </c>
      <c r="F3813" s="37">
        <v>5.0</v>
      </c>
      <c r="G3813" s="37">
        <v>4.0</v>
      </c>
      <c r="H3813" s="37">
        <v>12.0</v>
      </c>
    </row>
    <row r="3814" ht="14.25" customHeight="1">
      <c r="A3814" s="40">
        <v>91266.0</v>
      </c>
      <c r="B3814" s="37"/>
      <c r="C3814" s="37"/>
      <c r="D3814" s="37"/>
      <c r="E3814" s="37">
        <v>5.0</v>
      </c>
      <c r="F3814" s="37">
        <v>5.0</v>
      </c>
      <c r="G3814" s="37">
        <v>4.0</v>
      </c>
      <c r="H3814" s="37">
        <v>14.0</v>
      </c>
    </row>
    <row r="3815" ht="14.25" customHeight="1">
      <c r="A3815" s="40">
        <v>91296.0</v>
      </c>
      <c r="B3815" s="37"/>
      <c r="C3815" s="37"/>
      <c r="D3815" s="37"/>
      <c r="E3815" s="37">
        <v>1.0</v>
      </c>
      <c r="F3815" s="37">
        <v>4.0</v>
      </c>
      <c r="G3815" s="37">
        <v>3.0</v>
      </c>
      <c r="H3815" s="37">
        <v>8.0</v>
      </c>
    </row>
    <row r="3816" ht="14.25" customHeight="1">
      <c r="A3816" s="40">
        <v>91297.0</v>
      </c>
      <c r="B3816" s="37"/>
      <c r="C3816" s="37"/>
      <c r="D3816" s="37">
        <v>1.0</v>
      </c>
      <c r="E3816" s="37">
        <v>5.0</v>
      </c>
      <c r="F3816" s="37">
        <v>3.0</v>
      </c>
      <c r="G3816" s="37">
        <v>1.0</v>
      </c>
      <c r="H3816" s="37">
        <v>10.0</v>
      </c>
    </row>
    <row r="3817" ht="14.25" customHeight="1">
      <c r="A3817" s="40">
        <v>91298.0</v>
      </c>
      <c r="B3817" s="37"/>
      <c r="C3817" s="37"/>
      <c r="D3817" s="37">
        <v>1.0</v>
      </c>
      <c r="E3817" s="37">
        <v>3.0</v>
      </c>
      <c r="F3817" s="37"/>
      <c r="G3817" s="37"/>
      <c r="H3817" s="37">
        <v>4.0</v>
      </c>
    </row>
    <row r="3818" ht="14.25" customHeight="1">
      <c r="A3818" s="40">
        <v>91313.0</v>
      </c>
      <c r="B3818" s="37"/>
      <c r="C3818" s="37"/>
      <c r="D3818" s="37">
        <v>2.0</v>
      </c>
      <c r="E3818" s="37">
        <v>2.0</v>
      </c>
      <c r="F3818" s="37"/>
      <c r="G3818" s="37"/>
      <c r="H3818" s="37">
        <v>4.0</v>
      </c>
    </row>
    <row r="3819" ht="14.25" customHeight="1">
      <c r="A3819" s="40">
        <v>91326.0</v>
      </c>
      <c r="B3819" s="37"/>
      <c r="C3819" s="37">
        <v>1.0</v>
      </c>
      <c r="D3819" s="37">
        <v>4.0</v>
      </c>
      <c r="E3819" s="37">
        <v>4.0</v>
      </c>
      <c r="F3819" s="37">
        <v>2.0</v>
      </c>
      <c r="G3819" s="37"/>
      <c r="H3819" s="37">
        <v>11.0</v>
      </c>
    </row>
    <row r="3820" ht="14.25" customHeight="1">
      <c r="A3820" s="40">
        <v>91359.0</v>
      </c>
      <c r="B3820" s="37"/>
      <c r="C3820" s="37"/>
      <c r="D3820" s="37">
        <v>3.0</v>
      </c>
      <c r="E3820" s="37">
        <v>3.0</v>
      </c>
      <c r="F3820" s="37">
        <v>4.0</v>
      </c>
      <c r="G3820" s="37">
        <v>3.0</v>
      </c>
      <c r="H3820" s="37">
        <v>13.0</v>
      </c>
    </row>
    <row r="3821" ht="14.25" customHeight="1">
      <c r="A3821" s="40">
        <v>91372.0</v>
      </c>
      <c r="B3821" s="37"/>
      <c r="C3821" s="37"/>
      <c r="D3821" s="37"/>
      <c r="E3821" s="37"/>
      <c r="F3821" s="37">
        <v>6.0</v>
      </c>
      <c r="G3821" s="37">
        <v>7.0</v>
      </c>
      <c r="H3821" s="37">
        <v>13.0</v>
      </c>
    </row>
    <row r="3822" ht="14.25" customHeight="1">
      <c r="A3822" s="40">
        <v>91375.0</v>
      </c>
      <c r="B3822" s="37">
        <v>1.0</v>
      </c>
      <c r="C3822" s="37">
        <v>2.0</v>
      </c>
      <c r="D3822" s="37">
        <v>10.0</v>
      </c>
      <c r="E3822" s="37">
        <v>7.0</v>
      </c>
      <c r="F3822" s="37">
        <v>4.0</v>
      </c>
      <c r="G3822" s="37">
        <v>7.0</v>
      </c>
      <c r="H3822" s="37">
        <v>31.0</v>
      </c>
    </row>
    <row r="3823" ht="14.25" customHeight="1">
      <c r="A3823" s="40">
        <v>91390.0</v>
      </c>
      <c r="B3823" s="37"/>
      <c r="C3823" s="37"/>
      <c r="D3823" s="37"/>
      <c r="E3823" s="37">
        <v>2.0</v>
      </c>
      <c r="F3823" s="37">
        <v>8.0</v>
      </c>
      <c r="G3823" s="37">
        <v>8.0</v>
      </c>
      <c r="H3823" s="37">
        <v>18.0</v>
      </c>
    </row>
    <row r="3824" ht="14.25" customHeight="1">
      <c r="A3824" s="40">
        <v>91399.0</v>
      </c>
      <c r="B3824" s="37"/>
      <c r="C3824" s="37"/>
      <c r="D3824" s="37">
        <v>1.0</v>
      </c>
      <c r="E3824" s="37">
        <v>2.0</v>
      </c>
      <c r="F3824" s="37">
        <v>2.0</v>
      </c>
      <c r="G3824" s="37">
        <v>3.0</v>
      </c>
      <c r="H3824" s="37">
        <v>8.0</v>
      </c>
    </row>
    <row r="3825" ht="14.25" customHeight="1">
      <c r="A3825" s="40">
        <v>91406.0</v>
      </c>
      <c r="B3825" s="37"/>
      <c r="C3825" s="37"/>
      <c r="D3825" s="37"/>
      <c r="E3825" s="37"/>
      <c r="F3825" s="37">
        <v>4.0</v>
      </c>
      <c r="G3825" s="37"/>
      <c r="H3825" s="37">
        <v>4.0</v>
      </c>
    </row>
    <row r="3826" ht="14.25" customHeight="1">
      <c r="A3826" s="40">
        <v>91413.0</v>
      </c>
      <c r="B3826" s="37"/>
      <c r="C3826" s="37"/>
      <c r="D3826" s="37"/>
      <c r="E3826" s="37">
        <v>1.0</v>
      </c>
      <c r="F3826" s="37">
        <v>8.0</v>
      </c>
      <c r="G3826" s="37"/>
      <c r="H3826" s="37">
        <v>9.0</v>
      </c>
    </row>
    <row r="3827" ht="14.25" customHeight="1">
      <c r="A3827" s="40">
        <v>91430.0</v>
      </c>
      <c r="B3827" s="37"/>
      <c r="C3827" s="37">
        <v>2.0</v>
      </c>
      <c r="D3827" s="37">
        <v>4.0</v>
      </c>
      <c r="E3827" s="37">
        <v>4.0</v>
      </c>
      <c r="F3827" s="37">
        <v>2.0</v>
      </c>
      <c r="G3827" s="37">
        <v>7.0</v>
      </c>
      <c r="H3827" s="37">
        <v>19.0</v>
      </c>
    </row>
    <row r="3828" ht="14.25" customHeight="1">
      <c r="A3828" s="40">
        <v>91475.0</v>
      </c>
      <c r="B3828" s="37"/>
      <c r="C3828" s="37"/>
      <c r="D3828" s="37"/>
      <c r="E3828" s="37">
        <v>1.0</v>
      </c>
      <c r="F3828" s="37">
        <v>5.0</v>
      </c>
      <c r="G3828" s="37">
        <v>5.0</v>
      </c>
      <c r="H3828" s="37">
        <v>11.0</v>
      </c>
    </row>
    <row r="3829" ht="14.25" customHeight="1">
      <c r="A3829" s="40">
        <v>91507.0</v>
      </c>
      <c r="B3829" s="37"/>
      <c r="C3829" s="37"/>
      <c r="D3829" s="37">
        <v>2.0</v>
      </c>
      <c r="E3829" s="37">
        <v>3.0</v>
      </c>
      <c r="F3829" s="37">
        <v>2.0</v>
      </c>
      <c r="G3829" s="37"/>
      <c r="H3829" s="37">
        <v>7.0</v>
      </c>
    </row>
    <row r="3830" ht="14.25" customHeight="1">
      <c r="A3830" s="40">
        <v>91523.0</v>
      </c>
      <c r="B3830" s="37"/>
      <c r="C3830" s="37">
        <v>1.0</v>
      </c>
      <c r="D3830" s="37">
        <v>3.0</v>
      </c>
      <c r="E3830" s="37"/>
      <c r="F3830" s="37"/>
      <c r="G3830" s="37"/>
      <c r="H3830" s="37">
        <v>4.0</v>
      </c>
    </row>
    <row r="3831" ht="14.25" customHeight="1">
      <c r="A3831" s="40">
        <v>91529.0</v>
      </c>
      <c r="B3831" s="37"/>
      <c r="C3831" s="37">
        <v>1.0</v>
      </c>
      <c r="D3831" s="37">
        <v>4.0</v>
      </c>
      <c r="E3831" s="37">
        <v>4.0</v>
      </c>
      <c r="F3831" s="37">
        <v>3.0</v>
      </c>
      <c r="G3831" s="37">
        <v>4.0</v>
      </c>
      <c r="H3831" s="37">
        <v>16.0</v>
      </c>
    </row>
    <row r="3832" ht="14.25" customHeight="1">
      <c r="A3832" s="40">
        <v>91545.0</v>
      </c>
      <c r="B3832" s="37"/>
      <c r="C3832" s="37"/>
      <c r="D3832" s="37">
        <v>3.0</v>
      </c>
      <c r="E3832" s="37">
        <v>2.0</v>
      </c>
      <c r="F3832" s="37"/>
      <c r="G3832" s="37"/>
      <c r="H3832" s="37">
        <v>5.0</v>
      </c>
    </row>
    <row r="3833" ht="14.25" customHeight="1">
      <c r="A3833" s="40">
        <v>91575.0</v>
      </c>
      <c r="B3833" s="37"/>
      <c r="C3833" s="37"/>
      <c r="D3833" s="37"/>
      <c r="E3833" s="37">
        <v>1.0</v>
      </c>
      <c r="F3833" s="37">
        <v>6.0</v>
      </c>
      <c r="G3833" s="37">
        <v>4.0</v>
      </c>
      <c r="H3833" s="37">
        <v>11.0</v>
      </c>
    </row>
    <row r="3834" ht="14.25" customHeight="1">
      <c r="A3834" s="40">
        <v>91587.0</v>
      </c>
      <c r="B3834" s="37"/>
      <c r="C3834" s="37"/>
      <c r="D3834" s="37">
        <v>2.0</v>
      </c>
      <c r="E3834" s="37">
        <v>8.0</v>
      </c>
      <c r="F3834" s="37">
        <v>4.0</v>
      </c>
      <c r="G3834" s="37">
        <v>7.0</v>
      </c>
      <c r="H3834" s="37">
        <v>21.0</v>
      </c>
    </row>
    <row r="3835" ht="14.25" customHeight="1">
      <c r="A3835" s="40">
        <v>91589.0</v>
      </c>
      <c r="B3835" s="37"/>
      <c r="C3835" s="37"/>
      <c r="D3835" s="37"/>
      <c r="E3835" s="37">
        <v>3.0</v>
      </c>
      <c r="F3835" s="37">
        <v>1.0</v>
      </c>
      <c r="G3835" s="37">
        <v>5.0</v>
      </c>
      <c r="H3835" s="37">
        <v>9.0</v>
      </c>
    </row>
    <row r="3836" ht="14.25" customHeight="1">
      <c r="A3836" s="40">
        <v>91636.0</v>
      </c>
      <c r="B3836" s="37">
        <v>1.0</v>
      </c>
      <c r="C3836" s="37">
        <v>1.0</v>
      </c>
      <c r="D3836" s="37"/>
      <c r="E3836" s="37"/>
      <c r="F3836" s="37"/>
      <c r="G3836" s="37"/>
      <c r="H3836" s="37">
        <v>2.0</v>
      </c>
    </row>
    <row r="3837" ht="14.25" customHeight="1">
      <c r="A3837" s="40">
        <v>91655.0</v>
      </c>
      <c r="B3837" s="37"/>
      <c r="C3837" s="37">
        <v>2.0</v>
      </c>
      <c r="D3837" s="37">
        <v>1.0</v>
      </c>
      <c r="E3837" s="37"/>
      <c r="F3837" s="37"/>
      <c r="G3837" s="37"/>
      <c r="H3837" s="37">
        <v>3.0</v>
      </c>
    </row>
    <row r="3838" ht="14.25" customHeight="1">
      <c r="A3838" s="40">
        <v>91656.0</v>
      </c>
      <c r="B3838" s="37"/>
      <c r="C3838" s="37"/>
      <c r="D3838" s="37">
        <v>1.0</v>
      </c>
      <c r="E3838" s="37">
        <v>7.0</v>
      </c>
      <c r="F3838" s="37"/>
      <c r="G3838" s="37"/>
      <c r="H3838" s="37">
        <v>8.0</v>
      </c>
    </row>
    <row r="3839" ht="14.25" customHeight="1">
      <c r="A3839" s="40">
        <v>91683.0</v>
      </c>
      <c r="B3839" s="37"/>
      <c r="C3839" s="37">
        <v>4.0</v>
      </c>
      <c r="D3839" s="37"/>
      <c r="E3839" s="37"/>
      <c r="F3839" s="37"/>
      <c r="G3839" s="37"/>
      <c r="H3839" s="37">
        <v>4.0</v>
      </c>
    </row>
    <row r="3840" ht="14.25" customHeight="1">
      <c r="A3840" s="40">
        <v>91685.0</v>
      </c>
      <c r="B3840" s="37"/>
      <c r="C3840" s="37"/>
      <c r="D3840" s="37">
        <v>5.0</v>
      </c>
      <c r="E3840" s="37">
        <v>2.0</v>
      </c>
      <c r="F3840" s="37">
        <v>3.0</v>
      </c>
      <c r="G3840" s="37">
        <v>3.0</v>
      </c>
      <c r="H3840" s="37">
        <v>13.0</v>
      </c>
    </row>
    <row r="3841" ht="14.25" customHeight="1">
      <c r="A3841" s="40">
        <v>91697.0</v>
      </c>
      <c r="B3841" s="37"/>
      <c r="C3841" s="37">
        <v>5.0</v>
      </c>
      <c r="D3841" s="37">
        <v>3.0</v>
      </c>
      <c r="E3841" s="37">
        <v>6.0</v>
      </c>
      <c r="F3841" s="37">
        <v>1.0</v>
      </c>
      <c r="G3841" s="37">
        <v>6.0</v>
      </c>
      <c r="H3841" s="37">
        <v>21.0</v>
      </c>
    </row>
    <row r="3842" ht="14.25" customHeight="1">
      <c r="A3842" s="40">
        <v>91698.0</v>
      </c>
      <c r="B3842" s="37"/>
      <c r="C3842" s="37"/>
      <c r="D3842" s="37"/>
      <c r="E3842" s="37"/>
      <c r="F3842" s="37">
        <v>4.0</v>
      </c>
      <c r="G3842" s="37"/>
      <c r="H3842" s="37">
        <v>4.0</v>
      </c>
    </row>
    <row r="3843" ht="14.25" customHeight="1">
      <c r="A3843" s="40">
        <v>91742.0</v>
      </c>
      <c r="B3843" s="37"/>
      <c r="C3843" s="37"/>
      <c r="D3843" s="37">
        <v>3.0</v>
      </c>
      <c r="E3843" s="37">
        <v>3.0</v>
      </c>
      <c r="F3843" s="37">
        <v>3.0</v>
      </c>
      <c r="G3843" s="37">
        <v>4.0</v>
      </c>
      <c r="H3843" s="37">
        <v>13.0</v>
      </c>
    </row>
    <row r="3844" ht="14.25" customHeight="1">
      <c r="A3844" s="40">
        <v>91766.0</v>
      </c>
      <c r="B3844" s="37"/>
      <c r="C3844" s="37"/>
      <c r="D3844" s="37">
        <v>3.0</v>
      </c>
      <c r="E3844" s="37"/>
      <c r="F3844" s="37"/>
      <c r="G3844" s="37"/>
      <c r="H3844" s="37">
        <v>3.0</v>
      </c>
    </row>
    <row r="3845" ht="14.25" customHeight="1">
      <c r="A3845" s="40">
        <v>91805.0</v>
      </c>
      <c r="B3845" s="37"/>
      <c r="C3845" s="37">
        <v>4.0</v>
      </c>
      <c r="D3845" s="37">
        <v>3.0</v>
      </c>
      <c r="E3845" s="37">
        <v>1.0</v>
      </c>
      <c r="F3845" s="37">
        <v>4.0</v>
      </c>
      <c r="G3845" s="37"/>
      <c r="H3845" s="37">
        <v>12.0</v>
      </c>
    </row>
    <row r="3846" ht="14.25" customHeight="1">
      <c r="A3846" s="40">
        <v>91844.0</v>
      </c>
      <c r="B3846" s="37"/>
      <c r="C3846" s="37">
        <v>1.0</v>
      </c>
      <c r="D3846" s="37">
        <v>4.0</v>
      </c>
      <c r="E3846" s="37">
        <v>2.0</v>
      </c>
      <c r="F3846" s="37"/>
      <c r="G3846" s="37"/>
      <c r="H3846" s="37">
        <v>7.0</v>
      </c>
    </row>
    <row r="3847" ht="14.25" customHeight="1">
      <c r="A3847" s="40">
        <v>91852.0</v>
      </c>
      <c r="B3847" s="37"/>
      <c r="C3847" s="37"/>
      <c r="D3847" s="37"/>
      <c r="E3847" s="37"/>
      <c r="F3847" s="37">
        <v>6.0</v>
      </c>
      <c r="G3847" s="37"/>
      <c r="H3847" s="37">
        <v>6.0</v>
      </c>
    </row>
    <row r="3848" ht="14.25" customHeight="1">
      <c r="A3848" s="40">
        <v>91864.0</v>
      </c>
      <c r="B3848" s="37"/>
      <c r="C3848" s="37"/>
      <c r="D3848" s="37">
        <v>2.0</v>
      </c>
      <c r="E3848" s="37">
        <v>6.0</v>
      </c>
      <c r="F3848" s="37">
        <v>7.0</v>
      </c>
      <c r="G3848" s="37"/>
      <c r="H3848" s="37">
        <v>15.0</v>
      </c>
    </row>
    <row r="3849" ht="14.25" customHeight="1">
      <c r="A3849" s="40">
        <v>91873.0</v>
      </c>
      <c r="B3849" s="37"/>
      <c r="C3849" s="37"/>
      <c r="D3849" s="37"/>
      <c r="E3849" s="37">
        <v>1.0</v>
      </c>
      <c r="F3849" s="37">
        <v>7.0</v>
      </c>
      <c r="G3849" s="37">
        <v>3.0</v>
      </c>
      <c r="H3849" s="37">
        <v>11.0</v>
      </c>
    </row>
    <row r="3850" ht="14.25" customHeight="1">
      <c r="A3850" s="40">
        <v>91876.0</v>
      </c>
      <c r="B3850" s="37"/>
      <c r="C3850" s="37">
        <v>3.0</v>
      </c>
      <c r="D3850" s="37">
        <v>4.0</v>
      </c>
      <c r="E3850" s="37"/>
      <c r="F3850" s="37"/>
      <c r="G3850" s="37"/>
      <c r="H3850" s="37">
        <v>7.0</v>
      </c>
    </row>
    <row r="3851" ht="14.25" customHeight="1">
      <c r="A3851" s="40">
        <v>91894.0</v>
      </c>
      <c r="B3851" s="37"/>
      <c r="C3851" s="37"/>
      <c r="D3851" s="37"/>
      <c r="E3851" s="37">
        <v>2.0</v>
      </c>
      <c r="F3851" s="37">
        <v>4.0</v>
      </c>
      <c r="G3851" s="37">
        <v>5.0</v>
      </c>
      <c r="H3851" s="37">
        <v>11.0</v>
      </c>
    </row>
    <row r="3852" ht="14.25" customHeight="1">
      <c r="A3852" s="40">
        <v>91896.0</v>
      </c>
      <c r="B3852" s="37"/>
      <c r="C3852" s="37"/>
      <c r="D3852" s="37"/>
      <c r="E3852" s="37">
        <v>1.0</v>
      </c>
      <c r="F3852" s="37">
        <v>5.0</v>
      </c>
      <c r="G3852" s="37">
        <v>2.0</v>
      </c>
      <c r="H3852" s="37">
        <v>8.0</v>
      </c>
    </row>
    <row r="3853" ht="14.25" customHeight="1">
      <c r="A3853" s="40">
        <v>91900.0</v>
      </c>
      <c r="B3853" s="37"/>
      <c r="C3853" s="37">
        <v>3.0</v>
      </c>
      <c r="D3853" s="37"/>
      <c r="E3853" s="37"/>
      <c r="F3853" s="37"/>
      <c r="G3853" s="37"/>
      <c r="H3853" s="37">
        <v>3.0</v>
      </c>
    </row>
    <row r="3854" ht="14.25" customHeight="1">
      <c r="A3854" s="40">
        <v>91926.0</v>
      </c>
      <c r="B3854" s="37"/>
      <c r="C3854" s="37">
        <v>2.0</v>
      </c>
      <c r="D3854" s="37">
        <v>6.0</v>
      </c>
      <c r="E3854" s="37">
        <v>4.0</v>
      </c>
      <c r="F3854" s="37">
        <v>7.0</v>
      </c>
      <c r="G3854" s="37">
        <v>5.0</v>
      </c>
      <c r="H3854" s="37">
        <v>24.0</v>
      </c>
    </row>
    <row r="3855" ht="14.25" customHeight="1">
      <c r="A3855" s="40">
        <v>91934.0</v>
      </c>
      <c r="B3855" s="37"/>
      <c r="C3855" s="37"/>
      <c r="D3855" s="37">
        <v>2.0</v>
      </c>
      <c r="E3855" s="37">
        <v>6.0</v>
      </c>
      <c r="F3855" s="37">
        <v>4.0</v>
      </c>
      <c r="G3855" s="37">
        <v>3.0</v>
      </c>
      <c r="H3855" s="37">
        <v>15.0</v>
      </c>
    </row>
    <row r="3856" ht="14.25" customHeight="1">
      <c r="A3856" s="40">
        <v>91949.0</v>
      </c>
      <c r="B3856" s="37"/>
      <c r="C3856" s="37"/>
      <c r="D3856" s="37"/>
      <c r="E3856" s="37"/>
      <c r="F3856" s="37">
        <v>5.0</v>
      </c>
      <c r="G3856" s="37"/>
      <c r="H3856" s="37">
        <v>5.0</v>
      </c>
    </row>
    <row r="3857" ht="14.25" customHeight="1">
      <c r="A3857" s="40">
        <v>91957.0</v>
      </c>
      <c r="B3857" s="37"/>
      <c r="C3857" s="37"/>
      <c r="D3857" s="37"/>
      <c r="E3857" s="37"/>
      <c r="F3857" s="37">
        <v>3.0</v>
      </c>
      <c r="G3857" s="37">
        <v>7.0</v>
      </c>
      <c r="H3857" s="37">
        <v>10.0</v>
      </c>
    </row>
    <row r="3858" ht="14.25" customHeight="1">
      <c r="A3858" s="40">
        <v>91990.0</v>
      </c>
      <c r="B3858" s="37"/>
      <c r="C3858" s="37"/>
      <c r="D3858" s="37">
        <v>1.0</v>
      </c>
      <c r="E3858" s="37">
        <v>3.0</v>
      </c>
      <c r="F3858" s="37">
        <v>6.0</v>
      </c>
      <c r="G3858" s="37">
        <v>4.0</v>
      </c>
      <c r="H3858" s="37">
        <v>14.0</v>
      </c>
    </row>
    <row r="3859" ht="14.25" customHeight="1">
      <c r="A3859" s="40">
        <v>91991.0</v>
      </c>
      <c r="B3859" s="37"/>
      <c r="C3859" s="37"/>
      <c r="D3859" s="37">
        <v>3.0</v>
      </c>
      <c r="E3859" s="37">
        <v>1.0</v>
      </c>
      <c r="F3859" s="37">
        <v>3.0</v>
      </c>
      <c r="G3859" s="37">
        <v>2.0</v>
      </c>
      <c r="H3859" s="37">
        <v>9.0</v>
      </c>
    </row>
    <row r="3860" ht="14.25" customHeight="1">
      <c r="A3860" s="40">
        <v>91994.0</v>
      </c>
      <c r="B3860" s="37"/>
      <c r="C3860" s="37"/>
      <c r="D3860" s="37">
        <v>3.0</v>
      </c>
      <c r="E3860" s="37">
        <v>5.0</v>
      </c>
      <c r="F3860" s="37">
        <v>2.0</v>
      </c>
      <c r="G3860" s="37"/>
      <c r="H3860" s="37">
        <v>10.0</v>
      </c>
    </row>
    <row r="3861" ht="14.25" customHeight="1">
      <c r="A3861" s="40">
        <v>92053.0</v>
      </c>
      <c r="B3861" s="37"/>
      <c r="C3861" s="37"/>
      <c r="D3861" s="37">
        <v>1.0</v>
      </c>
      <c r="E3861" s="37">
        <v>3.0</v>
      </c>
      <c r="F3861" s="37"/>
      <c r="G3861" s="37">
        <v>4.0</v>
      </c>
      <c r="H3861" s="37">
        <v>8.0</v>
      </c>
    </row>
    <row r="3862" ht="14.25" customHeight="1">
      <c r="A3862" s="40">
        <v>92089.0</v>
      </c>
      <c r="B3862" s="37"/>
      <c r="C3862" s="37"/>
      <c r="D3862" s="37"/>
      <c r="E3862" s="37"/>
      <c r="F3862" s="37"/>
      <c r="G3862" s="37">
        <v>6.0</v>
      </c>
      <c r="H3862" s="37">
        <v>6.0</v>
      </c>
    </row>
    <row r="3863" ht="14.25" customHeight="1">
      <c r="A3863" s="40">
        <v>92094.0</v>
      </c>
      <c r="B3863" s="37"/>
      <c r="C3863" s="37"/>
      <c r="D3863" s="37">
        <v>2.0</v>
      </c>
      <c r="E3863" s="37">
        <v>4.0</v>
      </c>
      <c r="F3863" s="37">
        <v>2.0</v>
      </c>
      <c r="G3863" s="37">
        <v>7.0</v>
      </c>
      <c r="H3863" s="37">
        <v>15.0</v>
      </c>
    </row>
    <row r="3864" ht="14.25" customHeight="1">
      <c r="A3864" s="40">
        <v>92136.0</v>
      </c>
      <c r="B3864" s="37"/>
      <c r="C3864" s="37"/>
      <c r="D3864" s="37"/>
      <c r="E3864" s="37">
        <v>1.0</v>
      </c>
      <c r="F3864" s="37">
        <v>4.0</v>
      </c>
      <c r="G3864" s="37"/>
      <c r="H3864" s="37">
        <v>5.0</v>
      </c>
    </row>
    <row r="3865" ht="14.25" customHeight="1">
      <c r="A3865" s="40">
        <v>92142.0</v>
      </c>
      <c r="B3865" s="37"/>
      <c r="C3865" s="37"/>
      <c r="D3865" s="37">
        <v>3.0</v>
      </c>
      <c r="E3865" s="37">
        <v>2.0</v>
      </c>
      <c r="F3865" s="37">
        <v>4.0</v>
      </c>
      <c r="G3865" s="37">
        <v>1.0</v>
      </c>
      <c r="H3865" s="37">
        <v>10.0</v>
      </c>
    </row>
    <row r="3866" ht="14.25" customHeight="1">
      <c r="A3866" s="40">
        <v>92174.0</v>
      </c>
      <c r="B3866" s="37"/>
      <c r="C3866" s="37"/>
      <c r="D3866" s="37"/>
      <c r="E3866" s="37">
        <v>6.0</v>
      </c>
      <c r="F3866" s="37"/>
      <c r="G3866" s="37">
        <v>1.0</v>
      </c>
      <c r="H3866" s="37">
        <v>7.0</v>
      </c>
    </row>
    <row r="3867" ht="14.25" customHeight="1">
      <c r="A3867" s="40">
        <v>92175.0</v>
      </c>
      <c r="B3867" s="37"/>
      <c r="C3867" s="37"/>
      <c r="D3867" s="37">
        <v>1.0</v>
      </c>
      <c r="E3867" s="37">
        <v>1.0</v>
      </c>
      <c r="F3867" s="37">
        <v>1.0</v>
      </c>
      <c r="G3867" s="37"/>
      <c r="H3867" s="37">
        <v>3.0</v>
      </c>
    </row>
    <row r="3868" ht="14.25" customHeight="1">
      <c r="A3868" s="40">
        <v>92178.0</v>
      </c>
      <c r="B3868" s="37"/>
      <c r="C3868" s="37"/>
      <c r="D3868" s="37">
        <v>2.0</v>
      </c>
      <c r="E3868" s="37">
        <v>5.0</v>
      </c>
      <c r="F3868" s="37">
        <v>2.0</v>
      </c>
      <c r="G3868" s="37"/>
      <c r="H3868" s="37">
        <v>9.0</v>
      </c>
    </row>
    <row r="3869" ht="14.25" customHeight="1">
      <c r="A3869" s="40">
        <v>92196.0</v>
      </c>
      <c r="B3869" s="37"/>
      <c r="C3869" s="37"/>
      <c r="D3869" s="37">
        <v>3.0</v>
      </c>
      <c r="E3869" s="37">
        <v>4.0</v>
      </c>
      <c r="F3869" s="37"/>
      <c r="G3869" s="37"/>
      <c r="H3869" s="37">
        <v>7.0</v>
      </c>
    </row>
    <row r="3870" ht="14.25" customHeight="1">
      <c r="A3870" s="40">
        <v>92206.0</v>
      </c>
      <c r="B3870" s="37"/>
      <c r="C3870" s="37">
        <v>1.0</v>
      </c>
      <c r="D3870" s="37">
        <v>5.0</v>
      </c>
      <c r="E3870" s="37"/>
      <c r="F3870" s="37"/>
      <c r="G3870" s="37"/>
      <c r="H3870" s="37">
        <v>6.0</v>
      </c>
    </row>
    <row r="3871" ht="14.25" customHeight="1">
      <c r="A3871" s="40">
        <v>92223.0</v>
      </c>
      <c r="B3871" s="37"/>
      <c r="C3871" s="37"/>
      <c r="D3871" s="37">
        <v>2.0</v>
      </c>
      <c r="E3871" s="37">
        <v>4.0</v>
      </c>
      <c r="F3871" s="37">
        <v>1.0</v>
      </c>
      <c r="G3871" s="37">
        <v>9.0</v>
      </c>
      <c r="H3871" s="37">
        <v>16.0</v>
      </c>
    </row>
    <row r="3872" ht="14.25" customHeight="1">
      <c r="A3872" s="40">
        <v>92231.0</v>
      </c>
      <c r="B3872" s="37"/>
      <c r="C3872" s="37"/>
      <c r="D3872" s="37"/>
      <c r="E3872" s="37"/>
      <c r="F3872" s="37">
        <v>1.0</v>
      </c>
      <c r="G3872" s="37">
        <v>4.0</v>
      </c>
      <c r="H3872" s="37">
        <v>5.0</v>
      </c>
    </row>
    <row r="3873" ht="14.25" customHeight="1">
      <c r="A3873" s="40">
        <v>92285.0</v>
      </c>
      <c r="B3873" s="37"/>
      <c r="C3873" s="37">
        <v>2.0</v>
      </c>
      <c r="D3873" s="37">
        <v>1.0</v>
      </c>
      <c r="E3873" s="37"/>
      <c r="F3873" s="37"/>
      <c r="G3873" s="37"/>
      <c r="H3873" s="37">
        <v>3.0</v>
      </c>
    </row>
    <row r="3874" ht="14.25" customHeight="1">
      <c r="A3874" s="40">
        <v>92307.0</v>
      </c>
      <c r="B3874" s="37"/>
      <c r="C3874" s="37"/>
      <c r="D3874" s="37">
        <v>6.0</v>
      </c>
      <c r="E3874" s="37">
        <v>5.0</v>
      </c>
      <c r="F3874" s="37">
        <v>5.0</v>
      </c>
      <c r="G3874" s="37"/>
      <c r="H3874" s="37">
        <v>16.0</v>
      </c>
    </row>
    <row r="3875" ht="14.25" customHeight="1">
      <c r="A3875" s="40">
        <v>92426.0</v>
      </c>
      <c r="B3875" s="37"/>
      <c r="C3875" s="37"/>
      <c r="D3875" s="37">
        <v>4.0</v>
      </c>
      <c r="E3875" s="37">
        <v>4.0</v>
      </c>
      <c r="F3875" s="37">
        <v>2.0</v>
      </c>
      <c r="G3875" s="37"/>
      <c r="H3875" s="37">
        <v>10.0</v>
      </c>
    </row>
    <row r="3876" ht="14.25" customHeight="1">
      <c r="A3876" s="40">
        <v>92453.0</v>
      </c>
      <c r="B3876" s="37"/>
      <c r="C3876" s="37"/>
      <c r="D3876" s="37"/>
      <c r="E3876" s="37">
        <v>3.0</v>
      </c>
      <c r="F3876" s="37">
        <v>4.0</v>
      </c>
      <c r="G3876" s="37"/>
      <c r="H3876" s="37">
        <v>7.0</v>
      </c>
    </row>
    <row r="3877" ht="14.25" customHeight="1">
      <c r="A3877" s="40">
        <v>92490.0</v>
      </c>
      <c r="B3877" s="37"/>
      <c r="C3877" s="37"/>
      <c r="D3877" s="37"/>
      <c r="E3877" s="37">
        <v>9.0</v>
      </c>
      <c r="F3877" s="37">
        <v>2.0</v>
      </c>
      <c r="G3877" s="37"/>
      <c r="H3877" s="37">
        <v>11.0</v>
      </c>
    </row>
    <row r="3878" ht="14.25" customHeight="1">
      <c r="A3878" s="40">
        <v>92496.0</v>
      </c>
      <c r="B3878" s="37"/>
      <c r="C3878" s="37"/>
      <c r="D3878" s="37">
        <v>1.0</v>
      </c>
      <c r="E3878" s="37">
        <v>5.0</v>
      </c>
      <c r="F3878" s="37">
        <v>6.0</v>
      </c>
      <c r="G3878" s="37">
        <v>1.0</v>
      </c>
      <c r="H3878" s="37">
        <v>13.0</v>
      </c>
    </row>
    <row r="3879" ht="14.25" customHeight="1">
      <c r="A3879" s="40">
        <v>92500.0</v>
      </c>
      <c r="B3879" s="37"/>
      <c r="C3879" s="37"/>
      <c r="D3879" s="37"/>
      <c r="E3879" s="37"/>
      <c r="F3879" s="37">
        <v>3.0</v>
      </c>
      <c r="G3879" s="37">
        <v>1.0</v>
      </c>
      <c r="H3879" s="37">
        <v>4.0</v>
      </c>
    </row>
    <row r="3880" ht="14.25" customHeight="1">
      <c r="A3880" s="40">
        <v>92544.0</v>
      </c>
      <c r="B3880" s="37"/>
      <c r="C3880" s="37"/>
      <c r="D3880" s="37">
        <v>7.0</v>
      </c>
      <c r="E3880" s="37">
        <v>1.0</v>
      </c>
      <c r="F3880" s="37">
        <v>8.0</v>
      </c>
      <c r="G3880" s="37"/>
      <c r="H3880" s="37">
        <v>16.0</v>
      </c>
    </row>
    <row r="3881" ht="14.25" customHeight="1">
      <c r="A3881" s="40">
        <v>92545.0</v>
      </c>
      <c r="B3881" s="37"/>
      <c r="C3881" s="37"/>
      <c r="D3881" s="37"/>
      <c r="E3881" s="37">
        <v>1.0</v>
      </c>
      <c r="F3881" s="37">
        <v>2.0</v>
      </c>
      <c r="G3881" s="37"/>
      <c r="H3881" s="37">
        <v>3.0</v>
      </c>
    </row>
    <row r="3882" ht="14.25" customHeight="1">
      <c r="A3882" s="40">
        <v>92550.0</v>
      </c>
      <c r="B3882" s="37"/>
      <c r="C3882" s="37">
        <v>1.0</v>
      </c>
      <c r="D3882" s="37">
        <v>9.0</v>
      </c>
      <c r="E3882" s="37"/>
      <c r="F3882" s="37"/>
      <c r="G3882" s="37"/>
      <c r="H3882" s="37">
        <v>10.0</v>
      </c>
    </row>
    <row r="3883" ht="14.25" customHeight="1">
      <c r="A3883" s="40">
        <v>92566.0</v>
      </c>
      <c r="B3883" s="37"/>
      <c r="C3883" s="37"/>
      <c r="D3883" s="37">
        <v>1.0</v>
      </c>
      <c r="E3883" s="37">
        <v>7.0</v>
      </c>
      <c r="F3883" s="37">
        <v>4.0</v>
      </c>
      <c r="G3883" s="37"/>
      <c r="H3883" s="37">
        <v>12.0</v>
      </c>
    </row>
    <row r="3884" ht="14.25" customHeight="1">
      <c r="A3884" s="40">
        <v>92575.0</v>
      </c>
      <c r="B3884" s="37"/>
      <c r="C3884" s="37"/>
      <c r="D3884" s="37"/>
      <c r="E3884" s="37">
        <v>8.0</v>
      </c>
      <c r="F3884" s="37">
        <v>3.0</v>
      </c>
      <c r="G3884" s="37">
        <v>3.0</v>
      </c>
      <c r="H3884" s="37">
        <v>14.0</v>
      </c>
    </row>
    <row r="3885" ht="14.25" customHeight="1">
      <c r="A3885" s="40">
        <v>92586.0</v>
      </c>
      <c r="B3885" s="37"/>
      <c r="C3885" s="37"/>
      <c r="D3885" s="37">
        <v>3.0</v>
      </c>
      <c r="E3885" s="37">
        <v>2.0</v>
      </c>
      <c r="F3885" s="37"/>
      <c r="G3885" s="37"/>
      <c r="H3885" s="37">
        <v>5.0</v>
      </c>
    </row>
    <row r="3886" ht="14.25" customHeight="1">
      <c r="A3886" s="40">
        <v>92599.0</v>
      </c>
      <c r="B3886" s="37"/>
      <c r="C3886" s="37"/>
      <c r="D3886" s="37">
        <v>1.0</v>
      </c>
      <c r="E3886" s="37">
        <v>7.0</v>
      </c>
      <c r="F3886" s="37">
        <v>3.0</v>
      </c>
      <c r="G3886" s="37">
        <v>4.0</v>
      </c>
      <c r="H3886" s="37">
        <v>15.0</v>
      </c>
    </row>
    <row r="3887" ht="14.25" customHeight="1">
      <c r="A3887" s="40">
        <v>92627.0</v>
      </c>
      <c r="B3887" s="37"/>
      <c r="C3887" s="37">
        <v>1.0</v>
      </c>
      <c r="D3887" s="37">
        <v>4.0</v>
      </c>
      <c r="E3887" s="37"/>
      <c r="F3887" s="37"/>
      <c r="G3887" s="37"/>
      <c r="H3887" s="37">
        <v>5.0</v>
      </c>
    </row>
    <row r="3888" ht="14.25" customHeight="1">
      <c r="A3888" s="40">
        <v>92638.0</v>
      </c>
      <c r="B3888" s="37"/>
      <c r="C3888" s="37">
        <v>1.0</v>
      </c>
      <c r="D3888" s="37"/>
      <c r="E3888" s="37"/>
      <c r="F3888" s="37"/>
      <c r="G3888" s="37"/>
      <c r="H3888" s="37">
        <v>1.0</v>
      </c>
    </row>
    <row r="3889" ht="14.25" customHeight="1">
      <c r="A3889" s="40">
        <v>92642.0</v>
      </c>
      <c r="B3889" s="37"/>
      <c r="C3889" s="37"/>
      <c r="D3889" s="37"/>
      <c r="E3889" s="37"/>
      <c r="F3889" s="37">
        <v>6.0</v>
      </c>
      <c r="G3889" s="37"/>
      <c r="H3889" s="37">
        <v>6.0</v>
      </c>
    </row>
    <row r="3890" ht="14.25" customHeight="1">
      <c r="A3890" s="40">
        <v>92679.0</v>
      </c>
      <c r="B3890" s="37"/>
      <c r="C3890" s="37"/>
      <c r="D3890" s="37"/>
      <c r="E3890" s="37">
        <v>1.0</v>
      </c>
      <c r="F3890" s="37">
        <v>5.0</v>
      </c>
      <c r="G3890" s="37">
        <v>2.0</v>
      </c>
      <c r="H3890" s="37">
        <v>8.0</v>
      </c>
    </row>
    <row r="3891" ht="14.25" customHeight="1">
      <c r="A3891" s="40">
        <v>92691.0</v>
      </c>
      <c r="B3891" s="37"/>
      <c r="C3891" s="37"/>
      <c r="D3891" s="37">
        <v>7.0</v>
      </c>
      <c r="E3891" s="37"/>
      <c r="F3891" s="37"/>
      <c r="G3891" s="37"/>
      <c r="H3891" s="37">
        <v>7.0</v>
      </c>
    </row>
    <row r="3892" ht="14.25" customHeight="1">
      <c r="A3892" s="40">
        <v>92710.0</v>
      </c>
      <c r="B3892" s="37"/>
      <c r="C3892" s="37"/>
      <c r="D3892" s="37"/>
      <c r="E3892" s="37">
        <v>1.0</v>
      </c>
      <c r="F3892" s="37">
        <v>3.0</v>
      </c>
      <c r="G3892" s="37">
        <v>5.0</v>
      </c>
      <c r="H3892" s="37">
        <v>9.0</v>
      </c>
    </row>
    <row r="3893" ht="14.25" customHeight="1">
      <c r="A3893" s="40">
        <v>92715.0</v>
      </c>
      <c r="B3893" s="37"/>
      <c r="C3893" s="37">
        <v>1.0</v>
      </c>
      <c r="D3893" s="37">
        <v>9.0</v>
      </c>
      <c r="E3893" s="37">
        <v>6.0</v>
      </c>
      <c r="F3893" s="37">
        <v>4.0</v>
      </c>
      <c r="G3893" s="37"/>
      <c r="H3893" s="37">
        <v>20.0</v>
      </c>
    </row>
    <row r="3894" ht="14.25" customHeight="1">
      <c r="A3894" s="40">
        <v>92731.0</v>
      </c>
      <c r="B3894" s="37"/>
      <c r="C3894" s="37"/>
      <c r="D3894" s="37"/>
      <c r="E3894" s="37">
        <v>1.0</v>
      </c>
      <c r="F3894" s="37">
        <v>4.0</v>
      </c>
      <c r="G3894" s="37">
        <v>5.0</v>
      </c>
      <c r="H3894" s="37">
        <v>10.0</v>
      </c>
    </row>
    <row r="3895" ht="14.25" customHeight="1">
      <c r="A3895" s="40">
        <v>92747.0</v>
      </c>
      <c r="B3895" s="37"/>
      <c r="C3895" s="37">
        <v>1.0</v>
      </c>
      <c r="D3895" s="37">
        <v>9.0</v>
      </c>
      <c r="E3895" s="37">
        <v>4.0</v>
      </c>
      <c r="F3895" s="37">
        <v>1.0</v>
      </c>
      <c r="G3895" s="37"/>
      <c r="H3895" s="37">
        <v>15.0</v>
      </c>
    </row>
    <row r="3896" ht="14.25" customHeight="1">
      <c r="A3896" s="40">
        <v>92842.0</v>
      </c>
      <c r="B3896" s="37"/>
      <c r="C3896" s="37">
        <v>1.0</v>
      </c>
      <c r="D3896" s="37">
        <v>2.0</v>
      </c>
      <c r="E3896" s="37">
        <v>7.0</v>
      </c>
      <c r="F3896" s="37"/>
      <c r="G3896" s="37"/>
      <c r="H3896" s="37">
        <v>10.0</v>
      </c>
    </row>
    <row r="3897" ht="14.25" customHeight="1">
      <c r="A3897" s="40">
        <v>92858.0</v>
      </c>
      <c r="B3897" s="37"/>
      <c r="C3897" s="37">
        <v>1.0</v>
      </c>
      <c r="D3897" s="37">
        <v>3.0</v>
      </c>
      <c r="E3897" s="37"/>
      <c r="F3897" s="37"/>
      <c r="G3897" s="37"/>
      <c r="H3897" s="37">
        <v>4.0</v>
      </c>
    </row>
    <row r="3898" ht="14.25" customHeight="1">
      <c r="A3898" s="40">
        <v>92878.0</v>
      </c>
      <c r="B3898" s="37"/>
      <c r="C3898" s="37">
        <v>3.0</v>
      </c>
      <c r="D3898" s="37">
        <v>3.0</v>
      </c>
      <c r="E3898" s="37">
        <v>4.0</v>
      </c>
      <c r="F3898" s="37"/>
      <c r="G3898" s="37"/>
      <c r="H3898" s="37">
        <v>10.0</v>
      </c>
    </row>
    <row r="3899" ht="14.25" customHeight="1">
      <c r="A3899" s="40">
        <v>92886.0</v>
      </c>
      <c r="B3899" s="37"/>
      <c r="C3899" s="37"/>
      <c r="D3899" s="37">
        <v>2.0</v>
      </c>
      <c r="E3899" s="37"/>
      <c r="F3899" s="37"/>
      <c r="G3899" s="37"/>
      <c r="H3899" s="37">
        <v>2.0</v>
      </c>
    </row>
    <row r="3900" ht="14.25" customHeight="1">
      <c r="A3900" s="40">
        <v>92891.0</v>
      </c>
      <c r="B3900" s="37"/>
      <c r="C3900" s="37">
        <v>1.0</v>
      </c>
      <c r="D3900" s="37">
        <v>6.0</v>
      </c>
      <c r="E3900" s="37">
        <v>6.0</v>
      </c>
      <c r="F3900" s="37"/>
      <c r="G3900" s="37"/>
      <c r="H3900" s="37">
        <v>13.0</v>
      </c>
    </row>
    <row r="3901" ht="14.25" customHeight="1">
      <c r="A3901" s="40">
        <v>92911.0</v>
      </c>
      <c r="B3901" s="37"/>
      <c r="C3901" s="37">
        <v>2.0</v>
      </c>
      <c r="D3901" s="37">
        <v>7.0</v>
      </c>
      <c r="E3901" s="37">
        <v>5.0</v>
      </c>
      <c r="F3901" s="37">
        <v>4.0</v>
      </c>
      <c r="G3901" s="37">
        <v>6.0</v>
      </c>
      <c r="H3901" s="37">
        <v>24.0</v>
      </c>
    </row>
    <row r="3902" ht="14.25" customHeight="1">
      <c r="A3902" s="40">
        <v>92918.0</v>
      </c>
      <c r="B3902" s="37"/>
      <c r="C3902" s="37"/>
      <c r="D3902" s="37"/>
      <c r="E3902" s="37"/>
      <c r="F3902" s="37">
        <v>3.0</v>
      </c>
      <c r="G3902" s="37">
        <v>4.0</v>
      </c>
      <c r="H3902" s="37">
        <v>7.0</v>
      </c>
    </row>
    <row r="3903" ht="14.25" customHeight="1">
      <c r="A3903" s="40">
        <v>92922.0</v>
      </c>
      <c r="B3903" s="37"/>
      <c r="C3903" s="37">
        <v>3.0</v>
      </c>
      <c r="D3903" s="37">
        <v>7.0</v>
      </c>
      <c r="E3903" s="37">
        <v>4.0</v>
      </c>
      <c r="F3903" s="37">
        <v>5.0</v>
      </c>
      <c r="G3903" s="37">
        <v>3.0</v>
      </c>
      <c r="H3903" s="37">
        <v>22.0</v>
      </c>
    </row>
    <row r="3904" ht="14.25" customHeight="1">
      <c r="A3904" s="40">
        <v>92939.0</v>
      </c>
      <c r="B3904" s="37"/>
      <c r="C3904" s="37"/>
      <c r="D3904" s="37"/>
      <c r="E3904" s="37">
        <v>2.0</v>
      </c>
      <c r="F3904" s="37">
        <v>2.0</v>
      </c>
      <c r="G3904" s="37">
        <v>5.0</v>
      </c>
      <c r="H3904" s="37">
        <v>9.0</v>
      </c>
    </row>
    <row r="3905" ht="14.25" customHeight="1">
      <c r="A3905" s="40">
        <v>92952.0</v>
      </c>
      <c r="B3905" s="37"/>
      <c r="C3905" s="37">
        <v>1.0</v>
      </c>
      <c r="D3905" s="37">
        <v>3.0</v>
      </c>
      <c r="E3905" s="37">
        <v>5.0</v>
      </c>
      <c r="F3905" s="37"/>
      <c r="G3905" s="37"/>
      <c r="H3905" s="37">
        <v>9.0</v>
      </c>
    </row>
    <row r="3906" ht="14.25" customHeight="1">
      <c r="A3906" s="40">
        <v>92966.0</v>
      </c>
      <c r="B3906" s="37"/>
      <c r="C3906" s="37">
        <v>1.0</v>
      </c>
      <c r="D3906" s="37">
        <v>7.0</v>
      </c>
      <c r="E3906" s="37">
        <v>5.0</v>
      </c>
      <c r="F3906" s="37">
        <v>2.0</v>
      </c>
      <c r="G3906" s="37">
        <v>9.0</v>
      </c>
      <c r="H3906" s="37">
        <v>24.0</v>
      </c>
    </row>
    <row r="3907" ht="14.25" customHeight="1">
      <c r="A3907" s="40">
        <v>92979.0</v>
      </c>
      <c r="B3907" s="37"/>
      <c r="C3907" s="37"/>
      <c r="D3907" s="37">
        <v>3.0</v>
      </c>
      <c r="E3907" s="37">
        <v>4.0</v>
      </c>
      <c r="F3907" s="37">
        <v>3.0</v>
      </c>
      <c r="G3907" s="37">
        <v>4.0</v>
      </c>
      <c r="H3907" s="37">
        <v>14.0</v>
      </c>
    </row>
    <row r="3908" ht="14.25" customHeight="1">
      <c r="A3908" s="40">
        <v>93007.0</v>
      </c>
      <c r="B3908" s="37"/>
      <c r="C3908" s="37"/>
      <c r="D3908" s="37"/>
      <c r="E3908" s="37"/>
      <c r="F3908" s="37">
        <v>6.0</v>
      </c>
      <c r="G3908" s="37">
        <v>8.0</v>
      </c>
      <c r="H3908" s="37">
        <v>14.0</v>
      </c>
    </row>
    <row r="3909" ht="14.25" customHeight="1">
      <c r="A3909" s="40">
        <v>93077.0</v>
      </c>
      <c r="B3909" s="37"/>
      <c r="C3909" s="37"/>
      <c r="D3909" s="37">
        <v>1.0</v>
      </c>
      <c r="E3909" s="37">
        <v>3.0</v>
      </c>
      <c r="F3909" s="37">
        <v>4.0</v>
      </c>
      <c r="G3909" s="37">
        <v>5.0</v>
      </c>
      <c r="H3909" s="37">
        <v>13.0</v>
      </c>
    </row>
    <row r="3910" ht="14.25" customHeight="1">
      <c r="A3910" s="40">
        <v>93111.0</v>
      </c>
      <c r="B3910" s="37"/>
      <c r="C3910" s="37"/>
      <c r="D3910" s="37"/>
      <c r="E3910" s="37">
        <v>2.0</v>
      </c>
      <c r="F3910" s="37">
        <v>4.0</v>
      </c>
      <c r="G3910" s="37"/>
      <c r="H3910" s="37">
        <v>6.0</v>
      </c>
    </row>
    <row r="3911" ht="14.25" customHeight="1">
      <c r="A3911" s="40">
        <v>93158.0</v>
      </c>
      <c r="B3911" s="37"/>
      <c r="C3911" s="37">
        <v>2.0</v>
      </c>
      <c r="D3911" s="37">
        <v>4.0</v>
      </c>
      <c r="E3911" s="37">
        <v>7.0</v>
      </c>
      <c r="F3911" s="37"/>
      <c r="G3911" s="37"/>
      <c r="H3911" s="37">
        <v>13.0</v>
      </c>
    </row>
    <row r="3912" ht="14.25" customHeight="1">
      <c r="A3912" s="40">
        <v>93174.0</v>
      </c>
      <c r="B3912" s="37"/>
      <c r="C3912" s="37"/>
      <c r="D3912" s="37">
        <v>1.0</v>
      </c>
      <c r="E3912" s="37">
        <v>5.0</v>
      </c>
      <c r="F3912" s="37">
        <v>1.0</v>
      </c>
      <c r="G3912" s="37"/>
      <c r="H3912" s="37">
        <v>7.0</v>
      </c>
    </row>
    <row r="3913" ht="14.25" customHeight="1">
      <c r="A3913" s="40">
        <v>93186.0</v>
      </c>
      <c r="B3913" s="37"/>
      <c r="C3913" s="37"/>
      <c r="D3913" s="37"/>
      <c r="E3913" s="37"/>
      <c r="F3913" s="37">
        <v>1.0</v>
      </c>
      <c r="G3913" s="37">
        <v>2.0</v>
      </c>
      <c r="H3913" s="37">
        <v>3.0</v>
      </c>
    </row>
    <row r="3914" ht="14.25" customHeight="1">
      <c r="A3914" s="40">
        <v>93207.0</v>
      </c>
      <c r="B3914" s="37"/>
      <c r="C3914" s="37"/>
      <c r="D3914" s="37">
        <v>1.0</v>
      </c>
      <c r="E3914" s="37">
        <v>3.0</v>
      </c>
      <c r="F3914" s="37">
        <v>2.0</v>
      </c>
      <c r="G3914" s="37"/>
      <c r="H3914" s="37">
        <v>6.0</v>
      </c>
    </row>
    <row r="3915" ht="14.25" customHeight="1">
      <c r="A3915" s="40">
        <v>93228.0</v>
      </c>
      <c r="B3915" s="37"/>
      <c r="C3915" s="37">
        <v>3.0</v>
      </c>
      <c r="D3915" s="37">
        <v>10.0</v>
      </c>
      <c r="E3915" s="37">
        <v>2.0</v>
      </c>
      <c r="F3915" s="37"/>
      <c r="G3915" s="37"/>
      <c r="H3915" s="37">
        <v>15.0</v>
      </c>
    </row>
    <row r="3916" ht="14.25" customHeight="1">
      <c r="A3916" s="40">
        <v>93259.0</v>
      </c>
      <c r="B3916" s="37"/>
      <c r="C3916" s="37"/>
      <c r="D3916" s="37">
        <v>1.0</v>
      </c>
      <c r="E3916" s="37">
        <v>6.0</v>
      </c>
      <c r="F3916" s="37">
        <v>2.0</v>
      </c>
      <c r="G3916" s="37">
        <v>5.0</v>
      </c>
      <c r="H3916" s="37">
        <v>14.0</v>
      </c>
    </row>
    <row r="3917" ht="14.25" customHeight="1">
      <c r="A3917" s="40">
        <v>93260.0</v>
      </c>
      <c r="B3917" s="37"/>
      <c r="C3917" s="37">
        <v>3.0</v>
      </c>
      <c r="D3917" s="37">
        <v>4.0</v>
      </c>
      <c r="E3917" s="37"/>
      <c r="F3917" s="37"/>
      <c r="G3917" s="37"/>
      <c r="H3917" s="37">
        <v>7.0</v>
      </c>
    </row>
    <row r="3918" ht="14.25" customHeight="1">
      <c r="A3918" s="40">
        <v>93264.0</v>
      </c>
      <c r="B3918" s="37"/>
      <c r="C3918" s="37">
        <v>4.0</v>
      </c>
      <c r="D3918" s="37">
        <v>4.0</v>
      </c>
      <c r="E3918" s="37">
        <v>6.0</v>
      </c>
      <c r="F3918" s="37">
        <v>8.0</v>
      </c>
      <c r="G3918" s="37">
        <v>1.0</v>
      </c>
      <c r="H3918" s="37">
        <v>23.0</v>
      </c>
    </row>
    <row r="3919" ht="14.25" customHeight="1">
      <c r="A3919" s="40">
        <v>93315.0</v>
      </c>
      <c r="B3919" s="37"/>
      <c r="C3919" s="37"/>
      <c r="D3919" s="37">
        <v>2.0</v>
      </c>
      <c r="E3919" s="37">
        <v>5.0</v>
      </c>
      <c r="F3919" s="37">
        <v>2.0</v>
      </c>
      <c r="G3919" s="37"/>
      <c r="H3919" s="37">
        <v>9.0</v>
      </c>
    </row>
    <row r="3920" ht="14.25" customHeight="1">
      <c r="A3920" s="40">
        <v>93340.0</v>
      </c>
      <c r="B3920" s="37"/>
      <c r="C3920" s="37"/>
      <c r="D3920" s="37">
        <v>1.0</v>
      </c>
      <c r="E3920" s="37">
        <v>3.0</v>
      </c>
      <c r="F3920" s="37">
        <v>5.0</v>
      </c>
      <c r="G3920" s="37">
        <v>7.0</v>
      </c>
      <c r="H3920" s="37">
        <v>16.0</v>
      </c>
    </row>
    <row r="3921" ht="14.25" customHeight="1">
      <c r="A3921" s="40">
        <v>93351.0</v>
      </c>
      <c r="B3921" s="37"/>
      <c r="C3921" s="37">
        <v>1.0</v>
      </c>
      <c r="D3921" s="37">
        <v>4.0</v>
      </c>
      <c r="E3921" s="37">
        <v>4.0</v>
      </c>
      <c r="F3921" s="37">
        <v>5.0</v>
      </c>
      <c r="G3921" s="37">
        <v>3.0</v>
      </c>
      <c r="H3921" s="37">
        <v>17.0</v>
      </c>
    </row>
    <row r="3922" ht="14.25" customHeight="1">
      <c r="A3922" s="40">
        <v>93352.0</v>
      </c>
      <c r="B3922" s="37"/>
      <c r="C3922" s="37"/>
      <c r="D3922" s="37">
        <v>5.0</v>
      </c>
      <c r="E3922" s="37"/>
      <c r="F3922" s="37"/>
      <c r="G3922" s="37"/>
      <c r="H3922" s="37">
        <v>5.0</v>
      </c>
    </row>
    <row r="3923" ht="14.25" customHeight="1">
      <c r="A3923" s="40">
        <v>93392.0</v>
      </c>
      <c r="B3923" s="37"/>
      <c r="C3923" s="37"/>
      <c r="D3923" s="37"/>
      <c r="E3923" s="37">
        <v>4.0</v>
      </c>
      <c r="F3923" s="37">
        <v>3.0</v>
      </c>
      <c r="G3923" s="37">
        <v>4.0</v>
      </c>
      <c r="H3923" s="37">
        <v>11.0</v>
      </c>
    </row>
    <row r="3924" ht="14.25" customHeight="1">
      <c r="A3924" s="40">
        <v>93433.0</v>
      </c>
      <c r="B3924" s="37"/>
      <c r="C3924" s="37">
        <v>7.0</v>
      </c>
      <c r="D3924" s="37">
        <v>5.0</v>
      </c>
      <c r="E3924" s="37">
        <v>5.0</v>
      </c>
      <c r="F3924" s="37">
        <v>6.0</v>
      </c>
      <c r="G3924" s="37">
        <v>4.0</v>
      </c>
      <c r="H3924" s="37">
        <v>27.0</v>
      </c>
    </row>
    <row r="3925" ht="14.25" customHeight="1">
      <c r="A3925" s="40">
        <v>93450.0</v>
      </c>
      <c r="B3925" s="37"/>
      <c r="C3925" s="37"/>
      <c r="D3925" s="37"/>
      <c r="E3925" s="37">
        <v>7.0</v>
      </c>
      <c r="F3925" s="37">
        <v>5.0</v>
      </c>
      <c r="G3925" s="37"/>
      <c r="H3925" s="37">
        <v>12.0</v>
      </c>
    </row>
    <row r="3926" ht="14.25" customHeight="1">
      <c r="A3926" s="40">
        <v>93474.0</v>
      </c>
      <c r="B3926" s="37"/>
      <c r="C3926" s="37"/>
      <c r="D3926" s="37">
        <v>1.0</v>
      </c>
      <c r="E3926" s="37">
        <v>6.0</v>
      </c>
      <c r="F3926" s="37">
        <v>3.0</v>
      </c>
      <c r="G3926" s="37"/>
      <c r="H3926" s="37">
        <v>10.0</v>
      </c>
    </row>
    <row r="3927" ht="14.25" customHeight="1">
      <c r="A3927" s="40">
        <v>93484.0</v>
      </c>
      <c r="B3927" s="37"/>
      <c r="C3927" s="37"/>
      <c r="D3927" s="37">
        <v>1.0</v>
      </c>
      <c r="E3927" s="37">
        <v>4.0</v>
      </c>
      <c r="F3927" s="37"/>
      <c r="G3927" s="37"/>
      <c r="H3927" s="37">
        <v>5.0</v>
      </c>
    </row>
    <row r="3928" ht="14.25" customHeight="1">
      <c r="A3928" s="40">
        <v>93508.0</v>
      </c>
      <c r="B3928" s="37"/>
      <c r="C3928" s="37"/>
      <c r="D3928" s="37">
        <v>2.0</v>
      </c>
      <c r="E3928" s="37">
        <v>5.0</v>
      </c>
      <c r="F3928" s="37">
        <v>4.0</v>
      </c>
      <c r="G3928" s="37">
        <v>8.0</v>
      </c>
      <c r="H3928" s="37">
        <v>19.0</v>
      </c>
    </row>
    <row r="3929" ht="14.25" customHeight="1">
      <c r="A3929" s="40">
        <v>93518.0</v>
      </c>
      <c r="B3929" s="37"/>
      <c r="C3929" s="37"/>
      <c r="D3929" s="37"/>
      <c r="E3929" s="37">
        <v>4.0</v>
      </c>
      <c r="F3929" s="37"/>
      <c r="G3929" s="37"/>
      <c r="H3929" s="37">
        <v>4.0</v>
      </c>
    </row>
    <row r="3930" ht="14.25" customHeight="1">
      <c r="A3930" s="40">
        <v>93552.0</v>
      </c>
      <c r="B3930" s="37"/>
      <c r="C3930" s="37"/>
      <c r="D3930" s="37"/>
      <c r="E3930" s="37">
        <v>2.0</v>
      </c>
      <c r="F3930" s="37">
        <v>2.0</v>
      </c>
      <c r="G3930" s="37">
        <v>5.0</v>
      </c>
      <c r="H3930" s="37">
        <v>9.0</v>
      </c>
    </row>
    <row r="3931" ht="14.25" customHeight="1">
      <c r="A3931" s="40">
        <v>93592.0</v>
      </c>
      <c r="B3931" s="37"/>
      <c r="C3931" s="37"/>
      <c r="D3931" s="37"/>
      <c r="E3931" s="37"/>
      <c r="F3931" s="37">
        <v>4.0</v>
      </c>
      <c r="G3931" s="37">
        <v>5.0</v>
      </c>
      <c r="H3931" s="37">
        <v>9.0</v>
      </c>
    </row>
    <row r="3932" ht="14.25" customHeight="1">
      <c r="A3932" s="40">
        <v>93605.0</v>
      </c>
      <c r="B3932" s="37"/>
      <c r="C3932" s="37"/>
      <c r="D3932" s="37"/>
      <c r="E3932" s="37">
        <v>1.0</v>
      </c>
      <c r="F3932" s="37">
        <v>3.0</v>
      </c>
      <c r="G3932" s="37">
        <v>9.0</v>
      </c>
      <c r="H3932" s="37">
        <v>13.0</v>
      </c>
    </row>
    <row r="3933" ht="14.25" customHeight="1">
      <c r="A3933" s="40">
        <v>93611.0</v>
      </c>
      <c r="B3933" s="37"/>
      <c r="C3933" s="37"/>
      <c r="D3933" s="37">
        <v>2.0</v>
      </c>
      <c r="E3933" s="37">
        <v>7.0</v>
      </c>
      <c r="F3933" s="37">
        <v>4.0</v>
      </c>
      <c r="G3933" s="37">
        <v>5.0</v>
      </c>
      <c r="H3933" s="37">
        <v>18.0</v>
      </c>
    </row>
    <row r="3934" ht="14.25" customHeight="1">
      <c r="A3934" s="40">
        <v>93633.0</v>
      </c>
      <c r="B3934" s="37"/>
      <c r="C3934" s="37"/>
      <c r="D3934" s="37"/>
      <c r="E3934" s="37"/>
      <c r="F3934" s="37">
        <v>1.0</v>
      </c>
      <c r="G3934" s="37">
        <v>2.0</v>
      </c>
      <c r="H3934" s="37">
        <v>3.0</v>
      </c>
    </row>
    <row r="3935" ht="14.25" customHeight="1">
      <c r="A3935" s="40">
        <v>93681.0</v>
      </c>
      <c r="B3935" s="37"/>
      <c r="C3935" s="37"/>
      <c r="D3935" s="37"/>
      <c r="E3935" s="37">
        <v>3.0</v>
      </c>
      <c r="F3935" s="37">
        <v>4.0</v>
      </c>
      <c r="G3935" s="37">
        <v>2.0</v>
      </c>
      <c r="H3935" s="37">
        <v>9.0</v>
      </c>
    </row>
    <row r="3936" ht="14.25" customHeight="1">
      <c r="A3936" s="40">
        <v>93695.0</v>
      </c>
      <c r="B3936" s="37"/>
      <c r="C3936" s="37">
        <v>1.0</v>
      </c>
      <c r="D3936" s="37">
        <v>3.0</v>
      </c>
      <c r="E3936" s="37"/>
      <c r="F3936" s="37"/>
      <c r="G3936" s="37"/>
      <c r="H3936" s="37">
        <v>4.0</v>
      </c>
    </row>
    <row r="3937" ht="14.25" customHeight="1">
      <c r="A3937" s="40">
        <v>93727.0</v>
      </c>
      <c r="B3937" s="37"/>
      <c r="C3937" s="37">
        <v>6.0</v>
      </c>
      <c r="D3937" s="37"/>
      <c r="E3937" s="37"/>
      <c r="F3937" s="37"/>
      <c r="G3937" s="37"/>
      <c r="H3937" s="37">
        <v>6.0</v>
      </c>
    </row>
    <row r="3938" ht="14.25" customHeight="1">
      <c r="A3938" s="40">
        <v>93748.0</v>
      </c>
      <c r="B3938" s="37"/>
      <c r="C3938" s="37"/>
      <c r="D3938" s="37"/>
      <c r="E3938" s="37">
        <v>3.0</v>
      </c>
      <c r="F3938" s="37">
        <v>8.0</v>
      </c>
      <c r="G3938" s="37">
        <v>3.0</v>
      </c>
      <c r="H3938" s="37">
        <v>14.0</v>
      </c>
    </row>
    <row r="3939" ht="14.25" customHeight="1">
      <c r="A3939" s="40">
        <v>93752.0</v>
      </c>
      <c r="B3939" s="37"/>
      <c r="C3939" s="37"/>
      <c r="D3939" s="37"/>
      <c r="E3939" s="37">
        <v>1.0</v>
      </c>
      <c r="F3939" s="37">
        <v>1.0</v>
      </c>
      <c r="G3939" s="37"/>
      <c r="H3939" s="37">
        <v>2.0</v>
      </c>
    </row>
    <row r="3940" ht="14.25" customHeight="1">
      <c r="A3940" s="40">
        <v>93756.0</v>
      </c>
      <c r="B3940" s="37"/>
      <c r="C3940" s="37"/>
      <c r="D3940" s="37"/>
      <c r="E3940" s="37"/>
      <c r="F3940" s="37">
        <v>3.0</v>
      </c>
      <c r="G3940" s="37"/>
      <c r="H3940" s="37">
        <v>3.0</v>
      </c>
    </row>
    <row r="3941" ht="14.25" customHeight="1">
      <c r="A3941" s="40">
        <v>93840.0</v>
      </c>
      <c r="B3941" s="37"/>
      <c r="C3941" s="37">
        <v>1.0</v>
      </c>
      <c r="D3941" s="37">
        <v>6.0</v>
      </c>
      <c r="E3941" s="37">
        <v>2.0</v>
      </c>
      <c r="F3941" s="37">
        <v>4.0</v>
      </c>
      <c r="G3941" s="37"/>
      <c r="H3941" s="37">
        <v>13.0</v>
      </c>
    </row>
    <row r="3942" ht="14.25" customHeight="1">
      <c r="A3942" s="40">
        <v>93859.0</v>
      </c>
      <c r="B3942" s="37"/>
      <c r="C3942" s="37"/>
      <c r="D3942" s="37">
        <v>1.0</v>
      </c>
      <c r="E3942" s="37">
        <v>2.0</v>
      </c>
      <c r="F3942" s="37">
        <v>2.0</v>
      </c>
      <c r="G3942" s="37">
        <v>5.0</v>
      </c>
      <c r="H3942" s="37">
        <v>10.0</v>
      </c>
    </row>
    <row r="3943" ht="14.25" customHeight="1">
      <c r="A3943" s="40">
        <v>93864.0</v>
      </c>
      <c r="B3943" s="37"/>
      <c r="C3943" s="37">
        <v>5.0</v>
      </c>
      <c r="D3943" s="37"/>
      <c r="E3943" s="37"/>
      <c r="F3943" s="37"/>
      <c r="G3943" s="37"/>
      <c r="H3943" s="37">
        <v>5.0</v>
      </c>
    </row>
    <row r="3944" ht="14.25" customHeight="1">
      <c r="A3944" s="40">
        <v>93877.0</v>
      </c>
      <c r="B3944" s="37"/>
      <c r="C3944" s="37">
        <v>2.0</v>
      </c>
      <c r="D3944" s="37">
        <v>1.0</v>
      </c>
      <c r="E3944" s="37">
        <v>4.0</v>
      </c>
      <c r="F3944" s="37">
        <v>6.0</v>
      </c>
      <c r="G3944" s="37"/>
      <c r="H3944" s="37">
        <v>13.0</v>
      </c>
    </row>
    <row r="3945" ht="14.25" customHeight="1">
      <c r="A3945" s="40">
        <v>93899.0</v>
      </c>
      <c r="B3945" s="37"/>
      <c r="C3945" s="37"/>
      <c r="D3945" s="37">
        <v>2.0</v>
      </c>
      <c r="E3945" s="37">
        <v>5.0</v>
      </c>
      <c r="F3945" s="37">
        <v>1.0</v>
      </c>
      <c r="G3945" s="37">
        <v>3.0</v>
      </c>
      <c r="H3945" s="37">
        <v>11.0</v>
      </c>
    </row>
    <row r="3946" ht="14.25" customHeight="1">
      <c r="A3946" s="40">
        <v>93929.0</v>
      </c>
      <c r="B3946" s="37"/>
      <c r="C3946" s="37">
        <v>1.0</v>
      </c>
      <c r="D3946" s="37">
        <v>2.0</v>
      </c>
      <c r="E3946" s="37">
        <v>3.0</v>
      </c>
      <c r="F3946" s="37">
        <v>4.0</v>
      </c>
      <c r="G3946" s="37"/>
      <c r="H3946" s="37">
        <v>10.0</v>
      </c>
    </row>
    <row r="3947" ht="14.25" customHeight="1">
      <c r="A3947" s="40">
        <v>93949.0</v>
      </c>
      <c r="B3947" s="37"/>
      <c r="C3947" s="37"/>
      <c r="D3947" s="37"/>
      <c r="E3947" s="37">
        <v>2.0</v>
      </c>
      <c r="F3947" s="37">
        <v>3.0</v>
      </c>
      <c r="G3947" s="37">
        <v>9.0</v>
      </c>
      <c r="H3947" s="37">
        <v>14.0</v>
      </c>
    </row>
    <row r="3948" ht="14.25" customHeight="1">
      <c r="A3948" s="40">
        <v>93950.0</v>
      </c>
      <c r="B3948" s="37"/>
      <c r="C3948" s="37"/>
      <c r="D3948" s="37"/>
      <c r="E3948" s="37">
        <v>1.0</v>
      </c>
      <c r="F3948" s="37">
        <v>2.0</v>
      </c>
      <c r="G3948" s="37">
        <v>1.0</v>
      </c>
      <c r="H3948" s="37">
        <v>4.0</v>
      </c>
    </row>
    <row r="3949" ht="14.25" customHeight="1">
      <c r="A3949" s="40">
        <v>94020.0</v>
      </c>
      <c r="B3949" s="37"/>
      <c r="C3949" s="37"/>
      <c r="D3949" s="37"/>
      <c r="E3949" s="37"/>
      <c r="F3949" s="37">
        <v>3.0</v>
      </c>
      <c r="G3949" s="37">
        <v>3.0</v>
      </c>
      <c r="H3949" s="37">
        <v>6.0</v>
      </c>
    </row>
    <row r="3950" ht="14.25" customHeight="1">
      <c r="A3950" s="40">
        <v>94031.0</v>
      </c>
      <c r="B3950" s="37"/>
      <c r="C3950" s="37"/>
      <c r="D3950" s="37">
        <v>7.0</v>
      </c>
      <c r="E3950" s="37">
        <v>8.0</v>
      </c>
      <c r="F3950" s="37">
        <v>2.0</v>
      </c>
      <c r="G3950" s="37"/>
      <c r="H3950" s="37">
        <v>17.0</v>
      </c>
    </row>
    <row r="3951" ht="14.25" customHeight="1">
      <c r="A3951" s="40">
        <v>94068.0</v>
      </c>
      <c r="B3951" s="37"/>
      <c r="C3951" s="37"/>
      <c r="D3951" s="37">
        <v>1.0</v>
      </c>
      <c r="E3951" s="37">
        <v>5.0</v>
      </c>
      <c r="F3951" s="37">
        <v>4.0</v>
      </c>
      <c r="G3951" s="37">
        <v>2.0</v>
      </c>
      <c r="H3951" s="37">
        <v>12.0</v>
      </c>
    </row>
    <row r="3952" ht="14.25" customHeight="1">
      <c r="A3952" s="40">
        <v>94104.0</v>
      </c>
      <c r="B3952" s="37"/>
      <c r="C3952" s="37">
        <v>4.0</v>
      </c>
      <c r="D3952" s="37">
        <v>3.0</v>
      </c>
      <c r="E3952" s="37"/>
      <c r="F3952" s="37"/>
      <c r="G3952" s="37"/>
      <c r="H3952" s="37">
        <v>7.0</v>
      </c>
    </row>
    <row r="3953" ht="14.25" customHeight="1">
      <c r="A3953" s="40">
        <v>94120.0</v>
      </c>
      <c r="B3953" s="37"/>
      <c r="C3953" s="37"/>
      <c r="D3953" s="37"/>
      <c r="E3953" s="37">
        <v>3.0</v>
      </c>
      <c r="F3953" s="37">
        <v>2.0</v>
      </c>
      <c r="G3953" s="37">
        <v>2.0</v>
      </c>
      <c r="H3953" s="37">
        <v>7.0</v>
      </c>
    </row>
    <row r="3954" ht="14.25" customHeight="1">
      <c r="A3954" s="40">
        <v>94125.0</v>
      </c>
      <c r="B3954" s="37"/>
      <c r="C3954" s="37"/>
      <c r="D3954" s="37">
        <v>1.0</v>
      </c>
      <c r="E3954" s="37">
        <v>4.0</v>
      </c>
      <c r="F3954" s="37"/>
      <c r="G3954" s="37"/>
      <c r="H3954" s="37">
        <v>5.0</v>
      </c>
    </row>
    <row r="3955" ht="14.25" customHeight="1">
      <c r="A3955" s="40">
        <v>94160.0</v>
      </c>
      <c r="B3955" s="37"/>
      <c r="C3955" s="37">
        <v>1.0</v>
      </c>
      <c r="D3955" s="37">
        <v>9.0</v>
      </c>
      <c r="E3955" s="37">
        <v>2.0</v>
      </c>
      <c r="F3955" s="37"/>
      <c r="G3955" s="37"/>
      <c r="H3955" s="37">
        <v>12.0</v>
      </c>
    </row>
    <row r="3956" ht="14.25" customHeight="1">
      <c r="A3956" s="40">
        <v>94176.0</v>
      </c>
      <c r="B3956" s="37"/>
      <c r="C3956" s="37">
        <v>1.0</v>
      </c>
      <c r="D3956" s="37">
        <v>7.0</v>
      </c>
      <c r="E3956" s="37">
        <v>3.0</v>
      </c>
      <c r="F3956" s="37"/>
      <c r="G3956" s="37"/>
      <c r="H3956" s="37">
        <v>11.0</v>
      </c>
    </row>
    <row r="3957" ht="14.25" customHeight="1">
      <c r="A3957" s="40">
        <v>94234.0</v>
      </c>
      <c r="B3957" s="37"/>
      <c r="C3957" s="37">
        <v>4.0</v>
      </c>
      <c r="D3957" s="37">
        <v>3.0</v>
      </c>
      <c r="E3957" s="37">
        <v>8.0</v>
      </c>
      <c r="F3957" s="37">
        <v>4.0</v>
      </c>
      <c r="G3957" s="37">
        <v>1.0</v>
      </c>
      <c r="H3957" s="37">
        <v>20.0</v>
      </c>
    </row>
    <row r="3958" ht="14.25" customHeight="1">
      <c r="A3958" s="40">
        <v>94288.0</v>
      </c>
      <c r="B3958" s="37"/>
      <c r="C3958" s="37"/>
      <c r="D3958" s="37"/>
      <c r="E3958" s="37"/>
      <c r="F3958" s="37"/>
      <c r="G3958" s="37">
        <v>4.0</v>
      </c>
      <c r="H3958" s="37">
        <v>4.0</v>
      </c>
    </row>
    <row r="3959" ht="14.25" customHeight="1">
      <c r="A3959" s="40">
        <v>94293.0</v>
      </c>
      <c r="B3959" s="37"/>
      <c r="C3959" s="37"/>
      <c r="D3959" s="37"/>
      <c r="E3959" s="37">
        <v>6.0</v>
      </c>
      <c r="F3959" s="37">
        <v>1.0</v>
      </c>
      <c r="G3959" s="37">
        <v>5.0</v>
      </c>
      <c r="H3959" s="37">
        <v>12.0</v>
      </c>
    </row>
    <row r="3960" ht="14.25" customHeight="1">
      <c r="A3960" s="40">
        <v>94297.0</v>
      </c>
      <c r="B3960" s="37"/>
      <c r="C3960" s="37"/>
      <c r="D3960" s="37"/>
      <c r="E3960" s="37">
        <v>2.0</v>
      </c>
      <c r="F3960" s="37">
        <v>2.0</v>
      </c>
      <c r="G3960" s="37"/>
      <c r="H3960" s="37">
        <v>4.0</v>
      </c>
    </row>
    <row r="3961" ht="14.25" customHeight="1">
      <c r="A3961" s="40">
        <v>94313.0</v>
      </c>
      <c r="B3961" s="37"/>
      <c r="C3961" s="37"/>
      <c r="D3961" s="37">
        <v>2.0</v>
      </c>
      <c r="E3961" s="37">
        <v>3.0</v>
      </c>
      <c r="F3961" s="37"/>
      <c r="G3961" s="37"/>
      <c r="H3961" s="37">
        <v>5.0</v>
      </c>
    </row>
    <row r="3962" ht="14.25" customHeight="1">
      <c r="A3962" s="40">
        <v>94344.0</v>
      </c>
      <c r="B3962" s="37"/>
      <c r="C3962" s="37">
        <v>1.0</v>
      </c>
      <c r="D3962" s="37">
        <v>4.0</v>
      </c>
      <c r="E3962" s="37">
        <v>3.0</v>
      </c>
      <c r="F3962" s="37">
        <v>3.0</v>
      </c>
      <c r="G3962" s="37">
        <v>2.0</v>
      </c>
      <c r="H3962" s="37">
        <v>13.0</v>
      </c>
    </row>
    <row r="3963" ht="14.25" customHeight="1">
      <c r="A3963" s="40">
        <v>94360.0</v>
      </c>
      <c r="B3963" s="37"/>
      <c r="C3963" s="37"/>
      <c r="D3963" s="37"/>
      <c r="E3963" s="37">
        <v>1.0</v>
      </c>
      <c r="F3963" s="37">
        <v>6.0</v>
      </c>
      <c r="G3963" s="37">
        <v>7.0</v>
      </c>
      <c r="H3963" s="37">
        <v>14.0</v>
      </c>
    </row>
    <row r="3964" ht="14.25" customHeight="1">
      <c r="A3964" s="40">
        <v>94393.0</v>
      </c>
      <c r="B3964" s="37"/>
      <c r="C3964" s="37"/>
      <c r="D3964" s="37"/>
      <c r="E3964" s="37">
        <v>4.0</v>
      </c>
      <c r="F3964" s="37">
        <v>3.0</v>
      </c>
      <c r="G3964" s="37"/>
      <c r="H3964" s="37">
        <v>7.0</v>
      </c>
    </row>
    <row r="3965" ht="14.25" customHeight="1">
      <c r="A3965" s="40">
        <v>94408.0</v>
      </c>
      <c r="B3965" s="37"/>
      <c r="C3965" s="37"/>
      <c r="D3965" s="37"/>
      <c r="E3965" s="37"/>
      <c r="F3965" s="37">
        <v>5.0</v>
      </c>
      <c r="G3965" s="37">
        <v>4.0</v>
      </c>
      <c r="H3965" s="37">
        <v>9.0</v>
      </c>
    </row>
    <row r="3966" ht="14.25" customHeight="1">
      <c r="A3966" s="40">
        <v>94416.0</v>
      </c>
      <c r="B3966" s="37"/>
      <c r="C3966" s="37">
        <v>3.0</v>
      </c>
      <c r="D3966" s="37">
        <v>3.0</v>
      </c>
      <c r="E3966" s="37">
        <v>4.0</v>
      </c>
      <c r="F3966" s="37"/>
      <c r="G3966" s="37"/>
      <c r="H3966" s="37">
        <v>10.0</v>
      </c>
    </row>
    <row r="3967" ht="14.25" customHeight="1">
      <c r="A3967" s="40">
        <v>94479.0</v>
      </c>
      <c r="B3967" s="37"/>
      <c r="C3967" s="37">
        <v>1.0</v>
      </c>
      <c r="D3967" s="37">
        <v>6.0</v>
      </c>
      <c r="E3967" s="37">
        <v>1.0</v>
      </c>
      <c r="F3967" s="37">
        <v>4.0</v>
      </c>
      <c r="G3967" s="37">
        <v>2.0</v>
      </c>
      <c r="H3967" s="37">
        <v>14.0</v>
      </c>
    </row>
    <row r="3968" ht="14.25" customHeight="1">
      <c r="A3968" s="40">
        <v>94511.0</v>
      </c>
      <c r="B3968" s="37"/>
      <c r="C3968" s="37"/>
      <c r="D3968" s="37"/>
      <c r="E3968" s="37">
        <v>2.0</v>
      </c>
      <c r="F3968" s="37">
        <v>3.0</v>
      </c>
      <c r="G3968" s="37">
        <v>2.0</v>
      </c>
      <c r="H3968" s="37">
        <v>7.0</v>
      </c>
    </row>
    <row r="3969" ht="14.25" customHeight="1">
      <c r="A3969" s="40">
        <v>94530.0</v>
      </c>
      <c r="B3969" s="37"/>
      <c r="C3969" s="37"/>
      <c r="D3969" s="37"/>
      <c r="E3969" s="37">
        <v>1.0</v>
      </c>
      <c r="F3969" s="37">
        <v>2.0</v>
      </c>
      <c r="G3969" s="37">
        <v>3.0</v>
      </c>
      <c r="H3969" s="37">
        <v>6.0</v>
      </c>
    </row>
    <row r="3970" ht="14.25" customHeight="1">
      <c r="A3970" s="40">
        <v>94540.0</v>
      </c>
      <c r="B3970" s="37"/>
      <c r="C3970" s="37">
        <v>1.0</v>
      </c>
      <c r="D3970" s="37">
        <v>8.0</v>
      </c>
      <c r="E3970" s="37">
        <v>3.0</v>
      </c>
      <c r="F3970" s="37">
        <v>5.0</v>
      </c>
      <c r="G3970" s="37">
        <v>4.0</v>
      </c>
      <c r="H3970" s="37">
        <v>21.0</v>
      </c>
    </row>
    <row r="3971" ht="14.25" customHeight="1">
      <c r="A3971" s="40">
        <v>94602.0</v>
      </c>
      <c r="B3971" s="37"/>
      <c r="C3971" s="37"/>
      <c r="D3971" s="37">
        <v>1.0</v>
      </c>
      <c r="E3971" s="37">
        <v>5.0</v>
      </c>
      <c r="F3971" s="37">
        <v>4.0</v>
      </c>
      <c r="G3971" s="37">
        <v>3.0</v>
      </c>
      <c r="H3971" s="37">
        <v>13.0</v>
      </c>
    </row>
    <row r="3972" ht="14.25" customHeight="1">
      <c r="A3972" s="40">
        <v>94604.0</v>
      </c>
      <c r="B3972" s="37"/>
      <c r="C3972" s="37"/>
      <c r="D3972" s="37">
        <v>3.0</v>
      </c>
      <c r="E3972" s="37"/>
      <c r="F3972" s="37"/>
      <c r="G3972" s="37"/>
      <c r="H3972" s="37">
        <v>3.0</v>
      </c>
    </row>
    <row r="3973" ht="14.25" customHeight="1">
      <c r="A3973" s="40">
        <v>94624.0</v>
      </c>
      <c r="B3973" s="37"/>
      <c r="C3973" s="37"/>
      <c r="D3973" s="37">
        <v>1.0</v>
      </c>
      <c r="E3973" s="37">
        <v>5.0</v>
      </c>
      <c r="F3973" s="37">
        <v>1.0</v>
      </c>
      <c r="G3973" s="37">
        <v>2.0</v>
      </c>
      <c r="H3973" s="37">
        <v>9.0</v>
      </c>
    </row>
    <row r="3974" ht="14.25" customHeight="1">
      <c r="A3974" s="40">
        <v>94625.0</v>
      </c>
      <c r="B3974" s="37"/>
      <c r="C3974" s="37">
        <v>2.0</v>
      </c>
      <c r="D3974" s="37">
        <v>3.0</v>
      </c>
      <c r="E3974" s="37">
        <v>3.0</v>
      </c>
      <c r="F3974" s="37"/>
      <c r="G3974" s="37"/>
      <c r="H3974" s="37">
        <v>8.0</v>
      </c>
    </row>
    <row r="3975" ht="14.25" customHeight="1">
      <c r="A3975" s="40">
        <v>94636.0</v>
      </c>
      <c r="B3975" s="37"/>
      <c r="C3975" s="37"/>
      <c r="D3975" s="37">
        <v>1.0</v>
      </c>
      <c r="E3975" s="37">
        <v>5.0</v>
      </c>
      <c r="F3975" s="37">
        <v>4.0</v>
      </c>
      <c r="G3975" s="37">
        <v>3.0</v>
      </c>
      <c r="H3975" s="37">
        <v>13.0</v>
      </c>
    </row>
    <row r="3976" ht="14.25" customHeight="1">
      <c r="A3976" s="40">
        <v>94644.0</v>
      </c>
      <c r="B3976" s="37"/>
      <c r="C3976" s="37"/>
      <c r="D3976" s="37">
        <v>5.0</v>
      </c>
      <c r="E3976" s="37">
        <v>6.0</v>
      </c>
      <c r="F3976" s="37">
        <v>2.0</v>
      </c>
      <c r="G3976" s="37">
        <v>2.0</v>
      </c>
      <c r="H3976" s="37">
        <v>15.0</v>
      </c>
    </row>
    <row r="3977" ht="14.25" customHeight="1">
      <c r="A3977" s="40">
        <v>94652.0</v>
      </c>
      <c r="B3977" s="37"/>
      <c r="C3977" s="37">
        <v>2.0</v>
      </c>
      <c r="D3977" s="37">
        <v>8.0</v>
      </c>
      <c r="E3977" s="37">
        <v>5.0</v>
      </c>
      <c r="F3977" s="37">
        <v>3.0</v>
      </c>
      <c r="G3977" s="37">
        <v>1.0</v>
      </c>
      <c r="H3977" s="37">
        <v>19.0</v>
      </c>
    </row>
    <row r="3978" ht="14.25" customHeight="1">
      <c r="A3978" s="40">
        <v>94673.0</v>
      </c>
      <c r="B3978" s="37"/>
      <c r="C3978" s="37"/>
      <c r="D3978" s="37"/>
      <c r="E3978" s="37">
        <v>1.0</v>
      </c>
      <c r="F3978" s="37">
        <v>7.0</v>
      </c>
      <c r="G3978" s="37">
        <v>6.0</v>
      </c>
      <c r="H3978" s="37">
        <v>14.0</v>
      </c>
    </row>
    <row r="3979" ht="14.25" customHeight="1">
      <c r="A3979" s="40">
        <v>94676.0</v>
      </c>
      <c r="B3979" s="37"/>
      <c r="C3979" s="37">
        <v>2.0</v>
      </c>
      <c r="D3979" s="37">
        <v>8.0</v>
      </c>
      <c r="E3979" s="37">
        <v>2.0</v>
      </c>
      <c r="F3979" s="37">
        <v>3.0</v>
      </c>
      <c r="G3979" s="37">
        <v>3.0</v>
      </c>
      <c r="H3979" s="37">
        <v>18.0</v>
      </c>
    </row>
    <row r="3980" ht="14.25" customHeight="1">
      <c r="A3980" s="40">
        <v>94715.0</v>
      </c>
      <c r="B3980" s="37"/>
      <c r="C3980" s="37"/>
      <c r="D3980" s="37"/>
      <c r="E3980" s="37">
        <v>1.0</v>
      </c>
      <c r="F3980" s="37">
        <v>1.0</v>
      </c>
      <c r="G3980" s="37">
        <v>6.0</v>
      </c>
      <c r="H3980" s="37">
        <v>8.0</v>
      </c>
    </row>
    <row r="3981" ht="14.25" customHeight="1">
      <c r="A3981" s="40">
        <v>94732.0</v>
      </c>
      <c r="B3981" s="37"/>
      <c r="C3981" s="37">
        <v>2.0</v>
      </c>
      <c r="D3981" s="37">
        <v>4.0</v>
      </c>
      <c r="E3981" s="37">
        <v>3.0</v>
      </c>
      <c r="F3981" s="37"/>
      <c r="G3981" s="37"/>
      <c r="H3981" s="37">
        <v>9.0</v>
      </c>
    </row>
    <row r="3982" ht="14.25" customHeight="1">
      <c r="A3982" s="40">
        <v>94759.0</v>
      </c>
      <c r="B3982" s="37"/>
      <c r="C3982" s="37">
        <v>1.0</v>
      </c>
      <c r="D3982" s="37">
        <v>6.0</v>
      </c>
      <c r="E3982" s="37">
        <v>4.0</v>
      </c>
      <c r="F3982" s="37">
        <v>6.0</v>
      </c>
      <c r="G3982" s="37">
        <v>1.0</v>
      </c>
      <c r="H3982" s="37">
        <v>18.0</v>
      </c>
    </row>
    <row r="3983" ht="14.25" customHeight="1">
      <c r="A3983" s="40">
        <v>94786.0</v>
      </c>
      <c r="B3983" s="37"/>
      <c r="C3983" s="37"/>
      <c r="D3983" s="37"/>
      <c r="E3983" s="37">
        <v>2.0</v>
      </c>
      <c r="F3983" s="37">
        <v>9.0</v>
      </c>
      <c r="G3983" s="37"/>
      <c r="H3983" s="37">
        <v>11.0</v>
      </c>
    </row>
    <row r="3984" ht="14.25" customHeight="1">
      <c r="A3984" s="40">
        <v>94832.0</v>
      </c>
      <c r="B3984" s="37"/>
      <c r="C3984" s="37"/>
      <c r="D3984" s="37">
        <v>1.0</v>
      </c>
      <c r="E3984" s="37">
        <v>3.0</v>
      </c>
      <c r="F3984" s="37">
        <v>2.0</v>
      </c>
      <c r="G3984" s="37"/>
      <c r="H3984" s="37">
        <v>6.0</v>
      </c>
    </row>
    <row r="3985" ht="14.25" customHeight="1">
      <c r="A3985" s="40">
        <v>94856.0</v>
      </c>
      <c r="B3985" s="37"/>
      <c r="C3985" s="37"/>
      <c r="D3985" s="37"/>
      <c r="E3985" s="37"/>
      <c r="F3985" s="37">
        <v>3.0</v>
      </c>
      <c r="G3985" s="37">
        <v>3.0</v>
      </c>
      <c r="H3985" s="37">
        <v>6.0</v>
      </c>
    </row>
    <row r="3986" ht="14.25" customHeight="1">
      <c r="A3986" s="40">
        <v>94859.0</v>
      </c>
      <c r="B3986" s="37"/>
      <c r="C3986" s="37">
        <v>2.0</v>
      </c>
      <c r="D3986" s="37">
        <v>2.0</v>
      </c>
      <c r="E3986" s="37">
        <v>5.0</v>
      </c>
      <c r="F3986" s="37">
        <v>5.0</v>
      </c>
      <c r="G3986" s="37">
        <v>3.0</v>
      </c>
      <c r="H3986" s="37">
        <v>17.0</v>
      </c>
    </row>
    <row r="3987" ht="14.25" customHeight="1">
      <c r="A3987" s="40">
        <v>94873.0</v>
      </c>
      <c r="B3987" s="37"/>
      <c r="C3987" s="37"/>
      <c r="D3987" s="37"/>
      <c r="E3987" s="37">
        <v>2.0</v>
      </c>
      <c r="F3987" s="37">
        <v>2.0</v>
      </c>
      <c r="G3987" s="37"/>
      <c r="H3987" s="37">
        <v>4.0</v>
      </c>
    </row>
    <row r="3988" ht="14.25" customHeight="1">
      <c r="A3988" s="40">
        <v>94882.0</v>
      </c>
      <c r="B3988" s="37"/>
      <c r="C3988" s="37"/>
      <c r="D3988" s="37">
        <v>3.0</v>
      </c>
      <c r="E3988" s="37">
        <v>5.0</v>
      </c>
      <c r="F3988" s="37">
        <v>3.0</v>
      </c>
      <c r="G3988" s="37"/>
      <c r="H3988" s="37">
        <v>11.0</v>
      </c>
    </row>
    <row r="3989" ht="14.25" customHeight="1">
      <c r="A3989" s="40">
        <v>94886.0</v>
      </c>
      <c r="B3989" s="37"/>
      <c r="C3989" s="37"/>
      <c r="D3989" s="37"/>
      <c r="E3989" s="37">
        <v>3.0</v>
      </c>
      <c r="F3989" s="37">
        <v>4.0</v>
      </c>
      <c r="G3989" s="37"/>
      <c r="H3989" s="37">
        <v>7.0</v>
      </c>
    </row>
    <row r="3990" ht="14.25" customHeight="1">
      <c r="A3990" s="40">
        <v>94917.0</v>
      </c>
      <c r="B3990" s="37"/>
      <c r="C3990" s="37"/>
      <c r="D3990" s="37"/>
      <c r="E3990" s="37">
        <v>1.0</v>
      </c>
      <c r="F3990" s="37">
        <v>6.0</v>
      </c>
      <c r="G3990" s="37">
        <v>7.0</v>
      </c>
      <c r="H3990" s="37">
        <v>14.0</v>
      </c>
    </row>
    <row r="3991" ht="14.25" customHeight="1">
      <c r="A3991" s="40">
        <v>94922.0</v>
      </c>
      <c r="B3991" s="37"/>
      <c r="C3991" s="37">
        <v>7.0</v>
      </c>
      <c r="D3991" s="37">
        <v>7.0</v>
      </c>
      <c r="E3991" s="37">
        <v>2.0</v>
      </c>
      <c r="F3991" s="37">
        <v>4.0</v>
      </c>
      <c r="G3991" s="37">
        <v>4.0</v>
      </c>
      <c r="H3991" s="37">
        <v>24.0</v>
      </c>
    </row>
    <row r="3992" ht="14.25" customHeight="1">
      <c r="A3992" s="40">
        <v>94937.0</v>
      </c>
      <c r="B3992" s="37"/>
      <c r="C3992" s="37">
        <v>2.0</v>
      </c>
      <c r="D3992" s="37"/>
      <c r="E3992" s="37"/>
      <c r="F3992" s="37"/>
      <c r="G3992" s="37"/>
      <c r="H3992" s="37">
        <v>2.0</v>
      </c>
    </row>
    <row r="3993" ht="14.25" customHeight="1">
      <c r="A3993" s="40">
        <v>94949.0</v>
      </c>
      <c r="B3993" s="37"/>
      <c r="C3993" s="37">
        <v>4.0</v>
      </c>
      <c r="D3993" s="37">
        <v>6.0</v>
      </c>
      <c r="E3993" s="37">
        <v>6.0</v>
      </c>
      <c r="F3993" s="37">
        <v>7.0</v>
      </c>
      <c r="G3993" s="37">
        <v>4.0</v>
      </c>
      <c r="H3993" s="37">
        <v>27.0</v>
      </c>
    </row>
    <row r="3994" ht="14.25" customHeight="1">
      <c r="A3994" s="40">
        <v>94979.0</v>
      </c>
      <c r="B3994" s="37"/>
      <c r="C3994" s="37"/>
      <c r="D3994" s="37"/>
      <c r="E3994" s="37">
        <v>4.0</v>
      </c>
      <c r="F3994" s="37"/>
      <c r="G3994" s="37"/>
      <c r="H3994" s="37">
        <v>4.0</v>
      </c>
    </row>
    <row r="3995" ht="14.25" customHeight="1">
      <c r="A3995" s="40">
        <v>94995.0</v>
      </c>
      <c r="B3995" s="37"/>
      <c r="C3995" s="37"/>
      <c r="D3995" s="37">
        <v>6.0</v>
      </c>
      <c r="E3995" s="37">
        <v>5.0</v>
      </c>
      <c r="F3995" s="37">
        <v>3.0</v>
      </c>
      <c r="G3995" s="37">
        <v>4.0</v>
      </c>
      <c r="H3995" s="37">
        <v>18.0</v>
      </c>
    </row>
    <row r="3996" ht="14.25" customHeight="1">
      <c r="A3996" s="40">
        <v>95034.0</v>
      </c>
      <c r="B3996" s="37"/>
      <c r="C3996" s="37">
        <v>1.0</v>
      </c>
      <c r="D3996" s="37">
        <v>4.0</v>
      </c>
      <c r="E3996" s="37">
        <v>3.0</v>
      </c>
      <c r="F3996" s="37"/>
      <c r="G3996" s="37"/>
      <c r="H3996" s="37">
        <v>8.0</v>
      </c>
    </row>
    <row r="3997" ht="14.25" customHeight="1">
      <c r="A3997" s="40">
        <v>95128.0</v>
      </c>
      <c r="B3997" s="37"/>
      <c r="C3997" s="37"/>
      <c r="D3997" s="37"/>
      <c r="E3997" s="37"/>
      <c r="F3997" s="37">
        <v>3.0</v>
      </c>
      <c r="G3997" s="37">
        <v>2.0</v>
      </c>
      <c r="H3997" s="37">
        <v>5.0</v>
      </c>
    </row>
    <row r="3998" ht="14.25" customHeight="1">
      <c r="A3998" s="40">
        <v>95211.0</v>
      </c>
      <c r="B3998" s="37"/>
      <c r="C3998" s="37">
        <v>1.0</v>
      </c>
      <c r="D3998" s="37">
        <v>7.0</v>
      </c>
      <c r="E3998" s="37">
        <v>5.0</v>
      </c>
      <c r="F3998" s="37">
        <v>4.0</v>
      </c>
      <c r="G3998" s="37">
        <v>5.0</v>
      </c>
      <c r="H3998" s="37">
        <v>22.0</v>
      </c>
    </row>
    <row r="3999" ht="14.25" customHeight="1">
      <c r="A3999" s="40">
        <v>95229.0</v>
      </c>
      <c r="B3999" s="37"/>
      <c r="C3999" s="37"/>
      <c r="D3999" s="37"/>
      <c r="E3999" s="37"/>
      <c r="F3999" s="37">
        <v>2.0</v>
      </c>
      <c r="G3999" s="37">
        <v>2.0</v>
      </c>
      <c r="H3999" s="37">
        <v>4.0</v>
      </c>
    </row>
    <row r="4000" ht="14.25" customHeight="1">
      <c r="A4000" s="40">
        <v>95303.0</v>
      </c>
      <c r="B4000" s="37"/>
      <c r="C4000" s="37"/>
      <c r="D4000" s="37"/>
      <c r="E4000" s="37">
        <v>1.0</v>
      </c>
      <c r="F4000" s="37">
        <v>4.0</v>
      </c>
      <c r="G4000" s="37">
        <v>1.0</v>
      </c>
      <c r="H4000" s="37">
        <v>6.0</v>
      </c>
    </row>
    <row r="4001" ht="14.25" customHeight="1">
      <c r="A4001" s="40">
        <v>95319.0</v>
      </c>
      <c r="B4001" s="37"/>
      <c r="C4001" s="37"/>
      <c r="D4001" s="37"/>
      <c r="E4001" s="37"/>
      <c r="F4001" s="37">
        <v>3.0</v>
      </c>
      <c r="G4001" s="37"/>
      <c r="H4001" s="37">
        <v>3.0</v>
      </c>
    </row>
    <row r="4002" ht="14.25" customHeight="1">
      <c r="A4002" s="40">
        <v>95328.0</v>
      </c>
      <c r="B4002" s="37"/>
      <c r="C4002" s="37"/>
      <c r="D4002" s="37"/>
      <c r="E4002" s="37">
        <v>1.0</v>
      </c>
      <c r="F4002" s="37">
        <v>4.0</v>
      </c>
      <c r="G4002" s="37">
        <v>3.0</v>
      </c>
      <c r="H4002" s="37">
        <v>8.0</v>
      </c>
    </row>
    <row r="4003" ht="14.25" customHeight="1">
      <c r="A4003" s="40">
        <v>95344.0</v>
      </c>
      <c r="B4003" s="37"/>
      <c r="C4003" s="37"/>
      <c r="D4003" s="37">
        <v>1.0</v>
      </c>
      <c r="E4003" s="37">
        <v>3.0</v>
      </c>
      <c r="F4003" s="37">
        <v>6.0</v>
      </c>
      <c r="G4003" s="37"/>
      <c r="H4003" s="37">
        <v>10.0</v>
      </c>
    </row>
    <row r="4004" ht="14.25" customHeight="1">
      <c r="A4004" s="40">
        <v>95375.0</v>
      </c>
      <c r="B4004" s="37"/>
      <c r="C4004" s="37">
        <v>1.0</v>
      </c>
      <c r="D4004" s="37">
        <v>2.0</v>
      </c>
      <c r="E4004" s="37">
        <v>3.0</v>
      </c>
      <c r="F4004" s="37"/>
      <c r="G4004" s="37"/>
      <c r="H4004" s="37">
        <v>6.0</v>
      </c>
    </row>
    <row r="4005" ht="14.25" customHeight="1">
      <c r="A4005" s="40">
        <v>95477.0</v>
      </c>
      <c r="B4005" s="37"/>
      <c r="C4005" s="37"/>
      <c r="D4005" s="37"/>
      <c r="E4005" s="37">
        <v>3.0</v>
      </c>
      <c r="F4005" s="37">
        <v>2.0</v>
      </c>
      <c r="G4005" s="37">
        <v>8.0</v>
      </c>
      <c r="H4005" s="37">
        <v>13.0</v>
      </c>
    </row>
    <row r="4006" ht="14.25" customHeight="1">
      <c r="A4006" s="40">
        <v>95493.0</v>
      </c>
      <c r="B4006" s="37"/>
      <c r="C4006" s="37"/>
      <c r="D4006" s="37"/>
      <c r="E4006" s="37"/>
      <c r="F4006" s="37">
        <v>2.0</v>
      </c>
      <c r="G4006" s="37">
        <v>1.0</v>
      </c>
      <c r="H4006" s="37">
        <v>3.0</v>
      </c>
    </row>
    <row r="4007" ht="14.25" customHeight="1">
      <c r="A4007" s="40">
        <v>95511.0</v>
      </c>
      <c r="B4007" s="37"/>
      <c r="C4007" s="37"/>
      <c r="D4007" s="37"/>
      <c r="E4007" s="37"/>
      <c r="F4007" s="37">
        <v>3.0</v>
      </c>
      <c r="G4007" s="37">
        <v>5.0</v>
      </c>
      <c r="H4007" s="37">
        <v>8.0</v>
      </c>
    </row>
    <row r="4008" ht="14.25" customHeight="1">
      <c r="A4008" s="40">
        <v>95512.0</v>
      </c>
      <c r="B4008" s="37"/>
      <c r="C4008" s="37"/>
      <c r="D4008" s="37">
        <v>3.0</v>
      </c>
      <c r="E4008" s="37">
        <v>5.0</v>
      </c>
      <c r="F4008" s="37"/>
      <c r="G4008" s="37"/>
      <c r="H4008" s="37">
        <v>8.0</v>
      </c>
    </row>
    <row r="4009" ht="14.25" customHeight="1">
      <c r="A4009" s="40">
        <v>95519.0</v>
      </c>
      <c r="B4009" s="37"/>
      <c r="C4009" s="37">
        <v>6.0</v>
      </c>
      <c r="D4009" s="37">
        <v>6.0</v>
      </c>
      <c r="E4009" s="37">
        <v>3.0</v>
      </c>
      <c r="F4009" s="37">
        <v>5.0</v>
      </c>
      <c r="G4009" s="37">
        <v>1.0</v>
      </c>
      <c r="H4009" s="37">
        <v>21.0</v>
      </c>
    </row>
    <row r="4010" ht="14.25" customHeight="1">
      <c r="A4010" s="40">
        <v>95520.0</v>
      </c>
      <c r="B4010" s="37"/>
      <c r="C4010" s="37"/>
      <c r="D4010" s="37"/>
      <c r="E4010" s="37">
        <v>6.0</v>
      </c>
      <c r="F4010" s="37">
        <v>5.0</v>
      </c>
      <c r="G4010" s="37">
        <v>5.0</v>
      </c>
      <c r="H4010" s="37">
        <v>16.0</v>
      </c>
    </row>
    <row r="4011" ht="14.25" customHeight="1">
      <c r="A4011" s="40">
        <v>95551.0</v>
      </c>
      <c r="B4011" s="37">
        <v>1.0</v>
      </c>
      <c r="C4011" s="37">
        <v>5.0</v>
      </c>
      <c r="D4011" s="37">
        <v>3.0</v>
      </c>
      <c r="E4011" s="37"/>
      <c r="F4011" s="37"/>
      <c r="G4011" s="37"/>
      <c r="H4011" s="37">
        <v>9.0</v>
      </c>
    </row>
    <row r="4012" ht="14.25" customHeight="1">
      <c r="A4012" s="40">
        <v>95562.0</v>
      </c>
      <c r="B4012" s="37">
        <v>1.0</v>
      </c>
      <c r="C4012" s="37">
        <v>2.0</v>
      </c>
      <c r="D4012" s="37"/>
      <c r="E4012" s="37"/>
      <c r="F4012" s="37"/>
      <c r="G4012" s="37"/>
      <c r="H4012" s="37">
        <v>3.0</v>
      </c>
    </row>
    <row r="4013" ht="14.25" customHeight="1">
      <c r="A4013" s="40">
        <v>95565.0</v>
      </c>
      <c r="B4013" s="37"/>
      <c r="C4013" s="37"/>
      <c r="D4013" s="37">
        <v>1.0</v>
      </c>
      <c r="E4013" s="37">
        <v>3.0</v>
      </c>
      <c r="F4013" s="37">
        <v>3.0</v>
      </c>
      <c r="G4013" s="37">
        <v>3.0</v>
      </c>
      <c r="H4013" s="37">
        <v>10.0</v>
      </c>
    </row>
    <row r="4014" ht="14.25" customHeight="1">
      <c r="A4014" s="40">
        <v>95587.0</v>
      </c>
      <c r="B4014" s="37"/>
      <c r="C4014" s="37"/>
      <c r="D4014" s="37">
        <v>8.0</v>
      </c>
      <c r="E4014" s="37"/>
      <c r="F4014" s="37"/>
      <c r="G4014" s="37"/>
      <c r="H4014" s="37">
        <v>8.0</v>
      </c>
    </row>
    <row r="4015" ht="14.25" customHeight="1">
      <c r="A4015" s="40">
        <v>95679.0</v>
      </c>
      <c r="B4015" s="37"/>
      <c r="C4015" s="37"/>
      <c r="D4015" s="37">
        <v>2.0</v>
      </c>
      <c r="E4015" s="37">
        <v>3.0</v>
      </c>
      <c r="F4015" s="37">
        <v>6.0</v>
      </c>
      <c r="G4015" s="37">
        <v>4.0</v>
      </c>
      <c r="H4015" s="37">
        <v>15.0</v>
      </c>
    </row>
    <row r="4016" ht="14.25" customHeight="1">
      <c r="A4016" s="40">
        <v>95682.0</v>
      </c>
      <c r="B4016" s="37"/>
      <c r="C4016" s="37"/>
      <c r="D4016" s="37">
        <v>3.0</v>
      </c>
      <c r="E4016" s="37">
        <v>4.0</v>
      </c>
      <c r="F4016" s="37"/>
      <c r="G4016" s="37"/>
      <c r="H4016" s="37">
        <v>7.0</v>
      </c>
    </row>
    <row r="4017" ht="14.25" customHeight="1">
      <c r="A4017" s="40">
        <v>95713.0</v>
      </c>
      <c r="B4017" s="37"/>
      <c r="C4017" s="37">
        <v>1.0</v>
      </c>
      <c r="D4017" s="37">
        <v>8.0</v>
      </c>
      <c r="E4017" s="37">
        <v>7.0</v>
      </c>
      <c r="F4017" s="37"/>
      <c r="G4017" s="37"/>
      <c r="H4017" s="37">
        <v>16.0</v>
      </c>
    </row>
    <row r="4018" ht="14.25" customHeight="1">
      <c r="A4018" s="40">
        <v>95749.0</v>
      </c>
      <c r="B4018" s="37"/>
      <c r="C4018" s="37">
        <v>6.0</v>
      </c>
      <c r="D4018" s="37">
        <v>5.0</v>
      </c>
      <c r="E4018" s="37">
        <v>5.0</v>
      </c>
      <c r="F4018" s="37">
        <v>1.0</v>
      </c>
      <c r="G4018" s="37"/>
      <c r="H4018" s="37">
        <v>17.0</v>
      </c>
    </row>
    <row r="4019" ht="14.25" customHeight="1">
      <c r="A4019" s="40">
        <v>95758.0</v>
      </c>
      <c r="B4019" s="37"/>
      <c r="C4019" s="37"/>
      <c r="D4019" s="37">
        <v>1.0</v>
      </c>
      <c r="E4019" s="37">
        <v>5.0</v>
      </c>
      <c r="F4019" s="37">
        <v>5.0</v>
      </c>
      <c r="G4019" s="37">
        <v>3.0</v>
      </c>
      <c r="H4019" s="37">
        <v>14.0</v>
      </c>
    </row>
    <row r="4020" ht="14.25" customHeight="1">
      <c r="A4020" s="40">
        <v>95833.0</v>
      </c>
      <c r="B4020" s="37"/>
      <c r="C4020" s="37">
        <v>8.0</v>
      </c>
      <c r="D4020" s="37">
        <v>5.0</v>
      </c>
      <c r="E4020" s="37">
        <v>1.0</v>
      </c>
      <c r="F4020" s="37">
        <v>4.0</v>
      </c>
      <c r="G4020" s="37">
        <v>6.0</v>
      </c>
      <c r="H4020" s="37">
        <v>24.0</v>
      </c>
    </row>
    <row r="4021" ht="14.25" customHeight="1">
      <c r="A4021" s="40">
        <v>95869.0</v>
      </c>
      <c r="B4021" s="37"/>
      <c r="C4021" s="37"/>
      <c r="D4021" s="37">
        <v>1.0</v>
      </c>
      <c r="E4021" s="37">
        <v>4.0</v>
      </c>
      <c r="F4021" s="37">
        <v>2.0</v>
      </c>
      <c r="G4021" s="37"/>
      <c r="H4021" s="37">
        <v>7.0</v>
      </c>
    </row>
    <row r="4022" ht="14.25" customHeight="1">
      <c r="A4022" s="40">
        <v>95896.0</v>
      </c>
      <c r="B4022" s="37"/>
      <c r="C4022" s="37">
        <v>2.0</v>
      </c>
      <c r="D4022" s="37">
        <v>5.0</v>
      </c>
      <c r="E4022" s="37">
        <v>6.0</v>
      </c>
      <c r="F4022" s="37">
        <v>4.0</v>
      </c>
      <c r="G4022" s="37">
        <v>5.0</v>
      </c>
      <c r="H4022" s="37">
        <v>22.0</v>
      </c>
    </row>
    <row r="4023" ht="14.25" customHeight="1">
      <c r="A4023" s="40">
        <v>95907.0</v>
      </c>
      <c r="B4023" s="37"/>
      <c r="C4023" s="37">
        <v>4.0</v>
      </c>
      <c r="D4023" s="37">
        <v>2.0</v>
      </c>
      <c r="E4023" s="37"/>
      <c r="F4023" s="37"/>
      <c r="G4023" s="37"/>
      <c r="H4023" s="37">
        <v>6.0</v>
      </c>
    </row>
    <row r="4024" ht="14.25" customHeight="1">
      <c r="A4024" s="40">
        <v>95909.0</v>
      </c>
      <c r="B4024" s="37"/>
      <c r="C4024" s="37">
        <v>2.0</v>
      </c>
      <c r="D4024" s="37">
        <v>1.0</v>
      </c>
      <c r="E4024" s="37">
        <v>5.0</v>
      </c>
      <c r="F4024" s="37"/>
      <c r="G4024" s="37"/>
      <c r="H4024" s="37">
        <v>8.0</v>
      </c>
    </row>
    <row r="4025" ht="14.25" customHeight="1">
      <c r="A4025" s="40">
        <v>95931.0</v>
      </c>
      <c r="B4025" s="37"/>
      <c r="C4025" s="37"/>
      <c r="D4025" s="37"/>
      <c r="E4025" s="37">
        <v>1.0</v>
      </c>
      <c r="F4025" s="37">
        <v>3.0</v>
      </c>
      <c r="G4025" s="37">
        <v>4.0</v>
      </c>
      <c r="H4025" s="37">
        <v>8.0</v>
      </c>
    </row>
    <row r="4026" ht="14.25" customHeight="1">
      <c r="A4026" s="40">
        <v>95971.0</v>
      </c>
      <c r="B4026" s="37"/>
      <c r="C4026" s="37">
        <v>1.0</v>
      </c>
      <c r="D4026" s="37"/>
      <c r="E4026" s="37"/>
      <c r="F4026" s="37"/>
      <c r="G4026" s="37"/>
      <c r="H4026" s="37">
        <v>1.0</v>
      </c>
    </row>
    <row r="4027" ht="14.25" customHeight="1">
      <c r="A4027" s="40">
        <v>95998.0</v>
      </c>
      <c r="B4027" s="37"/>
      <c r="C4027" s="37"/>
      <c r="D4027" s="37"/>
      <c r="E4027" s="37">
        <v>1.0</v>
      </c>
      <c r="F4027" s="37">
        <v>4.0</v>
      </c>
      <c r="G4027" s="37">
        <v>5.0</v>
      </c>
      <c r="H4027" s="37">
        <v>10.0</v>
      </c>
    </row>
    <row r="4028" ht="14.25" customHeight="1">
      <c r="A4028" s="40">
        <v>96003.0</v>
      </c>
      <c r="B4028" s="37"/>
      <c r="C4028" s="37"/>
      <c r="D4028" s="37">
        <v>1.0</v>
      </c>
      <c r="E4028" s="37">
        <v>3.0</v>
      </c>
      <c r="F4028" s="37">
        <v>5.0</v>
      </c>
      <c r="G4028" s="37">
        <v>2.0</v>
      </c>
      <c r="H4028" s="37">
        <v>11.0</v>
      </c>
    </row>
    <row r="4029" ht="14.25" customHeight="1">
      <c r="A4029" s="40">
        <v>96122.0</v>
      </c>
      <c r="B4029" s="37"/>
      <c r="C4029" s="37"/>
      <c r="D4029" s="37">
        <v>3.0</v>
      </c>
      <c r="E4029" s="37">
        <v>4.0</v>
      </c>
      <c r="F4029" s="37">
        <v>4.0</v>
      </c>
      <c r="G4029" s="37"/>
      <c r="H4029" s="37">
        <v>11.0</v>
      </c>
    </row>
    <row r="4030" ht="14.25" customHeight="1">
      <c r="A4030" s="40">
        <v>96127.0</v>
      </c>
      <c r="B4030" s="37"/>
      <c r="C4030" s="37"/>
      <c r="D4030" s="37"/>
      <c r="E4030" s="37"/>
      <c r="F4030" s="37">
        <v>1.0</v>
      </c>
      <c r="G4030" s="37"/>
      <c r="H4030" s="37">
        <v>1.0</v>
      </c>
    </row>
    <row r="4031" ht="14.25" customHeight="1">
      <c r="A4031" s="40">
        <v>96130.0</v>
      </c>
      <c r="B4031" s="37"/>
      <c r="C4031" s="37">
        <v>1.0</v>
      </c>
      <c r="D4031" s="37">
        <v>1.0</v>
      </c>
      <c r="E4031" s="37"/>
      <c r="F4031" s="37"/>
      <c r="G4031" s="37"/>
      <c r="H4031" s="37">
        <v>2.0</v>
      </c>
    </row>
    <row r="4032" ht="14.25" customHeight="1">
      <c r="A4032" s="40">
        <v>96146.0</v>
      </c>
      <c r="B4032" s="37"/>
      <c r="C4032" s="37"/>
      <c r="D4032" s="37"/>
      <c r="E4032" s="37">
        <v>1.0</v>
      </c>
      <c r="F4032" s="37">
        <v>5.0</v>
      </c>
      <c r="G4032" s="37">
        <v>5.0</v>
      </c>
      <c r="H4032" s="37">
        <v>11.0</v>
      </c>
    </row>
    <row r="4033" ht="14.25" customHeight="1">
      <c r="A4033" s="40">
        <v>96147.0</v>
      </c>
      <c r="B4033" s="37"/>
      <c r="C4033" s="37">
        <v>2.0</v>
      </c>
      <c r="D4033" s="37">
        <v>6.0</v>
      </c>
      <c r="E4033" s="37">
        <v>3.0</v>
      </c>
      <c r="F4033" s="37"/>
      <c r="G4033" s="37"/>
      <c r="H4033" s="37">
        <v>11.0</v>
      </c>
    </row>
    <row r="4034" ht="14.25" customHeight="1">
      <c r="A4034" s="40">
        <v>96165.0</v>
      </c>
      <c r="B4034" s="37"/>
      <c r="C4034" s="37">
        <v>1.0</v>
      </c>
      <c r="D4034" s="37">
        <v>5.0</v>
      </c>
      <c r="E4034" s="37">
        <v>1.0</v>
      </c>
      <c r="F4034" s="37"/>
      <c r="G4034" s="37"/>
      <c r="H4034" s="37">
        <v>7.0</v>
      </c>
    </row>
    <row r="4035" ht="14.25" customHeight="1">
      <c r="A4035" s="40">
        <v>96168.0</v>
      </c>
      <c r="B4035" s="37"/>
      <c r="C4035" s="37"/>
      <c r="D4035" s="37">
        <v>1.0</v>
      </c>
      <c r="E4035" s="37">
        <v>2.0</v>
      </c>
      <c r="F4035" s="37"/>
      <c r="G4035" s="37"/>
      <c r="H4035" s="37">
        <v>3.0</v>
      </c>
    </row>
    <row r="4036" ht="14.25" customHeight="1">
      <c r="A4036" s="40">
        <v>96197.0</v>
      </c>
      <c r="B4036" s="37"/>
      <c r="C4036" s="37"/>
      <c r="D4036" s="37">
        <v>3.0</v>
      </c>
      <c r="E4036" s="37">
        <v>3.0</v>
      </c>
      <c r="F4036" s="37">
        <v>6.0</v>
      </c>
      <c r="G4036" s="37"/>
      <c r="H4036" s="37">
        <v>12.0</v>
      </c>
    </row>
    <row r="4037" ht="14.25" customHeight="1">
      <c r="A4037" s="40">
        <v>96230.0</v>
      </c>
      <c r="B4037" s="37"/>
      <c r="C4037" s="37"/>
      <c r="D4037" s="37">
        <v>1.0</v>
      </c>
      <c r="E4037" s="37">
        <v>5.0</v>
      </c>
      <c r="F4037" s="37">
        <v>5.0</v>
      </c>
      <c r="G4037" s="37"/>
      <c r="H4037" s="37">
        <v>11.0</v>
      </c>
    </row>
    <row r="4038" ht="14.25" customHeight="1">
      <c r="A4038" s="40">
        <v>96280.0</v>
      </c>
      <c r="B4038" s="37"/>
      <c r="C4038" s="37">
        <v>1.0</v>
      </c>
      <c r="D4038" s="37">
        <v>2.0</v>
      </c>
      <c r="E4038" s="37">
        <v>2.0</v>
      </c>
      <c r="F4038" s="37"/>
      <c r="G4038" s="37"/>
      <c r="H4038" s="37">
        <v>5.0</v>
      </c>
    </row>
    <row r="4039" ht="14.25" customHeight="1">
      <c r="A4039" s="40">
        <v>96281.0</v>
      </c>
      <c r="B4039" s="37"/>
      <c r="C4039" s="37"/>
      <c r="D4039" s="37"/>
      <c r="E4039" s="37"/>
      <c r="F4039" s="37">
        <v>5.0</v>
      </c>
      <c r="G4039" s="37">
        <v>4.0</v>
      </c>
      <c r="H4039" s="37">
        <v>9.0</v>
      </c>
    </row>
    <row r="4040" ht="14.25" customHeight="1">
      <c r="A4040" s="40">
        <v>96287.0</v>
      </c>
      <c r="B4040" s="37"/>
      <c r="C4040" s="37"/>
      <c r="D4040" s="37"/>
      <c r="E4040" s="37"/>
      <c r="F4040" s="37"/>
      <c r="G4040" s="37">
        <v>5.0</v>
      </c>
      <c r="H4040" s="37">
        <v>5.0</v>
      </c>
    </row>
    <row r="4041" ht="14.25" customHeight="1">
      <c r="A4041" s="40">
        <v>96382.0</v>
      </c>
      <c r="B4041" s="37"/>
      <c r="C4041" s="37">
        <v>1.0</v>
      </c>
      <c r="D4041" s="37">
        <v>5.0</v>
      </c>
      <c r="E4041" s="37"/>
      <c r="F4041" s="37"/>
      <c r="G4041" s="37"/>
      <c r="H4041" s="37">
        <v>6.0</v>
      </c>
    </row>
    <row r="4042" ht="14.25" customHeight="1">
      <c r="A4042" s="40">
        <v>96389.0</v>
      </c>
      <c r="B4042" s="37"/>
      <c r="C4042" s="37"/>
      <c r="D4042" s="37">
        <v>2.0</v>
      </c>
      <c r="E4042" s="37">
        <v>2.0</v>
      </c>
      <c r="F4042" s="37">
        <v>5.0</v>
      </c>
      <c r="G4042" s="37"/>
      <c r="H4042" s="37">
        <v>9.0</v>
      </c>
    </row>
    <row r="4043" ht="14.25" customHeight="1">
      <c r="A4043" s="40">
        <v>96426.0</v>
      </c>
      <c r="B4043" s="37"/>
      <c r="C4043" s="37"/>
      <c r="D4043" s="37">
        <v>2.0</v>
      </c>
      <c r="E4043" s="37">
        <v>1.0</v>
      </c>
      <c r="F4043" s="37">
        <v>2.0</v>
      </c>
      <c r="G4043" s="37"/>
      <c r="H4043" s="37">
        <v>5.0</v>
      </c>
    </row>
    <row r="4044" ht="14.25" customHeight="1">
      <c r="A4044" s="40">
        <v>96427.0</v>
      </c>
      <c r="B4044" s="37"/>
      <c r="C4044" s="37"/>
      <c r="D4044" s="37">
        <v>1.0</v>
      </c>
      <c r="E4044" s="37">
        <v>5.0</v>
      </c>
      <c r="F4044" s="37">
        <v>1.0</v>
      </c>
      <c r="G4044" s="37"/>
      <c r="H4044" s="37">
        <v>7.0</v>
      </c>
    </row>
    <row r="4045" ht="14.25" customHeight="1">
      <c r="A4045" s="40">
        <v>96431.0</v>
      </c>
      <c r="B4045" s="37"/>
      <c r="C4045" s="37"/>
      <c r="D4045" s="37"/>
      <c r="E4045" s="37">
        <v>1.0</v>
      </c>
      <c r="F4045" s="37">
        <v>5.0</v>
      </c>
      <c r="G4045" s="37">
        <v>1.0</v>
      </c>
      <c r="H4045" s="37">
        <v>7.0</v>
      </c>
    </row>
    <row r="4046" ht="14.25" customHeight="1">
      <c r="A4046" s="40">
        <v>96445.0</v>
      </c>
      <c r="B4046" s="37"/>
      <c r="C4046" s="37">
        <v>1.0</v>
      </c>
      <c r="D4046" s="37"/>
      <c r="E4046" s="37"/>
      <c r="F4046" s="37"/>
      <c r="G4046" s="37"/>
      <c r="H4046" s="37">
        <v>1.0</v>
      </c>
    </row>
    <row r="4047" ht="14.25" customHeight="1">
      <c r="A4047" s="40">
        <v>96447.0</v>
      </c>
      <c r="B4047" s="37"/>
      <c r="C4047" s="37"/>
      <c r="D4047" s="37"/>
      <c r="E4047" s="37"/>
      <c r="F4047" s="37">
        <v>3.0</v>
      </c>
      <c r="G4047" s="37">
        <v>2.0</v>
      </c>
      <c r="H4047" s="37">
        <v>5.0</v>
      </c>
    </row>
    <row r="4048" ht="14.25" customHeight="1">
      <c r="A4048" s="40">
        <v>96471.0</v>
      </c>
      <c r="B4048" s="37"/>
      <c r="C4048" s="37"/>
      <c r="D4048" s="37">
        <v>1.0</v>
      </c>
      <c r="E4048" s="37">
        <v>3.0</v>
      </c>
      <c r="F4048" s="37">
        <v>4.0</v>
      </c>
      <c r="G4048" s="37">
        <v>5.0</v>
      </c>
      <c r="H4048" s="37">
        <v>13.0</v>
      </c>
    </row>
    <row r="4049" ht="14.25" customHeight="1">
      <c r="A4049" s="40">
        <v>96505.0</v>
      </c>
      <c r="B4049" s="37"/>
      <c r="C4049" s="37"/>
      <c r="D4049" s="37"/>
      <c r="E4049" s="37">
        <v>2.0</v>
      </c>
      <c r="F4049" s="37">
        <v>3.0</v>
      </c>
      <c r="G4049" s="37">
        <v>4.0</v>
      </c>
      <c r="H4049" s="37">
        <v>9.0</v>
      </c>
    </row>
    <row r="4050" ht="14.25" customHeight="1">
      <c r="A4050" s="40">
        <v>96556.0</v>
      </c>
      <c r="B4050" s="37"/>
      <c r="C4050" s="37"/>
      <c r="D4050" s="37"/>
      <c r="E4050" s="37">
        <v>3.0</v>
      </c>
      <c r="F4050" s="37">
        <v>3.0</v>
      </c>
      <c r="G4050" s="37"/>
      <c r="H4050" s="37">
        <v>6.0</v>
      </c>
    </row>
    <row r="4051" ht="14.25" customHeight="1">
      <c r="A4051" s="40">
        <v>96635.0</v>
      </c>
      <c r="B4051" s="37"/>
      <c r="C4051" s="37"/>
      <c r="D4051" s="37">
        <v>2.0</v>
      </c>
      <c r="E4051" s="37">
        <v>5.0</v>
      </c>
      <c r="F4051" s="37">
        <v>3.0</v>
      </c>
      <c r="G4051" s="37"/>
      <c r="H4051" s="37">
        <v>10.0</v>
      </c>
    </row>
    <row r="4052" ht="14.25" customHeight="1">
      <c r="A4052" s="40">
        <v>96683.0</v>
      </c>
      <c r="B4052" s="37"/>
      <c r="C4052" s="37">
        <v>3.0</v>
      </c>
      <c r="D4052" s="37">
        <v>4.0</v>
      </c>
      <c r="E4052" s="37"/>
      <c r="F4052" s="37"/>
      <c r="G4052" s="37"/>
      <c r="H4052" s="37">
        <v>7.0</v>
      </c>
    </row>
    <row r="4053" ht="14.25" customHeight="1">
      <c r="A4053" s="40">
        <v>96757.0</v>
      </c>
      <c r="B4053" s="37"/>
      <c r="C4053" s="37"/>
      <c r="D4053" s="37"/>
      <c r="E4053" s="37"/>
      <c r="F4053" s="37">
        <v>3.0</v>
      </c>
      <c r="G4053" s="37">
        <v>7.0</v>
      </c>
      <c r="H4053" s="37">
        <v>10.0</v>
      </c>
    </row>
    <row r="4054" ht="14.25" customHeight="1">
      <c r="A4054" s="40">
        <v>96773.0</v>
      </c>
      <c r="B4054" s="37"/>
      <c r="C4054" s="37"/>
      <c r="D4054" s="37"/>
      <c r="E4054" s="37">
        <v>4.0</v>
      </c>
      <c r="F4054" s="37">
        <v>7.0</v>
      </c>
      <c r="G4054" s="37">
        <v>3.0</v>
      </c>
      <c r="H4054" s="37">
        <v>14.0</v>
      </c>
    </row>
    <row r="4055" ht="14.25" customHeight="1">
      <c r="A4055" s="40">
        <v>96900.0</v>
      </c>
      <c r="B4055" s="37"/>
      <c r="C4055" s="37">
        <v>1.0</v>
      </c>
      <c r="D4055" s="37">
        <v>5.0</v>
      </c>
      <c r="E4055" s="37">
        <v>4.0</v>
      </c>
      <c r="F4055" s="37"/>
      <c r="G4055" s="37"/>
      <c r="H4055" s="37">
        <v>10.0</v>
      </c>
    </row>
    <row r="4056" ht="14.25" customHeight="1">
      <c r="A4056" s="40">
        <v>96923.0</v>
      </c>
      <c r="B4056" s="37"/>
      <c r="C4056" s="37">
        <v>2.0</v>
      </c>
      <c r="D4056" s="37">
        <v>4.0</v>
      </c>
      <c r="E4056" s="37">
        <v>4.0</v>
      </c>
      <c r="F4056" s="37">
        <v>7.0</v>
      </c>
      <c r="G4056" s="37"/>
      <c r="H4056" s="37">
        <v>17.0</v>
      </c>
    </row>
    <row r="4057" ht="14.25" customHeight="1">
      <c r="A4057" s="40">
        <v>96942.0</v>
      </c>
      <c r="B4057" s="37"/>
      <c r="C4057" s="37"/>
      <c r="D4057" s="37">
        <v>3.0</v>
      </c>
      <c r="E4057" s="37">
        <v>6.0</v>
      </c>
      <c r="F4057" s="37">
        <v>3.0</v>
      </c>
      <c r="G4057" s="37">
        <v>6.0</v>
      </c>
      <c r="H4057" s="37">
        <v>18.0</v>
      </c>
    </row>
    <row r="4058" ht="14.25" customHeight="1">
      <c r="A4058" s="40">
        <v>96946.0</v>
      </c>
      <c r="B4058" s="37"/>
      <c r="C4058" s="37"/>
      <c r="D4058" s="37"/>
      <c r="E4058" s="37">
        <v>1.0</v>
      </c>
      <c r="F4058" s="37">
        <v>3.0</v>
      </c>
      <c r="G4058" s="37">
        <v>4.0</v>
      </c>
      <c r="H4058" s="37">
        <v>8.0</v>
      </c>
    </row>
    <row r="4059" ht="14.25" customHeight="1">
      <c r="A4059" s="40">
        <v>96955.0</v>
      </c>
      <c r="B4059" s="37"/>
      <c r="C4059" s="37"/>
      <c r="D4059" s="37"/>
      <c r="E4059" s="37"/>
      <c r="F4059" s="37">
        <v>1.0</v>
      </c>
      <c r="G4059" s="37">
        <v>5.0</v>
      </c>
      <c r="H4059" s="37">
        <v>6.0</v>
      </c>
    </row>
    <row r="4060" ht="14.25" customHeight="1">
      <c r="A4060" s="40">
        <v>96965.0</v>
      </c>
      <c r="B4060" s="37"/>
      <c r="C4060" s="37"/>
      <c r="D4060" s="37"/>
      <c r="E4060" s="37">
        <v>1.0</v>
      </c>
      <c r="F4060" s="37">
        <v>3.0</v>
      </c>
      <c r="G4060" s="37">
        <v>6.0</v>
      </c>
      <c r="H4060" s="37">
        <v>10.0</v>
      </c>
    </row>
    <row r="4061" ht="14.25" customHeight="1">
      <c r="A4061" s="40">
        <v>96975.0</v>
      </c>
      <c r="B4061" s="37"/>
      <c r="C4061" s="37"/>
      <c r="D4061" s="37"/>
      <c r="E4061" s="37"/>
      <c r="F4061" s="37">
        <v>2.0</v>
      </c>
      <c r="G4061" s="37">
        <v>5.0</v>
      </c>
      <c r="H4061" s="37">
        <v>7.0</v>
      </c>
    </row>
    <row r="4062" ht="14.25" customHeight="1">
      <c r="A4062" s="40">
        <v>97000.0</v>
      </c>
      <c r="B4062" s="37"/>
      <c r="C4062" s="37"/>
      <c r="D4062" s="37"/>
      <c r="E4062" s="37">
        <v>1.0</v>
      </c>
      <c r="F4062" s="37">
        <v>1.0</v>
      </c>
      <c r="G4062" s="37">
        <v>1.0</v>
      </c>
      <c r="H4062" s="37">
        <v>3.0</v>
      </c>
    </row>
    <row r="4063" ht="14.25" customHeight="1">
      <c r="A4063" s="40">
        <v>97018.0</v>
      </c>
      <c r="B4063" s="37"/>
      <c r="C4063" s="37">
        <v>1.0</v>
      </c>
      <c r="D4063" s="37">
        <v>4.0</v>
      </c>
      <c r="E4063" s="37">
        <v>1.0</v>
      </c>
      <c r="F4063" s="37"/>
      <c r="G4063" s="37"/>
      <c r="H4063" s="37">
        <v>6.0</v>
      </c>
    </row>
    <row r="4064" ht="14.25" customHeight="1">
      <c r="A4064" s="40">
        <v>97019.0</v>
      </c>
      <c r="B4064" s="37"/>
      <c r="C4064" s="37"/>
      <c r="D4064" s="37"/>
      <c r="E4064" s="37"/>
      <c r="F4064" s="37">
        <v>4.0</v>
      </c>
      <c r="G4064" s="37">
        <v>8.0</v>
      </c>
      <c r="H4064" s="37">
        <v>12.0</v>
      </c>
    </row>
    <row r="4065" ht="14.25" customHeight="1">
      <c r="A4065" s="40">
        <v>97038.0</v>
      </c>
      <c r="B4065" s="37"/>
      <c r="C4065" s="37"/>
      <c r="D4065" s="37">
        <v>9.0</v>
      </c>
      <c r="E4065" s="37">
        <v>4.0</v>
      </c>
      <c r="F4065" s="37"/>
      <c r="G4065" s="37"/>
      <c r="H4065" s="37">
        <v>13.0</v>
      </c>
    </row>
    <row r="4066" ht="14.25" customHeight="1">
      <c r="A4066" s="40">
        <v>97073.0</v>
      </c>
      <c r="B4066" s="37"/>
      <c r="C4066" s="37"/>
      <c r="D4066" s="37">
        <v>1.0</v>
      </c>
      <c r="E4066" s="37">
        <v>4.0</v>
      </c>
      <c r="F4066" s="37">
        <v>6.0</v>
      </c>
      <c r="G4066" s="37">
        <v>3.0</v>
      </c>
      <c r="H4066" s="37">
        <v>14.0</v>
      </c>
    </row>
    <row r="4067" ht="14.25" customHeight="1">
      <c r="A4067" s="40">
        <v>97125.0</v>
      </c>
      <c r="B4067" s="37"/>
      <c r="C4067" s="37"/>
      <c r="D4067" s="37">
        <v>2.0</v>
      </c>
      <c r="E4067" s="37">
        <v>3.0</v>
      </c>
      <c r="F4067" s="37">
        <v>6.0</v>
      </c>
      <c r="G4067" s="37"/>
      <c r="H4067" s="37">
        <v>11.0</v>
      </c>
    </row>
    <row r="4068" ht="14.25" customHeight="1">
      <c r="A4068" s="40">
        <v>97218.0</v>
      </c>
      <c r="B4068" s="37"/>
      <c r="C4068" s="37">
        <v>6.0</v>
      </c>
      <c r="D4068" s="37">
        <v>3.0</v>
      </c>
      <c r="E4068" s="37"/>
      <c r="F4068" s="37"/>
      <c r="G4068" s="37"/>
      <c r="H4068" s="37">
        <v>9.0</v>
      </c>
    </row>
    <row r="4069" ht="14.25" customHeight="1">
      <c r="A4069" s="40">
        <v>97220.0</v>
      </c>
      <c r="B4069" s="37"/>
      <c r="C4069" s="37"/>
      <c r="D4069" s="37"/>
      <c r="E4069" s="37"/>
      <c r="F4069" s="37">
        <v>3.0</v>
      </c>
      <c r="G4069" s="37"/>
      <c r="H4069" s="37">
        <v>3.0</v>
      </c>
    </row>
    <row r="4070" ht="14.25" customHeight="1">
      <c r="A4070" s="40">
        <v>97225.0</v>
      </c>
      <c r="B4070" s="37"/>
      <c r="C4070" s="37">
        <v>2.0</v>
      </c>
      <c r="D4070" s="37">
        <v>3.0</v>
      </c>
      <c r="E4070" s="37">
        <v>5.0</v>
      </c>
      <c r="F4070" s="37">
        <v>3.0</v>
      </c>
      <c r="G4070" s="37">
        <v>3.0</v>
      </c>
      <c r="H4070" s="37">
        <v>16.0</v>
      </c>
    </row>
    <row r="4071" ht="14.25" customHeight="1">
      <c r="A4071" s="40">
        <v>97235.0</v>
      </c>
      <c r="B4071" s="37"/>
      <c r="C4071" s="37"/>
      <c r="D4071" s="37"/>
      <c r="E4071" s="37"/>
      <c r="F4071" s="37">
        <v>2.0</v>
      </c>
      <c r="G4071" s="37">
        <v>2.0</v>
      </c>
      <c r="H4071" s="37">
        <v>4.0</v>
      </c>
    </row>
    <row r="4072" ht="14.25" customHeight="1">
      <c r="A4072" s="40">
        <v>97252.0</v>
      </c>
      <c r="B4072" s="37"/>
      <c r="C4072" s="37"/>
      <c r="D4072" s="37"/>
      <c r="E4072" s="37"/>
      <c r="F4072" s="37"/>
      <c r="G4072" s="37">
        <v>6.0</v>
      </c>
      <c r="H4072" s="37">
        <v>6.0</v>
      </c>
    </row>
    <row r="4073" ht="14.25" customHeight="1">
      <c r="A4073" s="40">
        <v>97253.0</v>
      </c>
      <c r="B4073" s="37"/>
      <c r="C4073" s="37"/>
      <c r="D4073" s="37"/>
      <c r="E4073" s="37">
        <v>1.0</v>
      </c>
      <c r="F4073" s="37">
        <v>5.0</v>
      </c>
      <c r="G4073" s="37">
        <v>7.0</v>
      </c>
      <c r="H4073" s="37">
        <v>13.0</v>
      </c>
    </row>
    <row r="4074" ht="14.25" customHeight="1">
      <c r="A4074" s="40">
        <v>97319.0</v>
      </c>
      <c r="B4074" s="37"/>
      <c r="C4074" s="37"/>
      <c r="D4074" s="37">
        <v>5.0</v>
      </c>
      <c r="E4074" s="37">
        <v>1.0</v>
      </c>
      <c r="F4074" s="37">
        <v>4.0</v>
      </c>
      <c r="G4074" s="37">
        <v>1.0</v>
      </c>
      <c r="H4074" s="37">
        <v>11.0</v>
      </c>
    </row>
    <row r="4075" ht="14.25" customHeight="1">
      <c r="A4075" s="40">
        <v>97335.0</v>
      </c>
      <c r="B4075" s="37"/>
      <c r="C4075" s="37"/>
      <c r="D4075" s="37"/>
      <c r="E4075" s="37"/>
      <c r="F4075" s="37">
        <v>6.0</v>
      </c>
      <c r="G4075" s="37">
        <v>5.0</v>
      </c>
      <c r="H4075" s="37">
        <v>11.0</v>
      </c>
    </row>
    <row r="4076" ht="14.25" customHeight="1">
      <c r="A4076" s="40">
        <v>97350.0</v>
      </c>
      <c r="B4076" s="37"/>
      <c r="C4076" s="37"/>
      <c r="D4076" s="37"/>
      <c r="E4076" s="37"/>
      <c r="F4076" s="37">
        <v>1.0</v>
      </c>
      <c r="G4076" s="37">
        <v>1.0</v>
      </c>
      <c r="H4076" s="37">
        <v>2.0</v>
      </c>
    </row>
    <row r="4077" ht="14.25" customHeight="1">
      <c r="A4077" s="40">
        <v>97351.0</v>
      </c>
      <c r="B4077" s="37"/>
      <c r="C4077" s="37">
        <v>2.0</v>
      </c>
      <c r="D4077" s="37">
        <v>1.0</v>
      </c>
      <c r="E4077" s="37"/>
      <c r="F4077" s="37"/>
      <c r="G4077" s="37"/>
      <c r="H4077" s="37">
        <v>3.0</v>
      </c>
    </row>
    <row r="4078" ht="14.25" customHeight="1">
      <c r="A4078" s="40">
        <v>97352.0</v>
      </c>
      <c r="B4078" s="37"/>
      <c r="C4078" s="37"/>
      <c r="D4078" s="37"/>
      <c r="E4078" s="37">
        <v>2.0</v>
      </c>
      <c r="F4078" s="37">
        <v>3.0</v>
      </c>
      <c r="G4078" s="37">
        <v>6.0</v>
      </c>
      <c r="H4078" s="37">
        <v>11.0</v>
      </c>
    </row>
    <row r="4079" ht="14.25" customHeight="1">
      <c r="A4079" s="40">
        <v>97355.0</v>
      </c>
      <c r="B4079" s="37"/>
      <c r="C4079" s="37"/>
      <c r="D4079" s="37"/>
      <c r="E4079" s="37">
        <v>2.0</v>
      </c>
      <c r="F4079" s="37">
        <v>1.0</v>
      </c>
      <c r="G4079" s="37">
        <v>6.0</v>
      </c>
      <c r="H4079" s="37">
        <v>9.0</v>
      </c>
    </row>
    <row r="4080" ht="14.25" customHeight="1">
      <c r="A4080" s="40">
        <v>97383.0</v>
      </c>
      <c r="B4080" s="37"/>
      <c r="C4080" s="37"/>
      <c r="D4080" s="37"/>
      <c r="E4080" s="37"/>
      <c r="F4080" s="37">
        <v>1.0</v>
      </c>
      <c r="G4080" s="37"/>
      <c r="H4080" s="37">
        <v>1.0</v>
      </c>
    </row>
    <row r="4081" ht="14.25" customHeight="1">
      <c r="A4081" s="40">
        <v>97472.0</v>
      </c>
      <c r="B4081" s="37"/>
      <c r="C4081" s="37">
        <v>2.0</v>
      </c>
      <c r="D4081" s="37"/>
      <c r="E4081" s="37"/>
      <c r="F4081" s="37"/>
      <c r="G4081" s="37"/>
      <c r="H4081" s="37">
        <v>2.0</v>
      </c>
    </row>
    <row r="4082" ht="14.25" customHeight="1">
      <c r="A4082" s="40">
        <v>97486.0</v>
      </c>
      <c r="B4082" s="37"/>
      <c r="C4082" s="37"/>
      <c r="D4082" s="37"/>
      <c r="E4082" s="37">
        <v>1.0</v>
      </c>
      <c r="F4082" s="37"/>
      <c r="G4082" s="37"/>
      <c r="H4082" s="37">
        <v>1.0</v>
      </c>
    </row>
    <row r="4083" ht="14.25" customHeight="1">
      <c r="A4083" s="40">
        <v>97516.0</v>
      </c>
      <c r="B4083" s="37"/>
      <c r="C4083" s="37"/>
      <c r="D4083" s="37">
        <v>4.0</v>
      </c>
      <c r="E4083" s="37">
        <v>5.0</v>
      </c>
      <c r="F4083" s="37">
        <v>1.0</v>
      </c>
      <c r="G4083" s="37">
        <v>3.0</v>
      </c>
      <c r="H4083" s="37">
        <v>13.0</v>
      </c>
    </row>
    <row r="4084" ht="14.25" customHeight="1">
      <c r="A4084" s="40">
        <v>97524.0</v>
      </c>
      <c r="B4084" s="37"/>
      <c r="C4084" s="37"/>
      <c r="D4084" s="37">
        <v>1.0</v>
      </c>
      <c r="E4084" s="37">
        <v>3.0</v>
      </c>
      <c r="F4084" s="37"/>
      <c r="G4084" s="37"/>
      <c r="H4084" s="37">
        <v>4.0</v>
      </c>
    </row>
    <row r="4085" ht="14.25" customHeight="1">
      <c r="A4085" s="40">
        <v>97526.0</v>
      </c>
      <c r="B4085" s="37"/>
      <c r="C4085" s="37"/>
      <c r="D4085" s="37"/>
      <c r="E4085" s="37">
        <v>1.0</v>
      </c>
      <c r="F4085" s="37">
        <v>5.0</v>
      </c>
      <c r="G4085" s="37">
        <v>3.0</v>
      </c>
      <c r="H4085" s="37">
        <v>9.0</v>
      </c>
    </row>
    <row r="4086" ht="14.25" customHeight="1">
      <c r="A4086" s="40">
        <v>97536.0</v>
      </c>
      <c r="B4086" s="37"/>
      <c r="C4086" s="37">
        <v>1.0</v>
      </c>
      <c r="D4086" s="37">
        <v>5.0</v>
      </c>
      <c r="E4086" s="37">
        <v>4.0</v>
      </c>
      <c r="F4086" s="37">
        <v>2.0</v>
      </c>
      <c r="G4086" s="37">
        <v>3.0</v>
      </c>
      <c r="H4086" s="37">
        <v>15.0</v>
      </c>
    </row>
    <row r="4087" ht="14.25" customHeight="1">
      <c r="A4087" s="40">
        <v>97560.0</v>
      </c>
      <c r="B4087" s="37"/>
      <c r="C4087" s="37"/>
      <c r="D4087" s="37">
        <v>3.0</v>
      </c>
      <c r="E4087" s="37">
        <v>2.0</v>
      </c>
      <c r="F4087" s="37"/>
      <c r="G4087" s="37"/>
      <c r="H4087" s="37">
        <v>5.0</v>
      </c>
    </row>
    <row r="4088" ht="14.25" customHeight="1">
      <c r="A4088" s="40">
        <v>97610.0</v>
      </c>
      <c r="B4088" s="37"/>
      <c r="C4088" s="37"/>
      <c r="D4088" s="37"/>
      <c r="E4088" s="37">
        <v>2.0</v>
      </c>
      <c r="F4088" s="37">
        <v>5.0</v>
      </c>
      <c r="G4088" s="37">
        <v>1.0</v>
      </c>
      <c r="H4088" s="37">
        <v>8.0</v>
      </c>
    </row>
    <row r="4089" ht="14.25" customHeight="1">
      <c r="A4089" s="40">
        <v>97626.0</v>
      </c>
      <c r="B4089" s="37"/>
      <c r="C4089" s="37">
        <v>2.0</v>
      </c>
      <c r="D4089" s="37"/>
      <c r="E4089" s="37"/>
      <c r="F4089" s="37"/>
      <c r="G4089" s="37"/>
      <c r="H4089" s="37">
        <v>2.0</v>
      </c>
    </row>
    <row r="4090" ht="14.25" customHeight="1">
      <c r="A4090" s="40">
        <v>97636.0</v>
      </c>
      <c r="B4090" s="37"/>
      <c r="C4090" s="37"/>
      <c r="D4090" s="37"/>
      <c r="E4090" s="37"/>
      <c r="F4090" s="37">
        <v>3.0</v>
      </c>
      <c r="G4090" s="37"/>
      <c r="H4090" s="37">
        <v>3.0</v>
      </c>
    </row>
    <row r="4091" ht="14.25" customHeight="1">
      <c r="A4091" s="40">
        <v>97661.0</v>
      </c>
      <c r="B4091" s="37"/>
      <c r="C4091" s="37"/>
      <c r="D4091" s="37">
        <v>1.0</v>
      </c>
      <c r="E4091" s="37">
        <v>3.0</v>
      </c>
      <c r="F4091" s="37"/>
      <c r="G4091" s="37"/>
      <c r="H4091" s="37">
        <v>4.0</v>
      </c>
    </row>
    <row r="4092" ht="14.25" customHeight="1">
      <c r="A4092" s="40">
        <v>97691.0</v>
      </c>
      <c r="B4092" s="37"/>
      <c r="C4092" s="37"/>
      <c r="D4092" s="37">
        <v>2.0</v>
      </c>
      <c r="E4092" s="37">
        <v>2.0</v>
      </c>
      <c r="F4092" s="37"/>
      <c r="G4092" s="37"/>
      <c r="H4092" s="37">
        <v>4.0</v>
      </c>
    </row>
    <row r="4093" ht="14.25" customHeight="1">
      <c r="A4093" s="40">
        <v>97694.0</v>
      </c>
      <c r="B4093" s="37"/>
      <c r="C4093" s="37">
        <v>1.0</v>
      </c>
      <c r="D4093" s="37">
        <v>3.0</v>
      </c>
      <c r="E4093" s="37"/>
      <c r="F4093" s="37"/>
      <c r="G4093" s="37"/>
      <c r="H4093" s="37">
        <v>4.0</v>
      </c>
    </row>
    <row r="4094" ht="14.25" customHeight="1">
      <c r="A4094" s="40">
        <v>97705.0</v>
      </c>
      <c r="B4094" s="37"/>
      <c r="C4094" s="37"/>
      <c r="D4094" s="37">
        <v>4.0</v>
      </c>
      <c r="E4094" s="37">
        <v>4.0</v>
      </c>
      <c r="F4094" s="37"/>
      <c r="G4094" s="37"/>
      <c r="H4094" s="37">
        <v>8.0</v>
      </c>
    </row>
    <row r="4095" ht="14.25" customHeight="1">
      <c r="A4095" s="40">
        <v>97748.0</v>
      </c>
      <c r="B4095" s="37"/>
      <c r="C4095" s="37"/>
      <c r="D4095" s="37"/>
      <c r="E4095" s="37">
        <v>1.0</v>
      </c>
      <c r="F4095" s="37">
        <v>5.0</v>
      </c>
      <c r="G4095" s="37">
        <v>5.0</v>
      </c>
      <c r="H4095" s="37">
        <v>11.0</v>
      </c>
    </row>
    <row r="4096" ht="14.25" customHeight="1">
      <c r="A4096" s="40">
        <v>97793.0</v>
      </c>
      <c r="B4096" s="37"/>
      <c r="C4096" s="37"/>
      <c r="D4096" s="37">
        <v>1.0</v>
      </c>
      <c r="E4096" s="37">
        <v>4.0</v>
      </c>
      <c r="F4096" s="37">
        <v>1.0</v>
      </c>
      <c r="G4096" s="37"/>
      <c r="H4096" s="37">
        <v>6.0</v>
      </c>
    </row>
    <row r="4097" ht="14.25" customHeight="1">
      <c r="A4097" s="40">
        <v>97820.0</v>
      </c>
      <c r="B4097" s="37"/>
      <c r="C4097" s="37"/>
      <c r="D4097" s="37"/>
      <c r="E4097" s="37"/>
      <c r="F4097" s="37"/>
      <c r="G4097" s="37">
        <v>5.0</v>
      </c>
      <c r="H4097" s="37">
        <v>5.0</v>
      </c>
    </row>
    <row r="4098" ht="14.25" customHeight="1">
      <c r="A4098" s="40">
        <v>97828.0</v>
      </c>
      <c r="B4098" s="37"/>
      <c r="C4098" s="37"/>
      <c r="D4098" s="37"/>
      <c r="E4098" s="37">
        <v>1.0</v>
      </c>
      <c r="F4098" s="37">
        <v>4.0</v>
      </c>
      <c r="G4098" s="37">
        <v>7.0</v>
      </c>
      <c r="H4098" s="37">
        <v>12.0</v>
      </c>
    </row>
    <row r="4099" ht="14.25" customHeight="1">
      <c r="A4099" s="40">
        <v>97919.0</v>
      </c>
      <c r="B4099" s="37"/>
      <c r="C4099" s="37"/>
      <c r="D4099" s="37">
        <v>6.0</v>
      </c>
      <c r="E4099" s="37">
        <v>1.0</v>
      </c>
      <c r="F4099" s="37">
        <v>4.0</v>
      </c>
      <c r="G4099" s="37">
        <v>1.0</v>
      </c>
      <c r="H4099" s="37">
        <v>12.0</v>
      </c>
    </row>
    <row r="4100" ht="14.25" customHeight="1">
      <c r="A4100" s="40">
        <v>97923.0</v>
      </c>
      <c r="B4100" s="37"/>
      <c r="C4100" s="37"/>
      <c r="D4100" s="37">
        <v>3.0</v>
      </c>
      <c r="E4100" s="37">
        <v>3.0</v>
      </c>
      <c r="F4100" s="37">
        <v>6.0</v>
      </c>
      <c r="G4100" s="37">
        <v>3.0</v>
      </c>
      <c r="H4100" s="37">
        <v>15.0</v>
      </c>
    </row>
    <row r="4101" ht="14.25" customHeight="1">
      <c r="A4101" s="40">
        <v>97938.0</v>
      </c>
      <c r="B4101" s="37"/>
      <c r="C4101" s="37">
        <v>1.0</v>
      </c>
      <c r="D4101" s="37">
        <v>5.0</v>
      </c>
      <c r="E4101" s="37">
        <v>2.0</v>
      </c>
      <c r="F4101" s="37"/>
      <c r="G4101" s="37"/>
      <c r="H4101" s="37">
        <v>8.0</v>
      </c>
    </row>
    <row r="4102" ht="14.25" customHeight="1">
      <c r="A4102" s="40">
        <v>97945.0</v>
      </c>
      <c r="B4102" s="37"/>
      <c r="C4102" s="37">
        <v>3.0</v>
      </c>
      <c r="D4102" s="37">
        <v>2.0</v>
      </c>
      <c r="E4102" s="37"/>
      <c r="F4102" s="37"/>
      <c r="G4102" s="37"/>
      <c r="H4102" s="37">
        <v>5.0</v>
      </c>
    </row>
    <row r="4103" ht="14.25" customHeight="1">
      <c r="A4103" s="40">
        <v>97948.0</v>
      </c>
      <c r="B4103" s="37"/>
      <c r="C4103" s="37">
        <v>1.0</v>
      </c>
      <c r="D4103" s="37">
        <v>7.0</v>
      </c>
      <c r="E4103" s="37">
        <v>2.0</v>
      </c>
      <c r="F4103" s="37">
        <v>3.0</v>
      </c>
      <c r="G4103" s="37">
        <v>8.0</v>
      </c>
      <c r="H4103" s="37">
        <v>21.0</v>
      </c>
    </row>
    <row r="4104" ht="14.25" customHeight="1">
      <c r="A4104" s="40">
        <v>97950.0</v>
      </c>
      <c r="B4104" s="37"/>
      <c r="C4104" s="37"/>
      <c r="D4104" s="37">
        <v>3.0</v>
      </c>
      <c r="E4104" s="37">
        <v>5.0</v>
      </c>
      <c r="F4104" s="37">
        <v>2.0</v>
      </c>
      <c r="G4104" s="37">
        <v>3.0</v>
      </c>
      <c r="H4104" s="37">
        <v>13.0</v>
      </c>
    </row>
    <row r="4105" ht="14.25" customHeight="1">
      <c r="A4105" s="40">
        <v>97956.0</v>
      </c>
      <c r="B4105" s="37"/>
      <c r="C4105" s="37"/>
      <c r="D4105" s="37">
        <v>5.0</v>
      </c>
      <c r="E4105" s="37">
        <v>3.0</v>
      </c>
      <c r="F4105" s="37">
        <v>4.0</v>
      </c>
      <c r="G4105" s="37">
        <v>5.0</v>
      </c>
      <c r="H4105" s="37">
        <v>17.0</v>
      </c>
    </row>
    <row r="4106" ht="14.25" customHeight="1">
      <c r="A4106" s="40">
        <v>98024.0</v>
      </c>
      <c r="B4106" s="37"/>
      <c r="C4106" s="37"/>
      <c r="D4106" s="37">
        <v>1.0</v>
      </c>
      <c r="E4106" s="37">
        <v>6.0</v>
      </c>
      <c r="F4106" s="37">
        <v>4.0</v>
      </c>
      <c r="G4106" s="37"/>
      <c r="H4106" s="37">
        <v>11.0</v>
      </c>
    </row>
    <row r="4107" ht="14.25" customHeight="1">
      <c r="A4107" s="40">
        <v>98053.0</v>
      </c>
      <c r="B4107" s="37"/>
      <c r="C4107" s="37"/>
      <c r="D4107" s="37"/>
      <c r="E4107" s="37">
        <v>1.0</v>
      </c>
      <c r="F4107" s="37">
        <v>6.0</v>
      </c>
      <c r="G4107" s="37">
        <v>3.0</v>
      </c>
      <c r="H4107" s="37">
        <v>10.0</v>
      </c>
    </row>
    <row r="4108" ht="14.25" customHeight="1">
      <c r="A4108" s="40">
        <v>98088.0</v>
      </c>
      <c r="B4108" s="37"/>
      <c r="C4108" s="37"/>
      <c r="D4108" s="37"/>
      <c r="E4108" s="37"/>
      <c r="F4108" s="37"/>
      <c r="G4108" s="37">
        <v>2.0</v>
      </c>
      <c r="H4108" s="37">
        <v>2.0</v>
      </c>
    </row>
    <row r="4109" ht="14.25" customHeight="1">
      <c r="A4109" s="40">
        <v>98102.0</v>
      </c>
      <c r="B4109" s="37"/>
      <c r="C4109" s="37"/>
      <c r="D4109" s="37"/>
      <c r="E4109" s="37"/>
      <c r="F4109" s="37">
        <v>4.0</v>
      </c>
      <c r="G4109" s="37">
        <v>6.0</v>
      </c>
      <c r="H4109" s="37">
        <v>10.0</v>
      </c>
    </row>
    <row r="4110" ht="14.25" customHeight="1">
      <c r="A4110" s="40">
        <v>98185.0</v>
      </c>
      <c r="B4110" s="37"/>
      <c r="C4110" s="37"/>
      <c r="D4110" s="37"/>
      <c r="E4110" s="37">
        <v>1.0</v>
      </c>
      <c r="F4110" s="37">
        <v>4.0</v>
      </c>
      <c r="G4110" s="37">
        <v>4.0</v>
      </c>
      <c r="H4110" s="37">
        <v>9.0</v>
      </c>
    </row>
    <row r="4111" ht="14.25" customHeight="1">
      <c r="A4111" s="40">
        <v>98190.0</v>
      </c>
      <c r="B4111" s="37"/>
      <c r="C4111" s="37"/>
      <c r="D4111" s="37"/>
      <c r="E4111" s="37">
        <v>10.0</v>
      </c>
      <c r="F4111" s="37">
        <v>5.0</v>
      </c>
      <c r="G4111" s="37">
        <v>6.0</v>
      </c>
      <c r="H4111" s="37">
        <v>21.0</v>
      </c>
    </row>
    <row r="4112" ht="14.25" customHeight="1">
      <c r="A4112" s="40">
        <v>98229.0</v>
      </c>
      <c r="B4112" s="37"/>
      <c r="C4112" s="37">
        <v>2.0</v>
      </c>
      <c r="D4112" s="37">
        <v>3.0</v>
      </c>
      <c r="E4112" s="37">
        <v>6.0</v>
      </c>
      <c r="F4112" s="37"/>
      <c r="G4112" s="37"/>
      <c r="H4112" s="37">
        <v>11.0</v>
      </c>
    </row>
    <row r="4113" ht="14.25" customHeight="1">
      <c r="A4113" s="40">
        <v>98231.0</v>
      </c>
      <c r="B4113" s="37"/>
      <c r="C4113" s="37">
        <v>2.0</v>
      </c>
      <c r="D4113" s="37"/>
      <c r="E4113" s="37"/>
      <c r="F4113" s="37"/>
      <c r="G4113" s="37"/>
      <c r="H4113" s="37">
        <v>2.0</v>
      </c>
    </row>
    <row r="4114" ht="14.25" customHeight="1">
      <c r="A4114" s="40">
        <v>98287.0</v>
      </c>
      <c r="B4114" s="37"/>
      <c r="C4114" s="37"/>
      <c r="D4114" s="37"/>
      <c r="E4114" s="37"/>
      <c r="F4114" s="37">
        <v>3.0</v>
      </c>
      <c r="G4114" s="37"/>
      <c r="H4114" s="37">
        <v>3.0</v>
      </c>
    </row>
    <row r="4115" ht="14.25" customHeight="1">
      <c r="A4115" s="40">
        <v>98290.0</v>
      </c>
      <c r="B4115" s="37"/>
      <c r="C4115" s="37">
        <v>3.0</v>
      </c>
      <c r="D4115" s="37">
        <v>3.0</v>
      </c>
      <c r="E4115" s="37">
        <v>6.0</v>
      </c>
      <c r="F4115" s="37">
        <v>2.0</v>
      </c>
      <c r="G4115" s="37">
        <v>2.0</v>
      </c>
      <c r="H4115" s="37">
        <v>16.0</v>
      </c>
    </row>
    <row r="4116" ht="14.25" customHeight="1">
      <c r="A4116" s="40">
        <v>98327.0</v>
      </c>
      <c r="B4116" s="37"/>
      <c r="C4116" s="37"/>
      <c r="D4116" s="37"/>
      <c r="E4116" s="37"/>
      <c r="F4116" s="37">
        <v>2.0</v>
      </c>
      <c r="G4116" s="37">
        <v>6.0</v>
      </c>
      <c r="H4116" s="37">
        <v>8.0</v>
      </c>
    </row>
    <row r="4117" ht="14.25" customHeight="1">
      <c r="A4117" s="40">
        <v>98351.0</v>
      </c>
      <c r="B4117" s="37"/>
      <c r="C4117" s="37"/>
      <c r="D4117" s="37">
        <v>2.0</v>
      </c>
      <c r="E4117" s="37"/>
      <c r="F4117" s="37"/>
      <c r="G4117" s="37"/>
      <c r="H4117" s="37">
        <v>2.0</v>
      </c>
    </row>
    <row r="4118" ht="14.25" customHeight="1">
      <c r="A4118" s="40">
        <v>98352.0</v>
      </c>
      <c r="B4118" s="37"/>
      <c r="C4118" s="37"/>
      <c r="D4118" s="37">
        <v>2.0</v>
      </c>
      <c r="E4118" s="37">
        <v>3.0</v>
      </c>
      <c r="F4118" s="37">
        <v>3.0</v>
      </c>
      <c r="G4118" s="37">
        <v>4.0</v>
      </c>
      <c r="H4118" s="37">
        <v>12.0</v>
      </c>
    </row>
    <row r="4119" ht="14.25" customHeight="1">
      <c r="A4119" s="40">
        <v>98421.0</v>
      </c>
      <c r="B4119" s="37"/>
      <c r="C4119" s="37"/>
      <c r="D4119" s="37"/>
      <c r="E4119" s="37"/>
      <c r="F4119" s="37"/>
      <c r="G4119" s="37">
        <v>4.0</v>
      </c>
      <c r="H4119" s="37">
        <v>4.0</v>
      </c>
    </row>
    <row r="4120" ht="14.25" customHeight="1">
      <c r="A4120" s="40">
        <v>98432.0</v>
      </c>
      <c r="B4120" s="37"/>
      <c r="C4120" s="37"/>
      <c r="D4120" s="37"/>
      <c r="E4120" s="37"/>
      <c r="F4120" s="37">
        <v>2.0</v>
      </c>
      <c r="G4120" s="37"/>
      <c r="H4120" s="37">
        <v>2.0</v>
      </c>
    </row>
    <row r="4121" ht="14.25" customHeight="1">
      <c r="A4121" s="40">
        <v>98436.0</v>
      </c>
      <c r="B4121" s="37"/>
      <c r="C4121" s="37"/>
      <c r="D4121" s="37">
        <v>4.0</v>
      </c>
      <c r="E4121" s="37"/>
      <c r="F4121" s="37"/>
      <c r="G4121" s="37"/>
      <c r="H4121" s="37">
        <v>4.0</v>
      </c>
    </row>
    <row r="4122" ht="14.25" customHeight="1">
      <c r="A4122" s="40">
        <v>98446.0</v>
      </c>
      <c r="B4122" s="37"/>
      <c r="C4122" s="37"/>
      <c r="D4122" s="37"/>
      <c r="E4122" s="37"/>
      <c r="F4122" s="37">
        <v>5.0</v>
      </c>
      <c r="G4122" s="37"/>
      <c r="H4122" s="37">
        <v>5.0</v>
      </c>
    </row>
    <row r="4123" ht="14.25" customHeight="1">
      <c r="A4123" s="40">
        <v>98457.0</v>
      </c>
      <c r="B4123" s="37"/>
      <c r="C4123" s="37"/>
      <c r="D4123" s="37"/>
      <c r="E4123" s="37">
        <v>1.0</v>
      </c>
      <c r="F4123" s="37">
        <v>4.0</v>
      </c>
      <c r="G4123" s="37"/>
      <c r="H4123" s="37">
        <v>5.0</v>
      </c>
    </row>
    <row r="4124" ht="14.25" customHeight="1">
      <c r="A4124" s="40">
        <v>98463.0</v>
      </c>
      <c r="B4124" s="37"/>
      <c r="C4124" s="37">
        <v>3.0</v>
      </c>
      <c r="D4124" s="37">
        <v>5.0</v>
      </c>
      <c r="E4124" s="37">
        <v>2.0</v>
      </c>
      <c r="F4124" s="37"/>
      <c r="G4124" s="37"/>
      <c r="H4124" s="37">
        <v>10.0</v>
      </c>
    </row>
    <row r="4125" ht="14.25" customHeight="1">
      <c r="A4125" s="40">
        <v>98464.0</v>
      </c>
      <c r="B4125" s="37"/>
      <c r="C4125" s="37">
        <v>1.0</v>
      </c>
      <c r="D4125" s="37"/>
      <c r="E4125" s="37"/>
      <c r="F4125" s="37"/>
      <c r="G4125" s="37"/>
      <c r="H4125" s="37">
        <v>1.0</v>
      </c>
    </row>
    <row r="4126" ht="14.25" customHeight="1">
      <c r="A4126" s="40">
        <v>98488.0</v>
      </c>
      <c r="B4126" s="37"/>
      <c r="C4126" s="37">
        <v>1.0</v>
      </c>
      <c r="D4126" s="37">
        <v>6.0</v>
      </c>
      <c r="E4126" s="37">
        <v>3.0</v>
      </c>
      <c r="F4126" s="37"/>
      <c r="G4126" s="37"/>
      <c r="H4126" s="37">
        <v>10.0</v>
      </c>
    </row>
    <row r="4127" ht="14.25" customHeight="1">
      <c r="A4127" s="40">
        <v>98489.0</v>
      </c>
      <c r="B4127" s="37"/>
      <c r="C4127" s="37"/>
      <c r="D4127" s="37"/>
      <c r="E4127" s="37">
        <v>1.0</v>
      </c>
      <c r="F4127" s="37">
        <v>6.0</v>
      </c>
      <c r="G4127" s="37">
        <v>1.0</v>
      </c>
      <c r="H4127" s="37">
        <v>8.0</v>
      </c>
    </row>
    <row r="4128" ht="14.25" customHeight="1">
      <c r="A4128" s="40">
        <v>98530.0</v>
      </c>
      <c r="B4128" s="37"/>
      <c r="C4128" s="37"/>
      <c r="D4128" s="37"/>
      <c r="E4128" s="37">
        <v>3.0</v>
      </c>
      <c r="F4128" s="37"/>
      <c r="G4128" s="37"/>
      <c r="H4128" s="37">
        <v>3.0</v>
      </c>
    </row>
    <row r="4129" ht="14.25" customHeight="1">
      <c r="A4129" s="40">
        <v>98586.0</v>
      </c>
      <c r="B4129" s="37"/>
      <c r="C4129" s="37">
        <v>4.0</v>
      </c>
      <c r="D4129" s="37">
        <v>3.0</v>
      </c>
      <c r="E4129" s="37">
        <v>3.0</v>
      </c>
      <c r="F4129" s="37">
        <v>3.0</v>
      </c>
      <c r="G4129" s="37">
        <v>2.0</v>
      </c>
      <c r="H4129" s="37">
        <v>15.0</v>
      </c>
    </row>
    <row r="4130" ht="14.25" customHeight="1">
      <c r="A4130" s="40">
        <v>98591.0</v>
      </c>
      <c r="B4130" s="37"/>
      <c r="C4130" s="37"/>
      <c r="D4130" s="37"/>
      <c r="E4130" s="37">
        <v>1.0</v>
      </c>
      <c r="F4130" s="37">
        <v>2.0</v>
      </c>
      <c r="G4130" s="37">
        <v>2.0</v>
      </c>
      <c r="H4130" s="37">
        <v>5.0</v>
      </c>
    </row>
    <row r="4131" ht="14.25" customHeight="1">
      <c r="A4131" s="40">
        <v>98606.0</v>
      </c>
      <c r="B4131" s="37"/>
      <c r="C4131" s="37"/>
      <c r="D4131" s="37"/>
      <c r="E4131" s="37"/>
      <c r="F4131" s="37">
        <v>1.0</v>
      </c>
      <c r="G4131" s="37"/>
      <c r="H4131" s="37">
        <v>1.0</v>
      </c>
    </row>
    <row r="4132" ht="14.25" customHeight="1">
      <c r="A4132" s="40">
        <v>98610.0</v>
      </c>
      <c r="B4132" s="37"/>
      <c r="C4132" s="37"/>
      <c r="D4132" s="37">
        <v>2.0</v>
      </c>
      <c r="E4132" s="37">
        <v>1.0</v>
      </c>
      <c r="F4132" s="37"/>
      <c r="G4132" s="37"/>
      <c r="H4132" s="37">
        <v>3.0</v>
      </c>
    </row>
    <row r="4133" ht="14.25" customHeight="1">
      <c r="A4133" s="40">
        <v>98657.0</v>
      </c>
      <c r="B4133" s="37"/>
      <c r="C4133" s="37">
        <v>2.0</v>
      </c>
      <c r="D4133" s="37">
        <v>5.0</v>
      </c>
      <c r="E4133" s="37">
        <v>6.0</v>
      </c>
      <c r="F4133" s="37">
        <v>4.0</v>
      </c>
      <c r="G4133" s="37">
        <v>4.0</v>
      </c>
      <c r="H4133" s="37">
        <v>21.0</v>
      </c>
    </row>
    <row r="4134" ht="14.25" customHeight="1">
      <c r="A4134" s="40">
        <v>98700.0</v>
      </c>
      <c r="B4134" s="37"/>
      <c r="C4134" s="37">
        <v>1.0</v>
      </c>
      <c r="D4134" s="37">
        <v>4.0</v>
      </c>
      <c r="E4134" s="37">
        <v>2.0</v>
      </c>
      <c r="F4134" s="37"/>
      <c r="G4134" s="37">
        <v>2.0</v>
      </c>
      <c r="H4134" s="37">
        <v>9.0</v>
      </c>
    </row>
    <row r="4135" ht="14.25" customHeight="1">
      <c r="A4135" s="40">
        <v>98705.0</v>
      </c>
      <c r="B4135" s="37"/>
      <c r="C4135" s="37"/>
      <c r="D4135" s="37">
        <v>2.0</v>
      </c>
      <c r="E4135" s="37">
        <v>3.0</v>
      </c>
      <c r="F4135" s="37"/>
      <c r="G4135" s="37"/>
      <c r="H4135" s="37">
        <v>5.0</v>
      </c>
    </row>
    <row r="4136" ht="14.25" customHeight="1">
      <c r="A4136" s="40">
        <v>98754.0</v>
      </c>
      <c r="B4136" s="37"/>
      <c r="C4136" s="37"/>
      <c r="D4136" s="37"/>
      <c r="E4136" s="37">
        <v>2.0</v>
      </c>
      <c r="F4136" s="37">
        <v>2.0</v>
      </c>
      <c r="G4136" s="37">
        <v>4.0</v>
      </c>
      <c r="H4136" s="37">
        <v>8.0</v>
      </c>
    </row>
    <row r="4137" ht="14.25" customHeight="1">
      <c r="A4137" s="40">
        <v>98785.0</v>
      </c>
      <c r="B4137" s="37"/>
      <c r="C4137" s="37"/>
      <c r="D4137" s="37">
        <v>1.0</v>
      </c>
      <c r="E4137" s="37">
        <v>6.0</v>
      </c>
      <c r="F4137" s="37">
        <v>3.0</v>
      </c>
      <c r="G4137" s="37">
        <v>6.0</v>
      </c>
      <c r="H4137" s="37">
        <v>16.0</v>
      </c>
    </row>
    <row r="4138" ht="14.25" customHeight="1">
      <c r="A4138" s="40">
        <v>98801.0</v>
      </c>
      <c r="B4138" s="37"/>
      <c r="C4138" s="37"/>
      <c r="D4138" s="37">
        <v>1.0</v>
      </c>
      <c r="E4138" s="37"/>
      <c r="F4138" s="37"/>
      <c r="G4138" s="37"/>
      <c r="H4138" s="37">
        <v>1.0</v>
      </c>
    </row>
    <row r="4139" ht="14.25" customHeight="1">
      <c r="A4139" s="40">
        <v>98840.0</v>
      </c>
      <c r="B4139" s="37"/>
      <c r="C4139" s="37"/>
      <c r="D4139" s="37">
        <v>5.0</v>
      </c>
      <c r="E4139" s="37">
        <v>1.0</v>
      </c>
      <c r="F4139" s="37">
        <v>6.0</v>
      </c>
      <c r="G4139" s="37">
        <v>2.0</v>
      </c>
      <c r="H4139" s="37">
        <v>14.0</v>
      </c>
    </row>
    <row r="4140" ht="14.25" customHeight="1">
      <c r="A4140" s="40">
        <v>98874.0</v>
      </c>
      <c r="B4140" s="37"/>
      <c r="C4140" s="37"/>
      <c r="D4140" s="37">
        <v>3.0</v>
      </c>
      <c r="E4140" s="37">
        <v>2.0</v>
      </c>
      <c r="F4140" s="37">
        <v>2.0</v>
      </c>
      <c r="G4140" s="37">
        <v>4.0</v>
      </c>
      <c r="H4140" s="37">
        <v>11.0</v>
      </c>
    </row>
    <row r="4141" ht="14.25" customHeight="1">
      <c r="A4141" s="40">
        <v>98963.0</v>
      </c>
      <c r="B4141" s="37"/>
      <c r="C4141" s="37">
        <v>6.0</v>
      </c>
      <c r="D4141" s="37"/>
      <c r="E4141" s="37"/>
      <c r="F4141" s="37"/>
      <c r="G4141" s="37"/>
      <c r="H4141" s="37">
        <v>6.0</v>
      </c>
    </row>
    <row r="4142" ht="14.25" customHeight="1">
      <c r="A4142" s="40">
        <v>98980.0</v>
      </c>
      <c r="B4142" s="37"/>
      <c r="C4142" s="37"/>
      <c r="D4142" s="37">
        <v>5.0</v>
      </c>
      <c r="E4142" s="37"/>
      <c r="F4142" s="37"/>
      <c r="G4142" s="37"/>
      <c r="H4142" s="37">
        <v>5.0</v>
      </c>
    </row>
    <row r="4143" ht="14.25" customHeight="1">
      <c r="A4143" s="40">
        <v>98984.0</v>
      </c>
      <c r="B4143" s="37"/>
      <c r="C4143" s="37"/>
      <c r="D4143" s="37"/>
      <c r="E4143" s="37">
        <v>1.0</v>
      </c>
      <c r="F4143" s="37">
        <v>4.0</v>
      </c>
      <c r="G4143" s="37">
        <v>1.0</v>
      </c>
      <c r="H4143" s="37">
        <v>6.0</v>
      </c>
    </row>
    <row r="4144" ht="14.25" customHeight="1">
      <c r="A4144" s="40">
        <v>99032.0</v>
      </c>
      <c r="B4144" s="37"/>
      <c r="C4144" s="37">
        <v>1.0</v>
      </c>
      <c r="D4144" s="37">
        <v>7.0</v>
      </c>
      <c r="E4144" s="37">
        <v>5.0</v>
      </c>
      <c r="F4144" s="37">
        <v>3.0</v>
      </c>
      <c r="G4144" s="37">
        <v>1.0</v>
      </c>
      <c r="H4144" s="37">
        <v>17.0</v>
      </c>
    </row>
    <row r="4145" ht="14.25" customHeight="1">
      <c r="A4145" s="40">
        <v>99047.0</v>
      </c>
      <c r="B4145" s="37"/>
      <c r="C4145" s="37"/>
      <c r="D4145" s="37"/>
      <c r="E4145" s="37"/>
      <c r="F4145" s="37">
        <v>3.0</v>
      </c>
      <c r="G4145" s="37">
        <v>8.0</v>
      </c>
      <c r="H4145" s="37">
        <v>11.0</v>
      </c>
    </row>
    <row r="4146" ht="14.25" customHeight="1">
      <c r="A4146" s="40">
        <v>99077.0</v>
      </c>
      <c r="B4146" s="37"/>
      <c r="C4146" s="37"/>
      <c r="D4146" s="37">
        <v>1.0</v>
      </c>
      <c r="E4146" s="37">
        <v>4.0</v>
      </c>
      <c r="F4146" s="37">
        <v>2.0</v>
      </c>
      <c r="G4146" s="37">
        <v>3.0</v>
      </c>
      <c r="H4146" s="37">
        <v>10.0</v>
      </c>
    </row>
    <row r="4147" ht="14.25" customHeight="1">
      <c r="A4147" s="40">
        <v>99086.0</v>
      </c>
      <c r="B4147" s="37"/>
      <c r="C4147" s="37"/>
      <c r="D4147" s="37">
        <v>8.0</v>
      </c>
      <c r="E4147" s="37">
        <v>1.0</v>
      </c>
      <c r="F4147" s="37">
        <v>5.0</v>
      </c>
      <c r="G4147" s="37">
        <v>1.0</v>
      </c>
      <c r="H4147" s="37">
        <v>15.0</v>
      </c>
    </row>
    <row r="4148" ht="14.25" customHeight="1">
      <c r="A4148" s="40">
        <v>99091.0</v>
      </c>
      <c r="B4148" s="37"/>
      <c r="C4148" s="37"/>
      <c r="D4148" s="37">
        <v>2.0</v>
      </c>
      <c r="E4148" s="37">
        <v>8.0</v>
      </c>
      <c r="F4148" s="37">
        <v>5.0</v>
      </c>
      <c r="G4148" s="37"/>
      <c r="H4148" s="37">
        <v>15.0</v>
      </c>
    </row>
    <row r="4149" ht="14.25" customHeight="1">
      <c r="A4149" s="40">
        <v>99150.0</v>
      </c>
      <c r="B4149" s="37"/>
      <c r="C4149" s="37">
        <v>3.0</v>
      </c>
      <c r="D4149" s="37">
        <v>4.0</v>
      </c>
      <c r="E4149" s="37">
        <v>3.0</v>
      </c>
      <c r="F4149" s="37">
        <v>5.0</v>
      </c>
      <c r="G4149" s="37">
        <v>5.0</v>
      </c>
      <c r="H4149" s="37">
        <v>20.0</v>
      </c>
    </row>
    <row r="4150" ht="14.25" customHeight="1">
      <c r="A4150" s="40">
        <v>99158.0</v>
      </c>
      <c r="B4150" s="37"/>
      <c r="C4150" s="37">
        <v>2.0</v>
      </c>
      <c r="D4150" s="37">
        <v>5.0</v>
      </c>
      <c r="E4150" s="37">
        <v>3.0</v>
      </c>
      <c r="F4150" s="37">
        <v>5.0</v>
      </c>
      <c r="G4150" s="37"/>
      <c r="H4150" s="37">
        <v>15.0</v>
      </c>
    </row>
    <row r="4151" ht="14.25" customHeight="1">
      <c r="A4151" s="40">
        <v>99184.0</v>
      </c>
      <c r="B4151" s="37"/>
      <c r="C4151" s="37"/>
      <c r="D4151" s="37"/>
      <c r="E4151" s="37"/>
      <c r="F4151" s="37">
        <v>1.0</v>
      </c>
      <c r="G4151" s="37">
        <v>4.0</v>
      </c>
      <c r="H4151" s="37">
        <v>5.0</v>
      </c>
    </row>
    <row r="4152" ht="14.25" customHeight="1">
      <c r="A4152" s="40">
        <v>99202.0</v>
      </c>
      <c r="B4152" s="37"/>
      <c r="C4152" s="37">
        <v>1.0</v>
      </c>
      <c r="D4152" s="37">
        <v>3.0</v>
      </c>
      <c r="E4152" s="37">
        <v>4.0</v>
      </c>
      <c r="F4152" s="37">
        <v>5.0</v>
      </c>
      <c r="G4152" s="37">
        <v>5.0</v>
      </c>
      <c r="H4152" s="37">
        <v>18.0</v>
      </c>
    </row>
    <row r="4153" ht="14.25" customHeight="1">
      <c r="A4153" s="40">
        <v>99221.0</v>
      </c>
      <c r="B4153" s="37"/>
      <c r="C4153" s="37"/>
      <c r="D4153" s="37">
        <v>1.0</v>
      </c>
      <c r="E4153" s="37">
        <v>4.0</v>
      </c>
      <c r="F4153" s="37"/>
      <c r="G4153" s="37"/>
      <c r="H4153" s="37">
        <v>5.0</v>
      </c>
    </row>
    <row r="4154" ht="14.25" customHeight="1">
      <c r="A4154" s="40">
        <v>99258.0</v>
      </c>
      <c r="B4154" s="37"/>
      <c r="C4154" s="37">
        <v>1.0</v>
      </c>
      <c r="D4154" s="37">
        <v>5.0</v>
      </c>
      <c r="E4154" s="37">
        <v>6.0</v>
      </c>
      <c r="F4154" s="37">
        <v>5.0</v>
      </c>
      <c r="G4154" s="37">
        <v>4.0</v>
      </c>
      <c r="H4154" s="37">
        <v>21.0</v>
      </c>
    </row>
    <row r="4155" ht="14.25" customHeight="1">
      <c r="A4155" s="40">
        <v>99266.0</v>
      </c>
      <c r="B4155" s="37"/>
      <c r="C4155" s="37">
        <v>1.0</v>
      </c>
      <c r="D4155" s="37"/>
      <c r="E4155" s="37"/>
      <c r="F4155" s="37"/>
      <c r="G4155" s="37"/>
      <c r="H4155" s="37">
        <v>1.0</v>
      </c>
    </row>
    <row r="4156" ht="14.25" customHeight="1">
      <c r="A4156" s="40">
        <v>99326.0</v>
      </c>
      <c r="B4156" s="37"/>
      <c r="C4156" s="37"/>
      <c r="D4156" s="37">
        <v>2.0</v>
      </c>
      <c r="E4156" s="37">
        <v>5.0</v>
      </c>
      <c r="F4156" s="37"/>
      <c r="G4156" s="37"/>
      <c r="H4156" s="37">
        <v>7.0</v>
      </c>
    </row>
    <row r="4157" ht="14.25" customHeight="1">
      <c r="A4157" s="40">
        <v>99330.0</v>
      </c>
      <c r="B4157" s="37"/>
      <c r="C4157" s="37"/>
      <c r="D4157" s="37">
        <v>2.0</v>
      </c>
      <c r="E4157" s="37">
        <v>5.0</v>
      </c>
      <c r="F4157" s="37">
        <v>2.0</v>
      </c>
      <c r="G4157" s="37">
        <v>5.0</v>
      </c>
      <c r="H4157" s="37">
        <v>14.0</v>
      </c>
    </row>
    <row r="4158" ht="14.25" customHeight="1">
      <c r="A4158" s="40">
        <v>99333.0</v>
      </c>
      <c r="B4158" s="37"/>
      <c r="C4158" s="37"/>
      <c r="D4158" s="37"/>
      <c r="E4158" s="37">
        <v>1.0</v>
      </c>
      <c r="F4158" s="37">
        <v>6.0</v>
      </c>
      <c r="G4158" s="37"/>
      <c r="H4158" s="37">
        <v>7.0</v>
      </c>
    </row>
    <row r="4159" ht="14.25" customHeight="1">
      <c r="A4159" s="40">
        <v>99342.0</v>
      </c>
      <c r="B4159" s="37"/>
      <c r="C4159" s="37"/>
      <c r="D4159" s="37"/>
      <c r="E4159" s="37"/>
      <c r="F4159" s="37">
        <v>1.0</v>
      </c>
      <c r="G4159" s="37"/>
      <c r="H4159" s="37">
        <v>1.0</v>
      </c>
    </row>
    <row r="4160" ht="14.25" customHeight="1">
      <c r="A4160" s="40">
        <v>99362.0</v>
      </c>
      <c r="B4160" s="37"/>
      <c r="C4160" s="37">
        <v>4.0</v>
      </c>
      <c r="D4160" s="37">
        <v>4.0</v>
      </c>
      <c r="E4160" s="37"/>
      <c r="F4160" s="37"/>
      <c r="G4160" s="37"/>
      <c r="H4160" s="37">
        <v>8.0</v>
      </c>
    </row>
    <row r="4161" ht="14.25" customHeight="1">
      <c r="A4161" s="40">
        <v>99372.0</v>
      </c>
      <c r="B4161" s="37"/>
      <c r="C4161" s="37"/>
      <c r="D4161" s="37"/>
      <c r="E4161" s="37">
        <v>2.0</v>
      </c>
      <c r="F4161" s="37">
        <v>4.0</v>
      </c>
      <c r="G4161" s="37">
        <v>2.0</v>
      </c>
      <c r="H4161" s="37">
        <v>8.0</v>
      </c>
    </row>
    <row r="4162" ht="14.25" customHeight="1">
      <c r="A4162" s="40">
        <v>99373.0</v>
      </c>
      <c r="B4162" s="37"/>
      <c r="C4162" s="37">
        <v>1.0</v>
      </c>
      <c r="D4162" s="37">
        <v>6.0</v>
      </c>
      <c r="E4162" s="37">
        <v>4.0</v>
      </c>
      <c r="F4162" s="37">
        <v>6.0</v>
      </c>
      <c r="G4162" s="37">
        <v>2.0</v>
      </c>
      <c r="H4162" s="37">
        <v>19.0</v>
      </c>
    </row>
    <row r="4163" ht="14.25" customHeight="1">
      <c r="A4163" s="40">
        <v>99394.0</v>
      </c>
      <c r="B4163" s="37"/>
      <c r="C4163" s="37"/>
      <c r="D4163" s="37"/>
      <c r="E4163" s="37">
        <v>1.0</v>
      </c>
      <c r="F4163" s="37">
        <v>3.0</v>
      </c>
      <c r="G4163" s="37">
        <v>2.0</v>
      </c>
      <c r="H4163" s="37">
        <v>6.0</v>
      </c>
    </row>
    <row r="4164" ht="14.25" customHeight="1">
      <c r="A4164" s="40">
        <v>99399.0</v>
      </c>
      <c r="B4164" s="37"/>
      <c r="C4164" s="37"/>
      <c r="D4164" s="37">
        <v>1.0</v>
      </c>
      <c r="E4164" s="37">
        <v>5.0</v>
      </c>
      <c r="F4164" s="37">
        <v>3.0</v>
      </c>
      <c r="G4164" s="37">
        <v>3.0</v>
      </c>
      <c r="H4164" s="37">
        <v>12.0</v>
      </c>
    </row>
    <row r="4165" ht="14.25" customHeight="1">
      <c r="A4165" s="40">
        <v>99400.0</v>
      </c>
      <c r="B4165" s="37"/>
      <c r="C4165" s="37">
        <v>1.0</v>
      </c>
      <c r="D4165" s="37">
        <v>4.0</v>
      </c>
      <c r="E4165" s="37"/>
      <c r="F4165" s="37"/>
      <c r="G4165" s="37"/>
      <c r="H4165" s="37">
        <v>5.0</v>
      </c>
    </row>
    <row r="4166" ht="14.25" customHeight="1">
      <c r="A4166" s="40">
        <v>99441.0</v>
      </c>
      <c r="B4166" s="37"/>
      <c r="C4166" s="37"/>
      <c r="D4166" s="37"/>
      <c r="E4166" s="37">
        <v>2.0</v>
      </c>
      <c r="F4166" s="37">
        <v>8.0</v>
      </c>
      <c r="G4166" s="37">
        <v>4.0</v>
      </c>
      <c r="H4166" s="37">
        <v>14.0</v>
      </c>
    </row>
    <row r="4167" ht="14.25" customHeight="1">
      <c r="A4167" s="40">
        <v>99451.0</v>
      </c>
      <c r="B4167" s="37"/>
      <c r="C4167" s="37">
        <v>8.0</v>
      </c>
      <c r="D4167" s="37">
        <v>5.0</v>
      </c>
      <c r="E4167" s="37">
        <v>6.0</v>
      </c>
      <c r="F4167" s="37">
        <v>1.0</v>
      </c>
      <c r="G4167" s="37">
        <v>2.0</v>
      </c>
      <c r="H4167" s="37">
        <v>22.0</v>
      </c>
    </row>
    <row r="4168" ht="14.25" customHeight="1">
      <c r="A4168" s="40">
        <v>99463.0</v>
      </c>
      <c r="B4168" s="37"/>
      <c r="C4168" s="37"/>
      <c r="D4168" s="37">
        <v>3.0</v>
      </c>
      <c r="E4168" s="37">
        <v>6.0</v>
      </c>
      <c r="F4168" s="37">
        <v>2.0</v>
      </c>
      <c r="G4168" s="37">
        <v>1.0</v>
      </c>
      <c r="H4168" s="37">
        <v>12.0</v>
      </c>
    </row>
    <row r="4169" ht="14.25" customHeight="1">
      <c r="A4169" s="40">
        <v>99502.0</v>
      </c>
      <c r="B4169" s="37"/>
      <c r="C4169" s="37"/>
      <c r="D4169" s="37"/>
      <c r="E4169" s="37">
        <v>1.0</v>
      </c>
      <c r="F4169" s="37">
        <v>2.0</v>
      </c>
      <c r="G4169" s="37">
        <v>2.0</v>
      </c>
      <c r="H4169" s="37">
        <v>5.0</v>
      </c>
    </row>
    <row r="4170" ht="14.25" customHeight="1">
      <c r="A4170" s="40">
        <v>99523.0</v>
      </c>
      <c r="B4170" s="37"/>
      <c r="C4170" s="37"/>
      <c r="D4170" s="37">
        <v>2.0</v>
      </c>
      <c r="E4170" s="37">
        <v>1.0</v>
      </c>
      <c r="F4170" s="37">
        <v>7.0</v>
      </c>
      <c r="G4170" s="37">
        <v>6.0</v>
      </c>
      <c r="H4170" s="37">
        <v>16.0</v>
      </c>
    </row>
    <row r="4171" ht="14.25" customHeight="1">
      <c r="A4171" s="40">
        <v>99544.0</v>
      </c>
      <c r="B4171" s="37"/>
      <c r="C4171" s="37">
        <v>3.0</v>
      </c>
      <c r="D4171" s="37"/>
      <c r="E4171" s="37"/>
      <c r="F4171" s="37"/>
      <c r="G4171" s="37"/>
      <c r="H4171" s="37">
        <v>3.0</v>
      </c>
    </row>
    <row r="4172" ht="14.25" customHeight="1">
      <c r="A4172" s="40">
        <v>99558.0</v>
      </c>
      <c r="B4172" s="37"/>
      <c r="C4172" s="37"/>
      <c r="D4172" s="37"/>
      <c r="E4172" s="37"/>
      <c r="F4172" s="37"/>
      <c r="G4172" s="37">
        <v>4.0</v>
      </c>
      <c r="H4172" s="37">
        <v>4.0</v>
      </c>
    </row>
    <row r="4173" ht="14.25" customHeight="1">
      <c r="A4173" s="40">
        <v>99586.0</v>
      </c>
      <c r="B4173" s="37"/>
      <c r="C4173" s="37"/>
      <c r="D4173" s="37">
        <v>1.0</v>
      </c>
      <c r="E4173" s="37">
        <v>4.0</v>
      </c>
      <c r="F4173" s="37">
        <v>7.0</v>
      </c>
      <c r="G4173" s="37">
        <v>4.0</v>
      </c>
      <c r="H4173" s="37">
        <v>16.0</v>
      </c>
    </row>
    <row r="4174" ht="14.25" customHeight="1">
      <c r="A4174" s="40">
        <v>99614.0</v>
      </c>
      <c r="B4174" s="37"/>
      <c r="C4174" s="37"/>
      <c r="D4174" s="37">
        <v>1.0</v>
      </c>
      <c r="E4174" s="37">
        <v>2.0</v>
      </c>
      <c r="F4174" s="37">
        <v>2.0</v>
      </c>
      <c r="G4174" s="37"/>
      <c r="H4174" s="37">
        <v>5.0</v>
      </c>
    </row>
    <row r="4175" ht="14.25" customHeight="1">
      <c r="A4175" s="40">
        <v>99620.0</v>
      </c>
      <c r="B4175" s="37"/>
      <c r="C4175" s="37">
        <v>1.0</v>
      </c>
      <c r="D4175" s="37">
        <v>3.0</v>
      </c>
      <c r="E4175" s="37">
        <v>7.0</v>
      </c>
      <c r="F4175" s="37">
        <v>5.0</v>
      </c>
      <c r="G4175" s="37"/>
      <c r="H4175" s="37">
        <v>16.0</v>
      </c>
    </row>
    <row r="4176" ht="14.25" customHeight="1">
      <c r="A4176" s="40">
        <v>99623.0</v>
      </c>
      <c r="B4176" s="37"/>
      <c r="C4176" s="37"/>
      <c r="D4176" s="37">
        <v>1.0</v>
      </c>
      <c r="E4176" s="37">
        <v>8.0</v>
      </c>
      <c r="F4176" s="37">
        <v>1.0</v>
      </c>
      <c r="G4176" s="37">
        <v>4.0</v>
      </c>
      <c r="H4176" s="37">
        <v>14.0</v>
      </c>
    </row>
    <row r="4177" ht="14.25" customHeight="1">
      <c r="A4177" s="40">
        <v>99628.0</v>
      </c>
      <c r="B4177" s="37"/>
      <c r="C4177" s="37">
        <v>6.0</v>
      </c>
      <c r="D4177" s="37">
        <v>9.0</v>
      </c>
      <c r="E4177" s="37">
        <v>6.0</v>
      </c>
      <c r="F4177" s="37">
        <v>1.0</v>
      </c>
      <c r="G4177" s="37">
        <v>3.0</v>
      </c>
      <c r="H4177" s="37">
        <v>25.0</v>
      </c>
    </row>
    <row r="4178" ht="14.25" customHeight="1">
      <c r="A4178" s="40">
        <v>99658.0</v>
      </c>
      <c r="B4178" s="37"/>
      <c r="C4178" s="37"/>
      <c r="D4178" s="37">
        <v>2.0</v>
      </c>
      <c r="E4178" s="37">
        <v>6.0</v>
      </c>
      <c r="F4178" s="37">
        <v>3.0</v>
      </c>
      <c r="G4178" s="37">
        <v>4.0</v>
      </c>
      <c r="H4178" s="37">
        <v>15.0</v>
      </c>
    </row>
    <row r="4179" ht="14.25" customHeight="1">
      <c r="A4179" s="40">
        <v>99686.0</v>
      </c>
      <c r="B4179" s="37"/>
      <c r="C4179" s="37">
        <v>1.0</v>
      </c>
      <c r="D4179" s="37">
        <v>4.0</v>
      </c>
      <c r="E4179" s="37">
        <v>7.0</v>
      </c>
      <c r="F4179" s="37"/>
      <c r="G4179" s="37"/>
      <c r="H4179" s="37">
        <v>12.0</v>
      </c>
    </row>
    <row r="4180" ht="14.25" customHeight="1">
      <c r="A4180" s="40">
        <v>99689.0</v>
      </c>
      <c r="B4180" s="37"/>
      <c r="C4180" s="37"/>
      <c r="D4180" s="37"/>
      <c r="E4180" s="37"/>
      <c r="F4180" s="37">
        <v>3.0</v>
      </c>
      <c r="G4180" s="37">
        <v>4.0</v>
      </c>
      <c r="H4180" s="37">
        <v>7.0</v>
      </c>
    </row>
    <row r="4181" ht="14.25" customHeight="1">
      <c r="A4181" s="40">
        <v>99690.0</v>
      </c>
      <c r="B4181" s="37"/>
      <c r="C4181" s="37"/>
      <c r="D4181" s="37"/>
      <c r="E4181" s="37">
        <v>6.0</v>
      </c>
      <c r="F4181" s="37">
        <v>5.0</v>
      </c>
      <c r="G4181" s="37">
        <v>4.0</v>
      </c>
      <c r="H4181" s="37">
        <v>15.0</v>
      </c>
    </row>
    <row r="4182" ht="14.25" customHeight="1">
      <c r="A4182" s="40">
        <v>99715.0</v>
      </c>
      <c r="B4182" s="37"/>
      <c r="C4182" s="37"/>
      <c r="D4182" s="37"/>
      <c r="E4182" s="37">
        <v>2.0</v>
      </c>
      <c r="F4182" s="37">
        <v>6.0</v>
      </c>
      <c r="G4182" s="37">
        <v>3.0</v>
      </c>
      <c r="H4182" s="37">
        <v>11.0</v>
      </c>
    </row>
    <row r="4183" ht="14.25" customHeight="1">
      <c r="A4183" s="40">
        <v>99736.0</v>
      </c>
      <c r="B4183" s="37"/>
      <c r="C4183" s="37"/>
      <c r="D4183" s="37"/>
      <c r="E4183" s="37">
        <v>1.0</v>
      </c>
      <c r="F4183" s="37">
        <v>8.0</v>
      </c>
      <c r="G4183" s="37">
        <v>4.0</v>
      </c>
      <c r="H4183" s="37">
        <v>13.0</v>
      </c>
    </row>
    <row r="4184" ht="14.25" customHeight="1">
      <c r="A4184" s="40">
        <v>99739.0</v>
      </c>
      <c r="B4184" s="37"/>
      <c r="C4184" s="37"/>
      <c r="D4184" s="37">
        <v>6.0</v>
      </c>
      <c r="E4184" s="37">
        <v>4.0</v>
      </c>
      <c r="F4184" s="37"/>
      <c r="G4184" s="37"/>
      <c r="H4184" s="37">
        <v>10.0</v>
      </c>
    </row>
    <row r="4185" ht="14.25" customHeight="1">
      <c r="A4185" s="40">
        <v>99789.0</v>
      </c>
      <c r="B4185" s="37"/>
      <c r="C4185" s="37"/>
      <c r="D4185" s="37"/>
      <c r="E4185" s="37">
        <v>3.0</v>
      </c>
      <c r="F4185" s="37">
        <v>2.0</v>
      </c>
      <c r="G4185" s="37">
        <v>7.0</v>
      </c>
      <c r="H4185" s="37">
        <v>12.0</v>
      </c>
    </row>
    <row r="4186" ht="14.25" customHeight="1">
      <c r="A4186" s="40">
        <v>99809.0</v>
      </c>
      <c r="B4186" s="37"/>
      <c r="C4186" s="37"/>
      <c r="D4186" s="37">
        <v>6.0</v>
      </c>
      <c r="E4186" s="37">
        <v>4.0</v>
      </c>
      <c r="F4186" s="37">
        <v>6.0</v>
      </c>
      <c r="G4186" s="37"/>
      <c r="H4186" s="37">
        <v>16.0</v>
      </c>
    </row>
    <row r="4187" ht="14.25" customHeight="1">
      <c r="A4187" s="40">
        <v>99818.0</v>
      </c>
      <c r="B4187" s="37"/>
      <c r="C4187" s="37"/>
      <c r="D4187" s="37"/>
      <c r="E4187" s="37">
        <v>3.0</v>
      </c>
      <c r="F4187" s="37">
        <v>1.0</v>
      </c>
      <c r="G4187" s="37">
        <v>5.0</v>
      </c>
      <c r="H4187" s="37">
        <v>9.0</v>
      </c>
    </row>
    <row r="4188" ht="14.25" customHeight="1">
      <c r="A4188" s="40">
        <v>99829.0</v>
      </c>
      <c r="B4188" s="37"/>
      <c r="C4188" s="37"/>
      <c r="D4188" s="37"/>
      <c r="E4188" s="37">
        <v>1.0</v>
      </c>
      <c r="F4188" s="37">
        <v>10.0</v>
      </c>
      <c r="G4188" s="37"/>
      <c r="H4188" s="37">
        <v>11.0</v>
      </c>
    </row>
    <row r="4189" ht="14.25" customHeight="1">
      <c r="A4189" s="40">
        <v>99837.0</v>
      </c>
      <c r="B4189" s="37"/>
      <c r="C4189" s="37">
        <v>1.0</v>
      </c>
      <c r="D4189" s="37">
        <v>6.0</v>
      </c>
      <c r="E4189" s="37">
        <v>3.0</v>
      </c>
      <c r="F4189" s="37">
        <v>5.0</v>
      </c>
      <c r="G4189" s="37"/>
      <c r="H4189" s="37">
        <v>15.0</v>
      </c>
    </row>
    <row r="4190" ht="14.25" customHeight="1">
      <c r="A4190" s="40">
        <v>99839.0</v>
      </c>
      <c r="B4190" s="37"/>
      <c r="C4190" s="37"/>
      <c r="D4190" s="37"/>
      <c r="E4190" s="37"/>
      <c r="F4190" s="37">
        <v>2.0</v>
      </c>
      <c r="G4190" s="37">
        <v>3.0</v>
      </c>
      <c r="H4190" s="37">
        <v>5.0</v>
      </c>
    </row>
    <row r="4191" ht="14.25" customHeight="1">
      <c r="A4191" s="40">
        <v>99868.0</v>
      </c>
      <c r="B4191" s="37"/>
      <c r="C4191" s="37"/>
      <c r="D4191" s="37"/>
      <c r="E4191" s="37">
        <v>1.0</v>
      </c>
      <c r="F4191" s="37"/>
      <c r="G4191" s="37"/>
      <c r="H4191" s="37">
        <v>1.0</v>
      </c>
    </row>
    <row r="4192" ht="14.25" customHeight="1">
      <c r="A4192" s="40">
        <v>99883.0</v>
      </c>
      <c r="B4192" s="37"/>
      <c r="C4192" s="37"/>
      <c r="D4192" s="37"/>
      <c r="E4192" s="37">
        <v>2.0</v>
      </c>
      <c r="F4192" s="37">
        <v>4.0</v>
      </c>
      <c r="G4192" s="37">
        <v>1.0</v>
      </c>
      <c r="H4192" s="37">
        <v>7.0</v>
      </c>
    </row>
    <row r="4193" ht="14.25" customHeight="1">
      <c r="A4193" s="40">
        <v>99884.0</v>
      </c>
      <c r="B4193" s="37"/>
      <c r="C4193" s="37"/>
      <c r="D4193" s="37"/>
      <c r="E4193" s="37">
        <v>1.0</v>
      </c>
      <c r="F4193" s="37">
        <v>1.0</v>
      </c>
      <c r="G4193" s="37">
        <v>5.0</v>
      </c>
      <c r="H4193" s="37">
        <v>7.0</v>
      </c>
    </row>
    <row r="4194" ht="14.25" customHeight="1">
      <c r="A4194" s="40">
        <v>99903.0</v>
      </c>
      <c r="B4194" s="37"/>
      <c r="C4194" s="37"/>
      <c r="D4194" s="37"/>
      <c r="E4194" s="37"/>
      <c r="F4194" s="37">
        <v>2.0</v>
      </c>
      <c r="G4194" s="37">
        <v>1.0</v>
      </c>
      <c r="H4194" s="37">
        <v>3.0</v>
      </c>
    </row>
    <row r="4195" ht="14.25" customHeight="1">
      <c r="A4195" s="40">
        <v>99905.0</v>
      </c>
      <c r="B4195" s="37"/>
      <c r="C4195" s="37">
        <v>1.0</v>
      </c>
      <c r="D4195" s="37">
        <v>2.0</v>
      </c>
      <c r="E4195" s="37"/>
      <c r="F4195" s="37"/>
      <c r="G4195" s="37"/>
      <c r="H4195" s="37">
        <v>3.0</v>
      </c>
    </row>
    <row r="4196" ht="14.25" customHeight="1">
      <c r="A4196" s="40">
        <v>99933.0</v>
      </c>
      <c r="B4196" s="37"/>
      <c r="C4196" s="37">
        <v>2.0</v>
      </c>
      <c r="D4196" s="37">
        <v>5.0</v>
      </c>
      <c r="E4196" s="37">
        <v>3.0</v>
      </c>
      <c r="F4196" s="37">
        <v>3.0</v>
      </c>
      <c r="G4196" s="37">
        <v>6.0</v>
      </c>
      <c r="H4196" s="37">
        <v>19.0</v>
      </c>
    </row>
    <row r="4197" ht="14.25" customHeight="1">
      <c r="A4197" s="40">
        <v>99936.0</v>
      </c>
      <c r="B4197" s="37"/>
      <c r="C4197" s="37">
        <v>2.0</v>
      </c>
      <c r="D4197" s="37">
        <v>6.0</v>
      </c>
      <c r="E4197" s="37">
        <v>2.0</v>
      </c>
      <c r="F4197" s="37">
        <v>3.0</v>
      </c>
      <c r="G4197" s="37">
        <v>3.0</v>
      </c>
      <c r="H4197" s="37">
        <v>16.0</v>
      </c>
    </row>
    <row r="4198" ht="14.25" customHeight="1">
      <c r="A4198" s="40">
        <v>99950.0</v>
      </c>
      <c r="B4198" s="37"/>
      <c r="C4198" s="37">
        <v>1.0</v>
      </c>
      <c r="D4198" s="37">
        <v>4.0</v>
      </c>
      <c r="E4198" s="37">
        <v>5.0</v>
      </c>
      <c r="F4198" s="37">
        <v>4.0</v>
      </c>
      <c r="G4198" s="37">
        <v>6.0</v>
      </c>
      <c r="H4198" s="37">
        <v>20.0</v>
      </c>
    </row>
    <row r="4199" ht="14.25" customHeight="1">
      <c r="A4199" s="40">
        <v>99957.0</v>
      </c>
      <c r="B4199" s="37"/>
      <c r="C4199" s="37"/>
      <c r="D4199" s="37">
        <v>2.0</v>
      </c>
      <c r="E4199" s="37">
        <v>3.0</v>
      </c>
      <c r="F4199" s="37">
        <v>1.0</v>
      </c>
      <c r="G4199" s="37"/>
      <c r="H4199" s="37">
        <v>6.0</v>
      </c>
    </row>
    <row r="4200" ht="14.25" customHeight="1">
      <c r="A4200" s="40">
        <v>100006.0</v>
      </c>
      <c r="B4200" s="37"/>
      <c r="C4200" s="37"/>
      <c r="D4200" s="37"/>
      <c r="E4200" s="37">
        <v>2.0</v>
      </c>
      <c r="F4200" s="37"/>
      <c r="G4200" s="37"/>
      <c r="H4200" s="37">
        <v>2.0</v>
      </c>
    </row>
    <row r="4201" ht="14.25" customHeight="1">
      <c r="A4201" s="40">
        <v>100019.0</v>
      </c>
      <c r="B4201" s="37"/>
      <c r="C4201" s="37">
        <v>5.0</v>
      </c>
      <c r="D4201" s="37">
        <v>3.0</v>
      </c>
      <c r="E4201" s="37"/>
      <c r="F4201" s="37"/>
      <c r="G4201" s="37"/>
      <c r="H4201" s="37">
        <v>8.0</v>
      </c>
    </row>
    <row r="4202" ht="14.25" customHeight="1">
      <c r="A4202" s="40">
        <v>100046.0</v>
      </c>
      <c r="B4202" s="37"/>
      <c r="C4202" s="37">
        <v>2.0</v>
      </c>
      <c r="D4202" s="37">
        <v>4.0</v>
      </c>
      <c r="E4202" s="37">
        <v>3.0</v>
      </c>
      <c r="F4202" s="37"/>
      <c r="G4202" s="37"/>
      <c r="H4202" s="37">
        <v>9.0</v>
      </c>
    </row>
    <row r="4203" ht="14.25" customHeight="1">
      <c r="A4203" s="40">
        <v>100067.0</v>
      </c>
      <c r="B4203" s="37"/>
      <c r="C4203" s="37">
        <v>1.0</v>
      </c>
      <c r="D4203" s="37">
        <v>6.0</v>
      </c>
      <c r="E4203" s="37">
        <v>2.0</v>
      </c>
      <c r="F4203" s="37">
        <v>4.0</v>
      </c>
      <c r="G4203" s="37">
        <v>7.0</v>
      </c>
      <c r="H4203" s="37">
        <v>20.0</v>
      </c>
    </row>
    <row r="4204" ht="14.25" customHeight="1">
      <c r="A4204" s="40">
        <v>100093.0</v>
      </c>
      <c r="B4204" s="37"/>
      <c r="C4204" s="37"/>
      <c r="D4204" s="37">
        <v>2.0</v>
      </c>
      <c r="E4204" s="37">
        <v>4.0</v>
      </c>
      <c r="F4204" s="37">
        <v>4.0</v>
      </c>
      <c r="G4204" s="37">
        <v>3.0</v>
      </c>
      <c r="H4204" s="37">
        <v>13.0</v>
      </c>
    </row>
    <row r="4205" ht="14.25" customHeight="1">
      <c r="A4205" s="40">
        <v>100117.0</v>
      </c>
      <c r="B4205" s="37"/>
      <c r="C4205" s="37"/>
      <c r="D4205" s="37"/>
      <c r="E4205" s="37">
        <v>3.0</v>
      </c>
      <c r="F4205" s="37">
        <v>4.0</v>
      </c>
      <c r="G4205" s="37">
        <v>4.0</v>
      </c>
      <c r="H4205" s="37">
        <v>11.0</v>
      </c>
    </row>
    <row r="4206" ht="14.25" customHeight="1">
      <c r="A4206" s="40">
        <v>100118.0</v>
      </c>
      <c r="B4206" s="37"/>
      <c r="C4206" s="37"/>
      <c r="D4206" s="37">
        <v>4.0</v>
      </c>
      <c r="E4206" s="37"/>
      <c r="F4206" s="37"/>
      <c r="G4206" s="37"/>
      <c r="H4206" s="37">
        <v>4.0</v>
      </c>
    </row>
    <row r="4207" ht="14.25" customHeight="1">
      <c r="A4207" s="40">
        <v>100123.0</v>
      </c>
      <c r="B4207" s="37"/>
      <c r="C4207" s="37"/>
      <c r="D4207" s="37">
        <v>3.0</v>
      </c>
      <c r="E4207" s="37">
        <v>1.0</v>
      </c>
      <c r="F4207" s="37"/>
      <c r="G4207" s="37"/>
      <c r="H4207" s="37">
        <v>4.0</v>
      </c>
    </row>
    <row r="4208" ht="14.25" customHeight="1">
      <c r="A4208" s="40">
        <v>100147.0</v>
      </c>
      <c r="B4208" s="37"/>
      <c r="C4208" s="37"/>
      <c r="D4208" s="37"/>
      <c r="E4208" s="37"/>
      <c r="F4208" s="37"/>
      <c r="G4208" s="37">
        <v>3.0</v>
      </c>
      <c r="H4208" s="37">
        <v>3.0</v>
      </c>
    </row>
    <row r="4209" ht="14.25" customHeight="1">
      <c r="A4209" s="40">
        <v>100153.0</v>
      </c>
      <c r="B4209" s="37"/>
      <c r="C4209" s="37"/>
      <c r="D4209" s="37"/>
      <c r="E4209" s="37">
        <v>3.0</v>
      </c>
      <c r="F4209" s="37">
        <v>3.0</v>
      </c>
      <c r="G4209" s="37">
        <v>2.0</v>
      </c>
      <c r="H4209" s="37">
        <v>8.0</v>
      </c>
    </row>
    <row r="4210" ht="14.25" customHeight="1">
      <c r="A4210" s="40">
        <v>100158.0</v>
      </c>
      <c r="B4210" s="37"/>
      <c r="C4210" s="37">
        <v>1.0</v>
      </c>
      <c r="D4210" s="37"/>
      <c r="E4210" s="37"/>
      <c r="F4210" s="37"/>
      <c r="G4210" s="37"/>
      <c r="H4210" s="37">
        <v>1.0</v>
      </c>
    </row>
    <row r="4211" ht="14.25" customHeight="1">
      <c r="A4211" s="40">
        <v>100172.0</v>
      </c>
      <c r="B4211" s="37"/>
      <c r="C4211" s="37">
        <v>3.0</v>
      </c>
      <c r="D4211" s="37">
        <v>6.0</v>
      </c>
      <c r="E4211" s="37">
        <v>5.0</v>
      </c>
      <c r="F4211" s="37">
        <v>2.0</v>
      </c>
      <c r="G4211" s="37">
        <v>4.0</v>
      </c>
      <c r="H4211" s="37">
        <v>20.0</v>
      </c>
    </row>
    <row r="4212" ht="14.25" customHeight="1">
      <c r="A4212" s="40">
        <v>100173.0</v>
      </c>
      <c r="B4212" s="37"/>
      <c r="C4212" s="37">
        <v>3.0</v>
      </c>
      <c r="D4212" s="37">
        <v>3.0</v>
      </c>
      <c r="E4212" s="37">
        <v>6.0</v>
      </c>
      <c r="F4212" s="37">
        <v>8.0</v>
      </c>
      <c r="G4212" s="37">
        <v>3.0</v>
      </c>
      <c r="H4212" s="37">
        <v>23.0</v>
      </c>
    </row>
    <row r="4213" ht="14.25" customHeight="1">
      <c r="A4213" s="40">
        <v>100185.0</v>
      </c>
      <c r="B4213" s="37"/>
      <c r="C4213" s="37">
        <v>2.0</v>
      </c>
      <c r="D4213" s="37">
        <v>5.0</v>
      </c>
      <c r="E4213" s="37"/>
      <c r="F4213" s="37"/>
      <c r="G4213" s="37"/>
      <c r="H4213" s="37">
        <v>7.0</v>
      </c>
    </row>
    <row r="4214" ht="14.25" customHeight="1">
      <c r="A4214" s="40">
        <v>100218.0</v>
      </c>
      <c r="B4214" s="37">
        <v>1.0</v>
      </c>
      <c r="C4214" s="37">
        <v>2.0</v>
      </c>
      <c r="D4214" s="37">
        <v>5.0</v>
      </c>
      <c r="E4214" s="37"/>
      <c r="F4214" s="37"/>
      <c r="G4214" s="37"/>
      <c r="H4214" s="37">
        <v>8.0</v>
      </c>
    </row>
    <row r="4215" ht="14.25" customHeight="1">
      <c r="A4215" s="40">
        <v>100251.0</v>
      </c>
      <c r="B4215" s="37"/>
      <c r="C4215" s="37"/>
      <c r="D4215" s="37"/>
      <c r="E4215" s="37">
        <v>1.0</v>
      </c>
      <c r="F4215" s="37">
        <v>3.0</v>
      </c>
      <c r="G4215" s="37">
        <v>6.0</v>
      </c>
      <c r="H4215" s="37">
        <v>10.0</v>
      </c>
    </row>
    <row r="4216" ht="14.25" customHeight="1">
      <c r="A4216" s="40">
        <v>100253.0</v>
      </c>
      <c r="B4216" s="37"/>
      <c r="C4216" s="37"/>
      <c r="D4216" s="37"/>
      <c r="E4216" s="37">
        <v>1.0</v>
      </c>
      <c r="F4216" s="37">
        <v>3.0</v>
      </c>
      <c r="G4216" s="37">
        <v>1.0</v>
      </c>
      <c r="H4216" s="37">
        <v>5.0</v>
      </c>
    </row>
    <row r="4217" ht="14.25" customHeight="1">
      <c r="A4217" s="40">
        <v>100259.0</v>
      </c>
      <c r="B4217" s="37"/>
      <c r="C4217" s="37"/>
      <c r="D4217" s="37"/>
      <c r="E4217" s="37"/>
      <c r="F4217" s="37">
        <v>3.0</v>
      </c>
      <c r="G4217" s="37">
        <v>7.0</v>
      </c>
      <c r="H4217" s="37">
        <v>10.0</v>
      </c>
    </row>
    <row r="4218" ht="14.25" customHeight="1">
      <c r="A4218" s="40">
        <v>100285.0</v>
      </c>
      <c r="B4218" s="37"/>
      <c r="C4218" s="37"/>
      <c r="D4218" s="37">
        <v>2.0</v>
      </c>
      <c r="E4218" s="37">
        <v>1.0</v>
      </c>
      <c r="F4218" s="37"/>
      <c r="G4218" s="37"/>
      <c r="H4218" s="37">
        <v>3.0</v>
      </c>
    </row>
    <row r="4219" ht="14.25" customHeight="1">
      <c r="A4219" s="40">
        <v>100288.0</v>
      </c>
      <c r="B4219" s="37"/>
      <c r="C4219" s="37"/>
      <c r="D4219" s="37">
        <v>6.0</v>
      </c>
      <c r="E4219" s="37">
        <v>5.0</v>
      </c>
      <c r="F4219" s="37">
        <v>3.0</v>
      </c>
      <c r="G4219" s="37">
        <v>4.0</v>
      </c>
      <c r="H4219" s="37">
        <v>18.0</v>
      </c>
    </row>
    <row r="4220" ht="14.25" customHeight="1">
      <c r="A4220" s="40">
        <v>100297.0</v>
      </c>
      <c r="B4220" s="37"/>
      <c r="C4220" s="37"/>
      <c r="D4220" s="37"/>
      <c r="E4220" s="37">
        <v>2.0</v>
      </c>
      <c r="F4220" s="37">
        <v>7.0</v>
      </c>
      <c r="G4220" s="37">
        <v>5.0</v>
      </c>
      <c r="H4220" s="37">
        <v>14.0</v>
      </c>
    </row>
    <row r="4221" ht="14.25" customHeight="1">
      <c r="A4221" s="40">
        <v>100298.0</v>
      </c>
      <c r="B4221" s="37"/>
      <c r="C4221" s="37"/>
      <c r="D4221" s="37"/>
      <c r="E4221" s="37">
        <v>8.0</v>
      </c>
      <c r="F4221" s="37">
        <v>5.0</v>
      </c>
      <c r="G4221" s="37">
        <v>3.0</v>
      </c>
      <c r="H4221" s="37">
        <v>16.0</v>
      </c>
    </row>
    <row r="4222" ht="14.25" customHeight="1">
      <c r="A4222" s="40">
        <v>100322.0</v>
      </c>
      <c r="B4222" s="37"/>
      <c r="C4222" s="37">
        <v>1.0</v>
      </c>
      <c r="D4222" s="37">
        <v>4.0</v>
      </c>
      <c r="E4222" s="37">
        <v>4.0</v>
      </c>
      <c r="F4222" s="37">
        <v>4.0</v>
      </c>
      <c r="G4222" s="37">
        <v>2.0</v>
      </c>
      <c r="H4222" s="37">
        <v>15.0</v>
      </c>
    </row>
    <row r="4223" ht="14.25" customHeight="1">
      <c r="A4223" s="40">
        <v>100342.0</v>
      </c>
      <c r="B4223" s="37"/>
      <c r="C4223" s="37">
        <v>2.0</v>
      </c>
      <c r="D4223" s="37">
        <v>9.0</v>
      </c>
      <c r="E4223" s="37">
        <v>2.0</v>
      </c>
      <c r="F4223" s="37">
        <v>3.0</v>
      </c>
      <c r="G4223" s="37">
        <v>3.0</v>
      </c>
      <c r="H4223" s="37">
        <v>19.0</v>
      </c>
    </row>
    <row r="4224" ht="14.25" customHeight="1">
      <c r="A4224" s="40">
        <v>100344.0</v>
      </c>
      <c r="B4224" s="37"/>
      <c r="C4224" s="37">
        <v>1.0</v>
      </c>
      <c r="D4224" s="37">
        <v>7.0</v>
      </c>
      <c r="E4224" s="37">
        <v>4.0</v>
      </c>
      <c r="F4224" s="37"/>
      <c r="G4224" s="37">
        <v>4.0</v>
      </c>
      <c r="H4224" s="37">
        <v>16.0</v>
      </c>
    </row>
    <row r="4225" ht="14.25" customHeight="1">
      <c r="A4225" s="40">
        <v>100371.0</v>
      </c>
      <c r="B4225" s="37"/>
      <c r="C4225" s="37"/>
      <c r="D4225" s="37"/>
      <c r="E4225" s="37">
        <v>4.0</v>
      </c>
      <c r="F4225" s="37">
        <v>4.0</v>
      </c>
      <c r="G4225" s="37"/>
      <c r="H4225" s="37">
        <v>8.0</v>
      </c>
    </row>
    <row r="4226" ht="14.25" customHeight="1">
      <c r="A4226" s="40">
        <v>100402.0</v>
      </c>
      <c r="B4226" s="37"/>
      <c r="C4226" s="37">
        <v>3.0</v>
      </c>
      <c r="D4226" s="37">
        <v>7.0</v>
      </c>
      <c r="E4226" s="37">
        <v>2.0</v>
      </c>
      <c r="F4226" s="37">
        <v>5.0</v>
      </c>
      <c r="G4226" s="37">
        <v>2.0</v>
      </c>
      <c r="H4226" s="37">
        <v>19.0</v>
      </c>
    </row>
    <row r="4227" ht="14.25" customHeight="1">
      <c r="A4227" s="40">
        <v>100412.0</v>
      </c>
      <c r="B4227" s="37"/>
      <c r="C4227" s="37">
        <v>2.0</v>
      </c>
      <c r="D4227" s="37">
        <v>7.0</v>
      </c>
      <c r="E4227" s="37">
        <v>3.0</v>
      </c>
      <c r="F4227" s="37">
        <v>8.0</v>
      </c>
      <c r="G4227" s="37">
        <v>2.0</v>
      </c>
      <c r="H4227" s="37">
        <v>22.0</v>
      </c>
    </row>
    <row r="4228" ht="14.25" customHeight="1">
      <c r="A4228" s="40">
        <v>100422.0</v>
      </c>
      <c r="B4228" s="37"/>
      <c r="C4228" s="37"/>
      <c r="D4228" s="37"/>
      <c r="E4228" s="37">
        <v>1.0</v>
      </c>
      <c r="F4228" s="37">
        <v>2.0</v>
      </c>
      <c r="G4228" s="37">
        <v>4.0</v>
      </c>
      <c r="H4228" s="37">
        <v>7.0</v>
      </c>
    </row>
    <row r="4229" ht="14.25" customHeight="1">
      <c r="A4229" s="40">
        <v>100433.0</v>
      </c>
      <c r="B4229" s="37"/>
      <c r="C4229" s="37"/>
      <c r="D4229" s="37">
        <v>3.0</v>
      </c>
      <c r="E4229" s="37">
        <v>4.0</v>
      </c>
      <c r="F4229" s="37">
        <v>4.0</v>
      </c>
      <c r="G4229" s="37"/>
      <c r="H4229" s="37">
        <v>11.0</v>
      </c>
    </row>
    <row r="4230" ht="14.25" customHeight="1">
      <c r="A4230" s="40">
        <v>100437.0</v>
      </c>
      <c r="B4230" s="37"/>
      <c r="C4230" s="37"/>
      <c r="D4230" s="37">
        <v>2.0</v>
      </c>
      <c r="E4230" s="37">
        <v>5.0</v>
      </c>
      <c r="F4230" s="37">
        <v>8.0</v>
      </c>
      <c r="G4230" s="37">
        <v>6.0</v>
      </c>
      <c r="H4230" s="37">
        <v>21.0</v>
      </c>
    </row>
    <row r="4231" ht="14.25" customHeight="1">
      <c r="A4231" s="40">
        <v>100450.0</v>
      </c>
      <c r="B4231" s="37"/>
      <c r="C4231" s="37"/>
      <c r="D4231" s="37"/>
      <c r="E4231" s="37"/>
      <c r="F4231" s="37"/>
      <c r="G4231" s="37">
        <v>2.0</v>
      </c>
      <c r="H4231" s="37">
        <v>2.0</v>
      </c>
    </row>
    <row r="4232" ht="14.25" customHeight="1">
      <c r="A4232" s="40">
        <v>100504.0</v>
      </c>
      <c r="B4232" s="37"/>
      <c r="C4232" s="37"/>
      <c r="D4232" s="37">
        <v>4.0</v>
      </c>
      <c r="E4232" s="37">
        <v>1.0</v>
      </c>
      <c r="F4232" s="37"/>
      <c r="G4232" s="37"/>
      <c r="H4232" s="37">
        <v>5.0</v>
      </c>
    </row>
    <row r="4233" ht="14.25" customHeight="1">
      <c r="A4233" s="40">
        <v>100523.0</v>
      </c>
      <c r="B4233" s="37"/>
      <c r="C4233" s="37"/>
      <c r="D4233" s="37"/>
      <c r="E4233" s="37">
        <v>2.0</v>
      </c>
      <c r="F4233" s="37">
        <v>6.0</v>
      </c>
      <c r="G4233" s="37">
        <v>2.0</v>
      </c>
      <c r="H4233" s="37">
        <v>10.0</v>
      </c>
    </row>
    <row r="4234" ht="14.25" customHeight="1">
      <c r="A4234" s="40">
        <v>100539.0</v>
      </c>
      <c r="B4234" s="37"/>
      <c r="C4234" s="37"/>
      <c r="D4234" s="37">
        <v>1.0</v>
      </c>
      <c r="E4234" s="37">
        <v>2.0</v>
      </c>
      <c r="F4234" s="37">
        <v>4.0</v>
      </c>
      <c r="G4234" s="37"/>
      <c r="H4234" s="37">
        <v>7.0</v>
      </c>
    </row>
    <row r="4235" ht="14.25" customHeight="1">
      <c r="A4235" s="40">
        <v>100553.0</v>
      </c>
      <c r="B4235" s="37"/>
      <c r="C4235" s="37">
        <v>2.0</v>
      </c>
      <c r="D4235" s="37"/>
      <c r="E4235" s="37"/>
      <c r="F4235" s="37"/>
      <c r="G4235" s="37"/>
      <c r="H4235" s="37">
        <v>2.0</v>
      </c>
    </row>
    <row r="4236" ht="14.25" customHeight="1">
      <c r="A4236" s="40">
        <v>100561.0</v>
      </c>
      <c r="B4236" s="37"/>
      <c r="C4236" s="37">
        <v>2.0</v>
      </c>
      <c r="D4236" s="37">
        <v>4.0</v>
      </c>
      <c r="E4236" s="37">
        <v>6.0</v>
      </c>
      <c r="F4236" s="37">
        <v>4.0</v>
      </c>
      <c r="G4236" s="37">
        <v>5.0</v>
      </c>
      <c r="H4236" s="37">
        <v>21.0</v>
      </c>
    </row>
    <row r="4237" ht="14.25" customHeight="1">
      <c r="A4237" s="40">
        <v>100652.0</v>
      </c>
      <c r="B4237" s="37"/>
      <c r="C4237" s="37"/>
      <c r="D4237" s="37"/>
      <c r="E4237" s="37">
        <v>2.0</v>
      </c>
      <c r="F4237" s="37">
        <v>3.0</v>
      </c>
      <c r="G4237" s="37">
        <v>2.0</v>
      </c>
      <c r="H4237" s="37">
        <v>7.0</v>
      </c>
    </row>
    <row r="4238" ht="14.25" customHeight="1">
      <c r="A4238" s="40">
        <v>100686.0</v>
      </c>
      <c r="B4238" s="37"/>
      <c r="C4238" s="37">
        <v>1.0</v>
      </c>
      <c r="D4238" s="37">
        <v>5.0</v>
      </c>
      <c r="E4238" s="37">
        <v>4.0</v>
      </c>
      <c r="F4238" s="37">
        <v>4.0</v>
      </c>
      <c r="G4238" s="37">
        <v>5.0</v>
      </c>
      <c r="H4238" s="37">
        <v>19.0</v>
      </c>
    </row>
    <row r="4239" ht="14.25" customHeight="1">
      <c r="A4239" s="40">
        <v>100721.0</v>
      </c>
      <c r="B4239" s="37"/>
      <c r="C4239" s="37"/>
      <c r="D4239" s="37">
        <v>10.0</v>
      </c>
      <c r="E4239" s="37">
        <v>4.0</v>
      </c>
      <c r="F4239" s="37">
        <v>1.0</v>
      </c>
      <c r="G4239" s="37">
        <v>1.0</v>
      </c>
      <c r="H4239" s="37">
        <v>16.0</v>
      </c>
    </row>
    <row r="4240" ht="14.25" customHeight="1">
      <c r="A4240" s="40">
        <v>100728.0</v>
      </c>
      <c r="B4240" s="37"/>
      <c r="C4240" s="37">
        <v>1.0</v>
      </c>
      <c r="D4240" s="37">
        <v>4.0</v>
      </c>
      <c r="E4240" s="37">
        <v>5.0</v>
      </c>
      <c r="F4240" s="37">
        <v>2.0</v>
      </c>
      <c r="G4240" s="37"/>
      <c r="H4240" s="37">
        <v>12.0</v>
      </c>
    </row>
    <row r="4241" ht="14.25" customHeight="1">
      <c r="A4241" s="40">
        <v>100759.0</v>
      </c>
      <c r="B4241" s="37"/>
      <c r="C4241" s="37">
        <v>4.0</v>
      </c>
      <c r="D4241" s="37">
        <v>3.0</v>
      </c>
      <c r="E4241" s="37">
        <v>3.0</v>
      </c>
      <c r="F4241" s="37">
        <v>3.0</v>
      </c>
      <c r="G4241" s="37"/>
      <c r="H4241" s="37">
        <v>13.0</v>
      </c>
    </row>
    <row r="4242" ht="14.25" customHeight="1">
      <c r="A4242" s="40">
        <v>100790.0</v>
      </c>
      <c r="B4242" s="37"/>
      <c r="C4242" s="37"/>
      <c r="D4242" s="37"/>
      <c r="E4242" s="37">
        <v>1.0</v>
      </c>
      <c r="F4242" s="37">
        <v>6.0</v>
      </c>
      <c r="G4242" s="37">
        <v>5.0</v>
      </c>
      <c r="H4242" s="37">
        <v>12.0</v>
      </c>
    </row>
    <row r="4243" ht="14.25" customHeight="1">
      <c r="A4243" s="40">
        <v>100815.0</v>
      </c>
      <c r="B4243" s="37"/>
      <c r="C4243" s="37"/>
      <c r="D4243" s="37">
        <v>2.0</v>
      </c>
      <c r="E4243" s="37"/>
      <c r="F4243" s="37"/>
      <c r="G4243" s="37"/>
      <c r="H4243" s="37">
        <v>2.0</v>
      </c>
    </row>
    <row r="4244" ht="14.25" customHeight="1">
      <c r="A4244" s="40">
        <v>100830.0</v>
      </c>
      <c r="B4244" s="37"/>
      <c r="C4244" s="37">
        <v>3.0</v>
      </c>
      <c r="D4244" s="37"/>
      <c r="E4244" s="37"/>
      <c r="F4244" s="37"/>
      <c r="G4244" s="37"/>
      <c r="H4244" s="37">
        <v>3.0</v>
      </c>
    </row>
    <row r="4245" ht="14.25" customHeight="1">
      <c r="A4245" s="40">
        <v>100833.0</v>
      </c>
      <c r="B4245" s="37"/>
      <c r="C4245" s="37"/>
      <c r="D4245" s="37">
        <v>2.0</v>
      </c>
      <c r="E4245" s="37">
        <v>5.0</v>
      </c>
      <c r="F4245" s="37">
        <v>2.0</v>
      </c>
      <c r="G4245" s="37">
        <v>2.0</v>
      </c>
      <c r="H4245" s="37">
        <v>11.0</v>
      </c>
    </row>
    <row r="4246" ht="14.25" customHeight="1">
      <c r="A4246" s="40">
        <v>100880.0</v>
      </c>
      <c r="B4246" s="37">
        <v>1.0</v>
      </c>
      <c r="C4246" s="37">
        <v>2.0</v>
      </c>
      <c r="D4246" s="37">
        <v>6.0</v>
      </c>
      <c r="E4246" s="37">
        <v>7.0</v>
      </c>
      <c r="F4246" s="37"/>
      <c r="G4246" s="37"/>
      <c r="H4246" s="37">
        <v>16.0</v>
      </c>
    </row>
    <row r="4247" ht="14.25" customHeight="1">
      <c r="A4247" s="40">
        <v>100888.0</v>
      </c>
      <c r="B4247" s="37"/>
      <c r="C4247" s="37">
        <v>1.0</v>
      </c>
      <c r="D4247" s="37">
        <v>6.0</v>
      </c>
      <c r="E4247" s="37"/>
      <c r="F4247" s="37"/>
      <c r="G4247" s="37"/>
      <c r="H4247" s="37">
        <v>7.0</v>
      </c>
    </row>
    <row r="4248" ht="14.25" customHeight="1">
      <c r="A4248" s="40">
        <v>100904.0</v>
      </c>
      <c r="B4248" s="37"/>
      <c r="C4248" s="37">
        <v>2.0</v>
      </c>
      <c r="D4248" s="37">
        <v>6.0</v>
      </c>
      <c r="E4248" s="37">
        <v>3.0</v>
      </c>
      <c r="F4248" s="37"/>
      <c r="G4248" s="37"/>
      <c r="H4248" s="37">
        <v>11.0</v>
      </c>
    </row>
    <row r="4249" ht="14.25" customHeight="1">
      <c r="A4249" s="40">
        <v>100937.0</v>
      </c>
      <c r="B4249" s="37"/>
      <c r="C4249" s="37"/>
      <c r="D4249" s="37">
        <v>5.0</v>
      </c>
      <c r="E4249" s="37">
        <v>4.0</v>
      </c>
      <c r="F4249" s="37"/>
      <c r="G4249" s="37"/>
      <c r="H4249" s="37">
        <v>9.0</v>
      </c>
    </row>
    <row r="4250" ht="14.25" customHeight="1">
      <c r="A4250" s="40">
        <v>100950.0</v>
      </c>
      <c r="B4250" s="37"/>
      <c r="C4250" s="37"/>
      <c r="D4250" s="37">
        <v>1.0</v>
      </c>
      <c r="E4250" s="37">
        <v>3.0</v>
      </c>
      <c r="F4250" s="37"/>
      <c r="G4250" s="37"/>
      <c r="H4250" s="37">
        <v>4.0</v>
      </c>
    </row>
    <row r="4251" ht="14.25" customHeight="1">
      <c r="A4251" s="40">
        <v>100959.0</v>
      </c>
      <c r="B4251" s="37"/>
      <c r="C4251" s="37"/>
      <c r="D4251" s="37"/>
      <c r="E4251" s="37"/>
      <c r="F4251" s="37"/>
      <c r="G4251" s="37">
        <v>3.0</v>
      </c>
      <c r="H4251" s="37">
        <v>3.0</v>
      </c>
    </row>
    <row r="4252" ht="14.25" customHeight="1">
      <c r="A4252" s="40">
        <v>101011.0</v>
      </c>
      <c r="B4252" s="37"/>
      <c r="C4252" s="37">
        <v>3.0</v>
      </c>
      <c r="D4252" s="37"/>
      <c r="E4252" s="37"/>
      <c r="F4252" s="37"/>
      <c r="G4252" s="37"/>
      <c r="H4252" s="37">
        <v>3.0</v>
      </c>
    </row>
    <row r="4253" ht="14.25" customHeight="1">
      <c r="A4253" s="40">
        <v>101014.0</v>
      </c>
      <c r="B4253" s="37"/>
      <c r="C4253" s="37"/>
      <c r="D4253" s="37"/>
      <c r="E4253" s="37"/>
      <c r="F4253" s="37">
        <v>5.0</v>
      </c>
      <c r="G4253" s="37">
        <v>2.0</v>
      </c>
      <c r="H4253" s="37">
        <v>7.0</v>
      </c>
    </row>
    <row r="4254" ht="14.25" customHeight="1">
      <c r="A4254" s="40">
        <v>101055.0</v>
      </c>
      <c r="B4254" s="37"/>
      <c r="C4254" s="37">
        <v>4.0</v>
      </c>
      <c r="D4254" s="37">
        <v>6.0</v>
      </c>
      <c r="E4254" s="37">
        <v>3.0</v>
      </c>
      <c r="F4254" s="37">
        <v>7.0</v>
      </c>
      <c r="G4254" s="37">
        <v>8.0</v>
      </c>
      <c r="H4254" s="37">
        <v>28.0</v>
      </c>
    </row>
    <row r="4255" ht="14.25" customHeight="1">
      <c r="A4255" s="40">
        <v>101064.0</v>
      </c>
      <c r="B4255" s="37"/>
      <c r="C4255" s="37"/>
      <c r="D4255" s="37"/>
      <c r="E4255" s="37">
        <v>1.0</v>
      </c>
      <c r="F4255" s="37">
        <v>5.0</v>
      </c>
      <c r="G4255" s="37"/>
      <c r="H4255" s="37">
        <v>6.0</v>
      </c>
    </row>
    <row r="4256" ht="14.25" customHeight="1">
      <c r="A4256" s="40">
        <v>101066.0</v>
      </c>
      <c r="B4256" s="37"/>
      <c r="C4256" s="37">
        <v>2.0</v>
      </c>
      <c r="D4256" s="37">
        <v>2.0</v>
      </c>
      <c r="E4256" s="37"/>
      <c r="F4256" s="37"/>
      <c r="G4256" s="37"/>
      <c r="H4256" s="37">
        <v>4.0</v>
      </c>
    </row>
    <row r="4257" ht="14.25" customHeight="1">
      <c r="A4257" s="40">
        <v>101078.0</v>
      </c>
      <c r="B4257" s="37"/>
      <c r="C4257" s="37"/>
      <c r="D4257" s="37"/>
      <c r="E4257" s="37">
        <v>2.0</v>
      </c>
      <c r="F4257" s="37">
        <v>1.0</v>
      </c>
      <c r="G4257" s="37"/>
      <c r="H4257" s="37">
        <v>3.0</v>
      </c>
    </row>
    <row r="4258" ht="14.25" customHeight="1">
      <c r="A4258" s="40">
        <v>101126.0</v>
      </c>
      <c r="B4258" s="37"/>
      <c r="C4258" s="37"/>
      <c r="D4258" s="37"/>
      <c r="E4258" s="37"/>
      <c r="F4258" s="37">
        <v>4.0</v>
      </c>
      <c r="G4258" s="37">
        <v>7.0</v>
      </c>
      <c r="H4258" s="37">
        <v>11.0</v>
      </c>
    </row>
    <row r="4259" ht="14.25" customHeight="1">
      <c r="A4259" s="40">
        <v>101159.0</v>
      </c>
      <c r="B4259" s="37"/>
      <c r="C4259" s="37"/>
      <c r="D4259" s="37">
        <v>7.0</v>
      </c>
      <c r="E4259" s="37"/>
      <c r="F4259" s="37"/>
      <c r="G4259" s="37"/>
      <c r="H4259" s="37">
        <v>7.0</v>
      </c>
    </row>
    <row r="4260" ht="14.25" customHeight="1">
      <c r="A4260" s="40">
        <v>101164.0</v>
      </c>
      <c r="B4260" s="37"/>
      <c r="C4260" s="37">
        <v>1.0</v>
      </c>
      <c r="D4260" s="37">
        <v>7.0</v>
      </c>
      <c r="E4260" s="37"/>
      <c r="F4260" s="37"/>
      <c r="G4260" s="37"/>
      <c r="H4260" s="37">
        <v>8.0</v>
      </c>
    </row>
    <row r="4261" ht="14.25" customHeight="1">
      <c r="A4261" s="40">
        <v>101231.0</v>
      </c>
      <c r="B4261" s="37"/>
      <c r="C4261" s="37"/>
      <c r="D4261" s="37"/>
      <c r="E4261" s="37"/>
      <c r="F4261" s="37">
        <v>3.0</v>
      </c>
      <c r="G4261" s="37">
        <v>7.0</v>
      </c>
      <c r="H4261" s="37">
        <v>10.0</v>
      </c>
    </row>
    <row r="4262" ht="14.25" customHeight="1">
      <c r="A4262" s="40">
        <v>101246.0</v>
      </c>
      <c r="B4262" s="37"/>
      <c r="C4262" s="37">
        <v>1.0</v>
      </c>
      <c r="D4262" s="37">
        <v>5.0</v>
      </c>
      <c r="E4262" s="37">
        <v>2.0</v>
      </c>
      <c r="F4262" s="37">
        <v>4.0</v>
      </c>
      <c r="G4262" s="37"/>
      <c r="H4262" s="37">
        <v>12.0</v>
      </c>
    </row>
    <row r="4263" ht="14.25" customHeight="1">
      <c r="A4263" s="40">
        <v>101259.0</v>
      </c>
      <c r="B4263" s="37"/>
      <c r="C4263" s="37"/>
      <c r="D4263" s="37">
        <v>1.0</v>
      </c>
      <c r="E4263" s="37">
        <v>3.0</v>
      </c>
      <c r="F4263" s="37"/>
      <c r="G4263" s="37"/>
      <c r="H4263" s="37">
        <v>4.0</v>
      </c>
    </row>
    <row r="4264" ht="14.25" customHeight="1">
      <c r="A4264" s="40">
        <v>101260.0</v>
      </c>
      <c r="B4264" s="37">
        <v>1.0</v>
      </c>
      <c r="C4264" s="37">
        <v>3.0</v>
      </c>
      <c r="D4264" s="37">
        <v>1.0</v>
      </c>
      <c r="E4264" s="37">
        <v>1.0</v>
      </c>
      <c r="F4264" s="37">
        <v>2.0</v>
      </c>
      <c r="G4264" s="37"/>
      <c r="H4264" s="37">
        <v>8.0</v>
      </c>
    </row>
    <row r="4265" ht="14.25" customHeight="1">
      <c r="A4265" s="40">
        <v>101284.0</v>
      </c>
      <c r="B4265" s="37"/>
      <c r="C4265" s="37"/>
      <c r="D4265" s="37">
        <v>1.0</v>
      </c>
      <c r="E4265" s="37">
        <v>6.0</v>
      </c>
      <c r="F4265" s="37">
        <v>2.0</v>
      </c>
      <c r="G4265" s="37"/>
      <c r="H4265" s="37">
        <v>9.0</v>
      </c>
    </row>
    <row r="4266" ht="14.25" customHeight="1">
      <c r="A4266" s="40">
        <v>101304.0</v>
      </c>
      <c r="B4266" s="37"/>
      <c r="C4266" s="37"/>
      <c r="D4266" s="37"/>
      <c r="E4266" s="37"/>
      <c r="F4266" s="37">
        <v>4.0</v>
      </c>
      <c r="G4266" s="37">
        <v>7.0</v>
      </c>
      <c r="H4266" s="37">
        <v>11.0</v>
      </c>
    </row>
    <row r="4267" ht="14.25" customHeight="1">
      <c r="A4267" s="40">
        <v>101354.0</v>
      </c>
      <c r="B4267" s="37"/>
      <c r="C4267" s="37"/>
      <c r="D4267" s="37"/>
      <c r="E4267" s="37"/>
      <c r="F4267" s="37">
        <v>2.0</v>
      </c>
      <c r="G4267" s="37">
        <v>5.0</v>
      </c>
      <c r="H4267" s="37">
        <v>7.0</v>
      </c>
    </row>
    <row r="4268" ht="14.25" customHeight="1">
      <c r="A4268" s="40">
        <v>101355.0</v>
      </c>
      <c r="B4268" s="37"/>
      <c r="C4268" s="37"/>
      <c r="D4268" s="37"/>
      <c r="E4268" s="37">
        <v>7.0</v>
      </c>
      <c r="F4268" s="37">
        <v>1.0</v>
      </c>
      <c r="G4268" s="37"/>
      <c r="H4268" s="37">
        <v>8.0</v>
      </c>
    </row>
    <row r="4269" ht="14.25" customHeight="1">
      <c r="A4269" s="40">
        <v>101379.0</v>
      </c>
      <c r="B4269" s="37"/>
      <c r="C4269" s="37"/>
      <c r="D4269" s="37">
        <v>7.0</v>
      </c>
      <c r="E4269" s="37">
        <v>4.0</v>
      </c>
      <c r="F4269" s="37">
        <v>7.0</v>
      </c>
      <c r="G4269" s="37">
        <v>4.0</v>
      </c>
      <c r="H4269" s="37">
        <v>22.0</v>
      </c>
    </row>
    <row r="4270" ht="14.25" customHeight="1">
      <c r="A4270" s="40">
        <v>101387.0</v>
      </c>
      <c r="B4270" s="37"/>
      <c r="C4270" s="37"/>
      <c r="D4270" s="37"/>
      <c r="E4270" s="37"/>
      <c r="F4270" s="37">
        <v>6.0</v>
      </c>
      <c r="G4270" s="37"/>
      <c r="H4270" s="37">
        <v>6.0</v>
      </c>
    </row>
    <row r="4271" ht="14.25" customHeight="1">
      <c r="A4271" s="40">
        <v>101388.0</v>
      </c>
      <c r="B4271" s="37"/>
      <c r="C4271" s="37"/>
      <c r="D4271" s="37"/>
      <c r="E4271" s="37"/>
      <c r="F4271" s="37">
        <v>1.0</v>
      </c>
      <c r="G4271" s="37">
        <v>1.0</v>
      </c>
      <c r="H4271" s="37">
        <v>2.0</v>
      </c>
    </row>
    <row r="4272" ht="14.25" customHeight="1">
      <c r="A4272" s="40">
        <v>101389.0</v>
      </c>
      <c r="B4272" s="37"/>
      <c r="C4272" s="37"/>
      <c r="D4272" s="37"/>
      <c r="E4272" s="37">
        <v>1.0</v>
      </c>
      <c r="F4272" s="37">
        <v>4.0</v>
      </c>
      <c r="G4272" s="37"/>
      <c r="H4272" s="37">
        <v>5.0</v>
      </c>
    </row>
    <row r="4273" ht="14.25" customHeight="1">
      <c r="A4273" s="40">
        <v>101418.0</v>
      </c>
      <c r="B4273" s="37"/>
      <c r="C4273" s="37">
        <v>5.0</v>
      </c>
      <c r="D4273" s="37"/>
      <c r="E4273" s="37"/>
      <c r="F4273" s="37"/>
      <c r="G4273" s="37"/>
      <c r="H4273" s="37">
        <v>5.0</v>
      </c>
    </row>
    <row r="4274" ht="14.25" customHeight="1">
      <c r="A4274" s="40">
        <v>101509.0</v>
      </c>
      <c r="B4274" s="37"/>
      <c r="C4274" s="37"/>
      <c r="D4274" s="37"/>
      <c r="E4274" s="37">
        <v>1.0</v>
      </c>
      <c r="F4274" s="37">
        <v>2.0</v>
      </c>
      <c r="G4274" s="37">
        <v>1.0</v>
      </c>
      <c r="H4274" s="37">
        <v>4.0</v>
      </c>
    </row>
    <row r="4275" ht="14.25" customHeight="1">
      <c r="A4275" s="40">
        <v>101530.0</v>
      </c>
      <c r="B4275" s="37"/>
      <c r="C4275" s="37"/>
      <c r="D4275" s="37">
        <v>6.0</v>
      </c>
      <c r="E4275" s="37"/>
      <c r="F4275" s="37"/>
      <c r="G4275" s="37"/>
      <c r="H4275" s="37">
        <v>6.0</v>
      </c>
    </row>
    <row r="4276" ht="14.25" customHeight="1">
      <c r="A4276" s="40">
        <v>101540.0</v>
      </c>
      <c r="B4276" s="37"/>
      <c r="C4276" s="37"/>
      <c r="D4276" s="37">
        <v>8.0</v>
      </c>
      <c r="E4276" s="37">
        <v>5.0</v>
      </c>
      <c r="F4276" s="37">
        <v>2.0</v>
      </c>
      <c r="G4276" s="37">
        <v>2.0</v>
      </c>
      <c r="H4276" s="37">
        <v>17.0</v>
      </c>
    </row>
    <row r="4277" ht="14.25" customHeight="1">
      <c r="A4277" s="40">
        <v>101543.0</v>
      </c>
      <c r="B4277" s="37"/>
      <c r="C4277" s="37">
        <v>2.0</v>
      </c>
      <c r="D4277" s="37"/>
      <c r="E4277" s="37"/>
      <c r="F4277" s="37"/>
      <c r="G4277" s="37"/>
      <c r="H4277" s="37">
        <v>2.0</v>
      </c>
    </row>
    <row r="4278" ht="14.25" customHeight="1">
      <c r="A4278" s="40">
        <v>101551.0</v>
      </c>
      <c r="B4278" s="37"/>
      <c r="C4278" s="37">
        <v>1.0</v>
      </c>
      <c r="D4278" s="37">
        <v>7.0</v>
      </c>
      <c r="E4278" s="37">
        <v>3.0</v>
      </c>
      <c r="F4278" s="37">
        <v>5.0</v>
      </c>
      <c r="G4278" s="37">
        <v>6.0</v>
      </c>
      <c r="H4278" s="37">
        <v>22.0</v>
      </c>
    </row>
    <row r="4279" ht="14.25" customHeight="1">
      <c r="A4279" s="40">
        <v>101557.0</v>
      </c>
      <c r="B4279" s="37"/>
      <c r="C4279" s="37"/>
      <c r="D4279" s="37"/>
      <c r="E4279" s="37"/>
      <c r="F4279" s="37"/>
      <c r="G4279" s="37">
        <v>8.0</v>
      </c>
      <c r="H4279" s="37">
        <v>8.0</v>
      </c>
    </row>
    <row r="4280" ht="14.25" customHeight="1">
      <c r="A4280" s="40">
        <v>101567.0</v>
      </c>
      <c r="B4280" s="37"/>
      <c r="C4280" s="37"/>
      <c r="D4280" s="37"/>
      <c r="E4280" s="37">
        <v>1.0</v>
      </c>
      <c r="F4280" s="37">
        <v>8.0</v>
      </c>
      <c r="G4280" s="37"/>
      <c r="H4280" s="37">
        <v>9.0</v>
      </c>
    </row>
    <row r="4281" ht="14.25" customHeight="1">
      <c r="A4281" s="40">
        <v>101594.0</v>
      </c>
      <c r="B4281" s="37"/>
      <c r="C4281" s="37">
        <v>3.0</v>
      </c>
      <c r="D4281" s="37">
        <v>1.0</v>
      </c>
      <c r="E4281" s="37"/>
      <c r="F4281" s="37"/>
      <c r="G4281" s="37"/>
      <c r="H4281" s="37">
        <v>4.0</v>
      </c>
    </row>
    <row r="4282" ht="14.25" customHeight="1">
      <c r="A4282" s="40">
        <v>101619.0</v>
      </c>
      <c r="B4282" s="37"/>
      <c r="C4282" s="37"/>
      <c r="D4282" s="37"/>
      <c r="E4282" s="37"/>
      <c r="F4282" s="37">
        <v>4.0</v>
      </c>
      <c r="G4282" s="37"/>
      <c r="H4282" s="37">
        <v>4.0</v>
      </c>
    </row>
    <row r="4283" ht="14.25" customHeight="1">
      <c r="A4283" s="40">
        <v>101625.0</v>
      </c>
      <c r="B4283" s="37"/>
      <c r="C4283" s="37"/>
      <c r="D4283" s="37">
        <v>3.0</v>
      </c>
      <c r="E4283" s="37">
        <v>3.0</v>
      </c>
      <c r="F4283" s="37">
        <v>6.0</v>
      </c>
      <c r="G4283" s="37">
        <v>4.0</v>
      </c>
      <c r="H4283" s="37">
        <v>16.0</v>
      </c>
    </row>
    <row r="4284" ht="14.25" customHeight="1">
      <c r="A4284" s="40">
        <v>101646.0</v>
      </c>
      <c r="B4284" s="37"/>
      <c r="C4284" s="37"/>
      <c r="D4284" s="37">
        <v>2.0</v>
      </c>
      <c r="E4284" s="37">
        <v>3.0</v>
      </c>
      <c r="F4284" s="37">
        <v>2.0</v>
      </c>
      <c r="G4284" s="37">
        <v>6.0</v>
      </c>
      <c r="H4284" s="37">
        <v>13.0</v>
      </c>
    </row>
    <row r="4285" ht="14.25" customHeight="1">
      <c r="A4285" s="40">
        <v>101677.0</v>
      </c>
      <c r="B4285" s="37"/>
      <c r="C4285" s="37"/>
      <c r="D4285" s="37">
        <v>2.0</v>
      </c>
      <c r="E4285" s="37">
        <v>6.0</v>
      </c>
      <c r="F4285" s="37">
        <v>3.0</v>
      </c>
      <c r="G4285" s="37">
        <v>5.0</v>
      </c>
      <c r="H4285" s="37">
        <v>16.0</v>
      </c>
    </row>
    <row r="4286" ht="14.25" customHeight="1">
      <c r="A4286" s="40">
        <v>101679.0</v>
      </c>
      <c r="B4286" s="37"/>
      <c r="C4286" s="37">
        <v>2.0</v>
      </c>
      <c r="D4286" s="37">
        <v>2.0</v>
      </c>
      <c r="E4286" s="37">
        <v>3.0</v>
      </c>
      <c r="F4286" s="37"/>
      <c r="G4286" s="37"/>
      <c r="H4286" s="37">
        <v>7.0</v>
      </c>
    </row>
    <row r="4287" ht="14.25" customHeight="1">
      <c r="A4287" s="40">
        <v>101744.0</v>
      </c>
      <c r="B4287" s="37"/>
      <c r="C4287" s="37"/>
      <c r="D4287" s="37"/>
      <c r="E4287" s="37"/>
      <c r="F4287" s="37">
        <v>2.0</v>
      </c>
      <c r="G4287" s="37">
        <v>7.0</v>
      </c>
      <c r="H4287" s="37">
        <v>9.0</v>
      </c>
    </row>
    <row r="4288" ht="14.25" customHeight="1">
      <c r="A4288" s="40">
        <v>101750.0</v>
      </c>
      <c r="B4288" s="37"/>
      <c r="C4288" s="37"/>
      <c r="D4288" s="37"/>
      <c r="E4288" s="37">
        <v>1.0</v>
      </c>
      <c r="F4288" s="37">
        <v>3.0</v>
      </c>
      <c r="G4288" s="37"/>
      <c r="H4288" s="37">
        <v>4.0</v>
      </c>
    </row>
    <row r="4289" ht="14.25" customHeight="1">
      <c r="A4289" s="40">
        <v>101788.0</v>
      </c>
      <c r="B4289" s="37"/>
      <c r="C4289" s="37"/>
      <c r="D4289" s="37">
        <v>2.0</v>
      </c>
      <c r="E4289" s="37">
        <v>9.0</v>
      </c>
      <c r="F4289" s="37">
        <v>2.0</v>
      </c>
      <c r="G4289" s="37"/>
      <c r="H4289" s="37">
        <v>13.0</v>
      </c>
    </row>
    <row r="4290" ht="14.25" customHeight="1">
      <c r="A4290" s="40">
        <v>101847.0</v>
      </c>
      <c r="B4290" s="37"/>
      <c r="C4290" s="37"/>
      <c r="D4290" s="37">
        <v>5.0</v>
      </c>
      <c r="E4290" s="37">
        <v>3.0</v>
      </c>
      <c r="F4290" s="37">
        <v>7.0</v>
      </c>
      <c r="G4290" s="37">
        <v>10.0</v>
      </c>
      <c r="H4290" s="37">
        <v>25.0</v>
      </c>
    </row>
    <row r="4291" ht="14.25" customHeight="1">
      <c r="A4291" s="40">
        <v>101866.0</v>
      </c>
      <c r="B4291" s="37"/>
      <c r="C4291" s="37">
        <v>1.0</v>
      </c>
      <c r="D4291" s="37">
        <v>3.0</v>
      </c>
      <c r="E4291" s="37">
        <v>2.0</v>
      </c>
      <c r="F4291" s="37">
        <v>2.0</v>
      </c>
      <c r="G4291" s="37"/>
      <c r="H4291" s="37">
        <v>8.0</v>
      </c>
    </row>
    <row r="4292" ht="14.25" customHeight="1">
      <c r="A4292" s="40">
        <v>101888.0</v>
      </c>
      <c r="B4292" s="37"/>
      <c r="C4292" s="37"/>
      <c r="D4292" s="37">
        <v>2.0</v>
      </c>
      <c r="E4292" s="37">
        <v>3.0</v>
      </c>
      <c r="F4292" s="37"/>
      <c r="G4292" s="37"/>
      <c r="H4292" s="37">
        <v>5.0</v>
      </c>
    </row>
    <row r="4293" ht="14.25" customHeight="1">
      <c r="A4293" s="40">
        <v>101970.0</v>
      </c>
      <c r="B4293" s="37"/>
      <c r="C4293" s="37"/>
      <c r="D4293" s="37"/>
      <c r="E4293" s="37">
        <v>1.0</v>
      </c>
      <c r="F4293" s="37">
        <v>8.0</v>
      </c>
      <c r="G4293" s="37"/>
      <c r="H4293" s="37">
        <v>9.0</v>
      </c>
    </row>
    <row r="4294" ht="14.25" customHeight="1">
      <c r="A4294" s="40">
        <v>101973.0</v>
      </c>
      <c r="B4294" s="37"/>
      <c r="C4294" s="37"/>
      <c r="D4294" s="37"/>
      <c r="E4294" s="37"/>
      <c r="F4294" s="37">
        <v>3.0</v>
      </c>
      <c r="G4294" s="37">
        <v>5.0</v>
      </c>
      <c r="H4294" s="37">
        <v>8.0</v>
      </c>
    </row>
    <row r="4295" ht="14.25" customHeight="1">
      <c r="A4295" s="40">
        <v>101983.0</v>
      </c>
      <c r="B4295" s="37"/>
      <c r="C4295" s="37">
        <v>1.0</v>
      </c>
      <c r="D4295" s="37"/>
      <c r="E4295" s="37"/>
      <c r="F4295" s="37"/>
      <c r="G4295" s="37"/>
      <c r="H4295" s="37">
        <v>1.0</v>
      </c>
    </row>
    <row r="4296" ht="14.25" customHeight="1">
      <c r="A4296" s="40">
        <v>102014.0</v>
      </c>
      <c r="B4296" s="37"/>
      <c r="C4296" s="37"/>
      <c r="D4296" s="37">
        <v>1.0</v>
      </c>
      <c r="E4296" s="37">
        <v>8.0</v>
      </c>
      <c r="F4296" s="37"/>
      <c r="G4296" s="37"/>
      <c r="H4296" s="37">
        <v>9.0</v>
      </c>
    </row>
    <row r="4297" ht="14.25" customHeight="1">
      <c r="A4297" s="40">
        <v>102027.0</v>
      </c>
      <c r="B4297" s="37"/>
      <c r="C4297" s="37"/>
      <c r="D4297" s="37"/>
      <c r="E4297" s="37"/>
      <c r="F4297" s="37">
        <v>5.0</v>
      </c>
      <c r="G4297" s="37"/>
      <c r="H4297" s="37">
        <v>5.0</v>
      </c>
    </row>
    <row r="4298" ht="14.25" customHeight="1">
      <c r="A4298" s="40">
        <v>102051.0</v>
      </c>
      <c r="B4298" s="37"/>
      <c r="C4298" s="37">
        <v>1.0</v>
      </c>
      <c r="D4298" s="37">
        <v>6.0</v>
      </c>
      <c r="E4298" s="37">
        <v>3.0</v>
      </c>
      <c r="F4298" s="37"/>
      <c r="G4298" s="37"/>
      <c r="H4298" s="37">
        <v>10.0</v>
      </c>
    </row>
    <row r="4299" ht="14.25" customHeight="1">
      <c r="A4299" s="40">
        <v>102054.0</v>
      </c>
      <c r="B4299" s="37"/>
      <c r="C4299" s="37">
        <v>1.0</v>
      </c>
      <c r="D4299" s="37">
        <v>4.0</v>
      </c>
      <c r="E4299" s="37">
        <v>4.0</v>
      </c>
      <c r="F4299" s="37"/>
      <c r="G4299" s="37"/>
      <c r="H4299" s="37">
        <v>9.0</v>
      </c>
    </row>
    <row r="4300" ht="14.25" customHeight="1">
      <c r="A4300" s="40">
        <v>102056.0</v>
      </c>
      <c r="B4300" s="37"/>
      <c r="C4300" s="37"/>
      <c r="D4300" s="37"/>
      <c r="E4300" s="37">
        <v>6.0</v>
      </c>
      <c r="F4300" s="37">
        <v>7.0</v>
      </c>
      <c r="G4300" s="37">
        <v>3.0</v>
      </c>
      <c r="H4300" s="37">
        <v>16.0</v>
      </c>
    </row>
    <row r="4301" ht="14.25" customHeight="1">
      <c r="A4301" s="40">
        <v>102064.0</v>
      </c>
      <c r="B4301" s="37"/>
      <c r="C4301" s="37"/>
      <c r="D4301" s="37"/>
      <c r="E4301" s="37">
        <v>1.0</v>
      </c>
      <c r="F4301" s="37">
        <v>4.0</v>
      </c>
      <c r="G4301" s="37">
        <v>4.0</v>
      </c>
      <c r="H4301" s="37">
        <v>9.0</v>
      </c>
    </row>
    <row r="4302" ht="14.25" customHeight="1">
      <c r="A4302" s="40">
        <v>102066.0</v>
      </c>
      <c r="B4302" s="37"/>
      <c r="C4302" s="37">
        <v>2.0</v>
      </c>
      <c r="D4302" s="37">
        <v>6.0</v>
      </c>
      <c r="E4302" s="37">
        <v>3.0</v>
      </c>
      <c r="F4302" s="37"/>
      <c r="G4302" s="37">
        <v>6.0</v>
      </c>
      <c r="H4302" s="37">
        <v>17.0</v>
      </c>
    </row>
    <row r="4303" ht="14.25" customHeight="1">
      <c r="A4303" s="40">
        <v>102110.0</v>
      </c>
      <c r="B4303" s="37"/>
      <c r="C4303" s="37"/>
      <c r="D4303" s="37"/>
      <c r="E4303" s="37"/>
      <c r="F4303" s="37">
        <v>6.0</v>
      </c>
      <c r="G4303" s="37"/>
      <c r="H4303" s="37">
        <v>6.0</v>
      </c>
    </row>
    <row r="4304" ht="14.25" customHeight="1">
      <c r="A4304" s="40">
        <v>102114.0</v>
      </c>
      <c r="B4304" s="37"/>
      <c r="C4304" s="37"/>
      <c r="D4304" s="37">
        <v>2.0</v>
      </c>
      <c r="E4304" s="37">
        <v>4.0</v>
      </c>
      <c r="F4304" s="37">
        <v>6.0</v>
      </c>
      <c r="G4304" s="37">
        <v>4.0</v>
      </c>
      <c r="H4304" s="37">
        <v>16.0</v>
      </c>
    </row>
    <row r="4305" ht="14.25" customHeight="1">
      <c r="A4305" s="40">
        <v>102169.0</v>
      </c>
      <c r="B4305" s="37"/>
      <c r="C4305" s="37"/>
      <c r="D4305" s="37"/>
      <c r="E4305" s="37">
        <v>5.0</v>
      </c>
      <c r="F4305" s="37">
        <v>6.0</v>
      </c>
      <c r="G4305" s="37">
        <v>6.0</v>
      </c>
      <c r="H4305" s="37">
        <v>17.0</v>
      </c>
    </row>
    <row r="4306" ht="14.25" customHeight="1">
      <c r="A4306" s="40">
        <v>102220.0</v>
      </c>
      <c r="B4306" s="37"/>
      <c r="C4306" s="37">
        <v>2.0</v>
      </c>
      <c r="D4306" s="37">
        <v>3.0</v>
      </c>
      <c r="E4306" s="37">
        <v>3.0</v>
      </c>
      <c r="F4306" s="37">
        <v>3.0</v>
      </c>
      <c r="G4306" s="37"/>
      <c r="H4306" s="37">
        <v>11.0</v>
      </c>
    </row>
    <row r="4307" ht="14.25" customHeight="1">
      <c r="A4307" s="40">
        <v>102243.0</v>
      </c>
      <c r="B4307" s="37"/>
      <c r="C4307" s="37">
        <v>2.0</v>
      </c>
      <c r="D4307" s="37">
        <v>8.0</v>
      </c>
      <c r="E4307" s="37">
        <v>3.0</v>
      </c>
      <c r="F4307" s="37">
        <v>2.0</v>
      </c>
      <c r="G4307" s="37">
        <v>4.0</v>
      </c>
      <c r="H4307" s="37">
        <v>19.0</v>
      </c>
    </row>
    <row r="4308" ht="14.25" customHeight="1">
      <c r="A4308" s="40">
        <v>102245.0</v>
      </c>
      <c r="B4308" s="37"/>
      <c r="C4308" s="37"/>
      <c r="D4308" s="37">
        <v>9.0</v>
      </c>
      <c r="E4308" s="37">
        <v>5.0</v>
      </c>
      <c r="F4308" s="37"/>
      <c r="G4308" s="37"/>
      <c r="H4308" s="37">
        <v>14.0</v>
      </c>
    </row>
    <row r="4309" ht="14.25" customHeight="1">
      <c r="A4309" s="40">
        <v>102261.0</v>
      </c>
      <c r="B4309" s="37"/>
      <c r="C4309" s="37"/>
      <c r="D4309" s="37"/>
      <c r="E4309" s="37">
        <v>3.0</v>
      </c>
      <c r="F4309" s="37">
        <v>5.0</v>
      </c>
      <c r="G4309" s="37">
        <v>3.0</v>
      </c>
      <c r="H4309" s="37">
        <v>11.0</v>
      </c>
    </row>
    <row r="4310" ht="14.25" customHeight="1">
      <c r="A4310" s="40">
        <v>102263.0</v>
      </c>
      <c r="B4310" s="37"/>
      <c r="C4310" s="37"/>
      <c r="D4310" s="37"/>
      <c r="E4310" s="37">
        <v>2.0</v>
      </c>
      <c r="F4310" s="37">
        <v>4.0</v>
      </c>
      <c r="G4310" s="37"/>
      <c r="H4310" s="37">
        <v>6.0</v>
      </c>
    </row>
    <row r="4311" ht="14.25" customHeight="1">
      <c r="A4311" s="40">
        <v>102316.0</v>
      </c>
      <c r="B4311" s="37"/>
      <c r="C4311" s="37">
        <v>1.0</v>
      </c>
      <c r="D4311" s="37">
        <v>4.0</v>
      </c>
      <c r="E4311" s="37">
        <v>6.0</v>
      </c>
      <c r="F4311" s="37">
        <v>1.0</v>
      </c>
      <c r="G4311" s="37">
        <v>4.0</v>
      </c>
      <c r="H4311" s="37">
        <v>16.0</v>
      </c>
    </row>
    <row r="4312" ht="14.25" customHeight="1">
      <c r="A4312" s="40">
        <v>102318.0</v>
      </c>
      <c r="B4312" s="37"/>
      <c r="C4312" s="37"/>
      <c r="D4312" s="37"/>
      <c r="E4312" s="37">
        <v>1.0</v>
      </c>
      <c r="F4312" s="37">
        <v>4.0</v>
      </c>
      <c r="G4312" s="37">
        <v>4.0</v>
      </c>
      <c r="H4312" s="37">
        <v>9.0</v>
      </c>
    </row>
    <row r="4313" ht="14.25" customHeight="1">
      <c r="A4313" s="40">
        <v>102356.0</v>
      </c>
      <c r="B4313" s="37"/>
      <c r="C4313" s="37"/>
      <c r="D4313" s="37"/>
      <c r="E4313" s="37">
        <v>2.0</v>
      </c>
      <c r="F4313" s="37">
        <v>4.0</v>
      </c>
      <c r="G4313" s="37"/>
      <c r="H4313" s="37">
        <v>6.0</v>
      </c>
    </row>
    <row r="4314" ht="14.25" customHeight="1">
      <c r="A4314" s="40">
        <v>102423.0</v>
      </c>
      <c r="B4314" s="37"/>
      <c r="C4314" s="37"/>
      <c r="D4314" s="37"/>
      <c r="E4314" s="37"/>
      <c r="F4314" s="37">
        <v>5.0</v>
      </c>
      <c r="G4314" s="37">
        <v>6.0</v>
      </c>
      <c r="H4314" s="37">
        <v>11.0</v>
      </c>
    </row>
    <row r="4315" ht="14.25" customHeight="1">
      <c r="A4315" s="40">
        <v>102439.0</v>
      </c>
      <c r="B4315" s="37"/>
      <c r="C4315" s="37">
        <v>1.0</v>
      </c>
      <c r="D4315" s="37">
        <v>6.0</v>
      </c>
      <c r="E4315" s="37">
        <v>4.0</v>
      </c>
      <c r="F4315" s="37"/>
      <c r="G4315" s="37"/>
      <c r="H4315" s="37">
        <v>11.0</v>
      </c>
    </row>
    <row r="4316" ht="14.25" customHeight="1">
      <c r="A4316" s="40">
        <v>102519.0</v>
      </c>
      <c r="B4316" s="37"/>
      <c r="C4316" s="37">
        <v>6.0</v>
      </c>
      <c r="D4316" s="37"/>
      <c r="E4316" s="37"/>
      <c r="F4316" s="37"/>
      <c r="G4316" s="37"/>
      <c r="H4316" s="37">
        <v>6.0</v>
      </c>
    </row>
    <row r="4317" ht="14.25" customHeight="1">
      <c r="A4317" s="40">
        <v>102543.0</v>
      </c>
      <c r="B4317" s="37"/>
      <c r="C4317" s="37">
        <v>3.0</v>
      </c>
      <c r="D4317" s="37">
        <v>2.0</v>
      </c>
      <c r="E4317" s="37">
        <v>5.0</v>
      </c>
      <c r="F4317" s="37">
        <v>4.0</v>
      </c>
      <c r="G4317" s="37"/>
      <c r="H4317" s="37">
        <v>14.0</v>
      </c>
    </row>
    <row r="4318" ht="14.25" customHeight="1">
      <c r="A4318" s="40">
        <v>102553.0</v>
      </c>
      <c r="B4318" s="37"/>
      <c r="C4318" s="37">
        <v>1.0</v>
      </c>
      <c r="D4318" s="37">
        <v>7.0</v>
      </c>
      <c r="E4318" s="37">
        <v>5.0</v>
      </c>
      <c r="F4318" s="37">
        <v>4.0</v>
      </c>
      <c r="G4318" s="37"/>
      <c r="H4318" s="37">
        <v>17.0</v>
      </c>
    </row>
    <row r="4319" ht="14.25" customHeight="1">
      <c r="A4319" s="40">
        <v>102554.0</v>
      </c>
      <c r="B4319" s="37"/>
      <c r="C4319" s="37"/>
      <c r="D4319" s="37">
        <v>5.0</v>
      </c>
      <c r="E4319" s="37">
        <v>3.0</v>
      </c>
      <c r="F4319" s="37">
        <v>3.0</v>
      </c>
      <c r="G4319" s="37"/>
      <c r="H4319" s="37">
        <v>11.0</v>
      </c>
    </row>
    <row r="4320" ht="14.25" customHeight="1">
      <c r="A4320" s="40">
        <v>102555.0</v>
      </c>
      <c r="B4320" s="37"/>
      <c r="C4320" s="37"/>
      <c r="D4320" s="37">
        <v>2.0</v>
      </c>
      <c r="E4320" s="37">
        <v>6.0</v>
      </c>
      <c r="F4320" s="37"/>
      <c r="G4320" s="37"/>
      <c r="H4320" s="37">
        <v>8.0</v>
      </c>
    </row>
    <row r="4321" ht="14.25" customHeight="1">
      <c r="A4321" s="40">
        <v>102573.0</v>
      </c>
      <c r="B4321" s="37"/>
      <c r="C4321" s="37">
        <v>1.0</v>
      </c>
      <c r="D4321" s="37">
        <v>6.0</v>
      </c>
      <c r="E4321" s="37">
        <v>5.0</v>
      </c>
      <c r="F4321" s="37">
        <v>3.0</v>
      </c>
      <c r="G4321" s="37">
        <v>2.0</v>
      </c>
      <c r="H4321" s="37">
        <v>17.0</v>
      </c>
    </row>
    <row r="4322" ht="14.25" customHeight="1">
      <c r="A4322" s="40">
        <v>102579.0</v>
      </c>
      <c r="B4322" s="37"/>
      <c r="C4322" s="37"/>
      <c r="D4322" s="37"/>
      <c r="E4322" s="37"/>
      <c r="F4322" s="37">
        <v>4.0</v>
      </c>
      <c r="G4322" s="37">
        <v>4.0</v>
      </c>
      <c r="H4322" s="37">
        <v>8.0</v>
      </c>
    </row>
    <row r="4323" ht="14.25" customHeight="1">
      <c r="A4323" s="40">
        <v>102622.0</v>
      </c>
      <c r="B4323" s="37"/>
      <c r="C4323" s="37"/>
      <c r="D4323" s="37">
        <v>1.0</v>
      </c>
      <c r="E4323" s="37">
        <v>4.0</v>
      </c>
      <c r="F4323" s="37">
        <v>3.0</v>
      </c>
      <c r="G4323" s="37">
        <v>5.0</v>
      </c>
      <c r="H4323" s="37">
        <v>13.0</v>
      </c>
    </row>
    <row r="4324" ht="14.25" customHeight="1">
      <c r="A4324" s="40">
        <v>102634.0</v>
      </c>
      <c r="B4324" s="37"/>
      <c r="C4324" s="37">
        <v>3.0</v>
      </c>
      <c r="D4324" s="37">
        <v>4.0</v>
      </c>
      <c r="E4324" s="37">
        <v>6.0</v>
      </c>
      <c r="F4324" s="37">
        <v>3.0</v>
      </c>
      <c r="G4324" s="37">
        <v>4.0</v>
      </c>
      <c r="H4324" s="37">
        <v>20.0</v>
      </c>
    </row>
    <row r="4325" ht="14.25" customHeight="1">
      <c r="A4325" s="40">
        <v>102684.0</v>
      </c>
      <c r="B4325" s="37"/>
      <c r="C4325" s="37">
        <v>2.0</v>
      </c>
      <c r="D4325" s="37"/>
      <c r="E4325" s="37"/>
      <c r="F4325" s="37"/>
      <c r="G4325" s="37"/>
      <c r="H4325" s="37">
        <v>2.0</v>
      </c>
    </row>
    <row r="4326" ht="14.25" customHeight="1">
      <c r="A4326" s="40">
        <v>102698.0</v>
      </c>
      <c r="B4326" s="37"/>
      <c r="C4326" s="37"/>
      <c r="D4326" s="37">
        <v>1.0</v>
      </c>
      <c r="E4326" s="37">
        <v>6.0</v>
      </c>
      <c r="F4326" s="37">
        <v>6.0</v>
      </c>
      <c r="G4326" s="37"/>
      <c r="H4326" s="37">
        <v>13.0</v>
      </c>
    </row>
    <row r="4327" ht="14.25" customHeight="1">
      <c r="A4327" s="40">
        <v>102705.0</v>
      </c>
      <c r="B4327" s="37"/>
      <c r="C4327" s="37"/>
      <c r="D4327" s="37"/>
      <c r="E4327" s="37"/>
      <c r="F4327" s="37">
        <v>4.0</v>
      </c>
      <c r="G4327" s="37">
        <v>5.0</v>
      </c>
      <c r="H4327" s="37">
        <v>9.0</v>
      </c>
    </row>
    <row r="4328" ht="14.25" customHeight="1">
      <c r="A4328" s="40">
        <v>102746.0</v>
      </c>
      <c r="B4328" s="37"/>
      <c r="C4328" s="37"/>
      <c r="D4328" s="37">
        <v>2.0</v>
      </c>
      <c r="E4328" s="37">
        <v>3.0</v>
      </c>
      <c r="F4328" s="37">
        <v>5.0</v>
      </c>
      <c r="G4328" s="37">
        <v>1.0</v>
      </c>
      <c r="H4328" s="37">
        <v>11.0</v>
      </c>
    </row>
    <row r="4329" ht="14.25" customHeight="1">
      <c r="A4329" s="40">
        <v>102747.0</v>
      </c>
      <c r="B4329" s="37"/>
      <c r="C4329" s="37"/>
      <c r="D4329" s="37"/>
      <c r="E4329" s="37">
        <v>2.0</v>
      </c>
      <c r="F4329" s="37">
        <v>5.0</v>
      </c>
      <c r="G4329" s="37">
        <v>1.0</v>
      </c>
      <c r="H4329" s="37">
        <v>8.0</v>
      </c>
    </row>
    <row r="4330" ht="14.25" customHeight="1">
      <c r="A4330" s="40">
        <v>102760.0</v>
      </c>
      <c r="B4330" s="37"/>
      <c r="C4330" s="37"/>
      <c r="D4330" s="37"/>
      <c r="E4330" s="37"/>
      <c r="F4330" s="37">
        <v>4.0</v>
      </c>
      <c r="G4330" s="37"/>
      <c r="H4330" s="37">
        <v>4.0</v>
      </c>
    </row>
    <row r="4331" ht="14.25" customHeight="1">
      <c r="A4331" s="40">
        <v>102767.0</v>
      </c>
      <c r="B4331" s="37"/>
      <c r="C4331" s="37"/>
      <c r="D4331" s="37">
        <v>1.0</v>
      </c>
      <c r="E4331" s="37">
        <v>5.0</v>
      </c>
      <c r="F4331" s="37">
        <v>4.0</v>
      </c>
      <c r="G4331" s="37">
        <v>2.0</v>
      </c>
      <c r="H4331" s="37">
        <v>12.0</v>
      </c>
    </row>
    <row r="4332" ht="14.25" customHeight="1">
      <c r="A4332" s="40">
        <v>102776.0</v>
      </c>
      <c r="B4332" s="37"/>
      <c r="C4332" s="37">
        <v>3.0</v>
      </c>
      <c r="D4332" s="37">
        <v>10.0</v>
      </c>
      <c r="E4332" s="37">
        <v>6.0</v>
      </c>
      <c r="F4332" s="37">
        <v>1.0</v>
      </c>
      <c r="G4332" s="37">
        <v>1.0</v>
      </c>
      <c r="H4332" s="37">
        <v>21.0</v>
      </c>
    </row>
    <row r="4333" ht="14.25" customHeight="1">
      <c r="A4333" s="40">
        <v>102790.0</v>
      </c>
      <c r="B4333" s="37"/>
      <c r="C4333" s="37"/>
      <c r="D4333" s="37"/>
      <c r="E4333" s="37"/>
      <c r="F4333" s="37">
        <v>1.0</v>
      </c>
      <c r="G4333" s="37">
        <v>4.0</v>
      </c>
      <c r="H4333" s="37">
        <v>5.0</v>
      </c>
    </row>
    <row r="4334" ht="14.25" customHeight="1">
      <c r="A4334" s="40">
        <v>102793.0</v>
      </c>
      <c r="B4334" s="37"/>
      <c r="C4334" s="37">
        <v>1.0</v>
      </c>
      <c r="D4334" s="37">
        <v>7.0</v>
      </c>
      <c r="E4334" s="37">
        <v>7.0</v>
      </c>
      <c r="F4334" s="37">
        <v>2.0</v>
      </c>
      <c r="G4334" s="37"/>
      <c r="H4334" s="37">
        <v>17.0</v>
      </c>
    </row>
    <row r="4335" ht="14.25" customHeight="1">
      <c r="A4335" s="40">
        <v>102876.0</v>
      </c>
      <c r="B4335" s="37"/>
      <c r="C4335" s="37"/>
      <c r="D4335" s="37"/>
      <c r="E4335" s="37">
        <v>5.0</v>
      </c>
      <c r="F4335" s="37">
        <v>4.0</v>
      </c>
      <c r="G4335" s="37"/>
      <c r="H4335" s="37">
        <v>9.0</v>
      </c>
    </row>
    <row r="4336" ht="14.25" customHeight="1">
      <c r="A4336" s="40">
        <v>102888.0</v>
      </c>
      <c r="B4336" s="37"/>
      <c r="C4336" s="37">
        <v>1.0</v>
      </c>
      <c r="D4336" s="37">
        <v>3.0</v>
      </c>
      <c r="E4336" s="37"/>
      <c r="F4336" s="37"/>
      <c r="G4336" s="37"/>
      <c r="H4336" s="37">
        <v>4.0</v>
      </c>
    </row>
    <row r="4337" ht="14.25" customHeight="1">
      <c r="A4337" s="40">
        <v>102894.0</v>
      </c>
      <c r="B4337" s="37"/>
      <c r="C4337" s="37"/>
      <c r="D4337" s="37"/>
      <c r="E4337" s="37"/>
      <c r="F4337" s="37"/>
      <c r="G4337" s="37">
        <v>4.0</v>
      </c>
      <c r="H4337" s="37">
        <v>4.0</v>
      </c>
    </row>
    <row r="4338" ht="14.25" customHeight="1">
      <c r="A4338" s="40">
        <v>102916.0</v>
      </c>
      <c r="B4338" s="37"/>
      <c r="C4338" s="37"/>
      <c r="D4338" s="37">
        <v>3.0</v>
      </c>
      <c r="E4338" s="37">
        <v>3.0</v>
      </c>
      <c r="F4338" s="37">
        <v>4.0</v>
      </c>
      <c r="G4338" s="37">
        <v>6.0</v>
      </c>
      <c r="H4338" s="37">
        <v>16.0</v>
      </c>
    </row>
    <row r="4339" ht="14.25" customHeight="1">
      <c r="A4339" s="40">
        <v>102921.0</v>
      </c>
      <c r="B4339" s="37"/>
      <c r="C4339" s="37"/>
      <c r="D4339" s="37"/>
      <c r="E4339" s="37">
        <v>2.0</v>
      </c>
      <c r="F4339" s="37">
        <v>7.0</v>
      </c>
      <c r="G4339" s="37">
        <v>5.0</v>
      </c>
      <c r="H4339" s="37">
        <v>14.0</v>
      </c>
    </row>
    <row r="4340" ht="14.25" customHeight="1">
      <c r="A4340" s="40">
        <v>102938.0</v>
      </c>
      <c r="B4340" s="37"/>
      <c r="C4340" s="37"/>
      <c r="D4340" s="37">
        <v>1.0</v>
      </c>
      <c r="E4340" s="37">
        <v>4.0</v>
      </c>
      <c r="F4340" s="37">
        <v>2.0</v>
      </c>
      <c r="G4340" s="37">
        <v>4.0</v>
      </c>
      <c r="H4340" s="37">
        <v>11.0</v>
      </c>
    </row>
    <row r="4341" ht="14.25" customHeight="1">
      <c r="A4341" s="40">
        <v>102949.0</v>
      </c>
      <c r="B4341" s="37"/>
      <c r="C4341" s="37"/>
      <c r="D4341" s="37">
        <v>2.0</v>
      </c>
      <c r="E4341" s="37">
        <v>2.0</v>
      </c>
      <c r="F4341" s="37"/>
      <c r="G4341" s="37"/>
      <c r="H4341" s="37">
        <v>4.0</v>
      </c>
    </row>
    <row r="4342" ht="14.25" customHeight="1">
      <c r="A4342" s="40">
        <v>102968.0</v>
      </c>
      <c r="B4342" s="37"/>
      <c r="C4342" s="37"/>
      <c r="D4342" s="37">
        <v>1.0</v>
      </c>
      <c r="E4342" s="37">
        <v>5.0</v>
      </c>
      <c r="F4342" s="37"/>
      <c r="G4342" s="37"/>
      <c r="H4342" s="37">
        <v>6.0</v>
      </c>
    </row>
    <row r="4343" ht="14.25" customHeight="1">
      <c r="A4343" s="40">
        <v>102980.0</v>
      </c>
      <c r="B4343" s="37"/>
      <c r="C4343" s="37">
        <v>1.0</v>
      </c>
      <c r="D4343" s="37">
        <v>3.0</v>
      </c>
      <c r="E4343" s="37">
        <v>5.0</v>
      </c>
      <c r="F4343" s="37">
        <v>3.0</v>
      </c>
      <c r="G4343" s="37">
        <v>4.0</v>
      </c>
      <c r="H4343" s="37">
        <v>16.0</v>
      </c>
    </row>
    <row r="4344" ht="14.25" customHeight="1">
      <c r="A4344" s="40">
        <v>103067.0</v>
      </c>
      <c r="B4344" s="37"/>
      <c r="C4344" s="37">
        <v>1.0</v>
      </c>
      <c r="D4344" s="37">
        <v>3.0</v>
      </c>
      <c r="E4344" s="37">
        <v>4.0</v>
      </c>
      <c r="F4344" s="37"/>
      <c r="G4344" s="37"/>
      <c r="H4344" s="37">
        <v>8.0</v>
      </c>
    </row>
    <row r="4345" ht="14.25" customHeight="1">
      <c r="A4345" s="40">
        <v>103074.0</v>
      </c>
      <c r="B4345" s="37"/>
      <c r="C4345" s="37"/>
      <c r="D4345" s="37"/>
      <c r="E4345" s="37">
        <v>1.0</v>
      </c>
      <c r="F4345" s="37">
        <v>6.0</v>
      </c>
      <c r="G4345" s="37">
        <v>3.0</v>
      </c>
      <c r="H4345" s="37">
        <v>10.0</v>
      </c>
    </row>
    <row r="4346" ht="14.25" customHeight="1">
      <c r="A4346" s="40">
        <v>103093.0</v>
      </c>
      <c r="B4346" s="37"/>
      <c r="C4346" s="37"/>
      <c r="D4346" s="37"/>
      <c r="E4346" s="37"/>
      <c r="F4346" s="37">
        <v>3.0</v>
      </c>
      <c r="G4346" s="37">
        <v>4.0</v>
      </c>
      <c r="H4346" s="37">
        <v>7.0</v>
      </c>
    </row>
    <row r="4347" ht="14.25" customHeight="1">
      <c r="A4347" s="40">
        <v>103104.0</v>
      </c>
      <c r="B4347" s="37"/>
      <c r="C4347" s="37"/>
      <c r="D4347" s="37"/>
      <c r="E4347" s="37"/>
      <c r="F4347" s="37">
        <v>5.0</v>
      </c>
      <c r="G4347" s="37">
        <v>8.0</v>
      </c>
      <c r="H4347" s="37">
        <v>13.0</v>
      </c>
    </row>
    <row r="4348" ht="14.25" customHeight="1">
      <c r="A4348" s="40">
        <v>103123.0</v>
      </c>
      <c r="B4348" s="37"/>
      <c r="C4348" s="37"/>
      <c r="D4348" s="37">
        <v>1.0</v>
      </c>
      <c r="E4348" s="37">
        <v>6.0</v>
      </c>
      <c r="F4348" s="37">
        <v>5.0</v>
      </c>
      <c r="G4348" s="37"/>
      <c r="H4348" s="37">
        <v>12.0</v>
      </c>
    </row>
    <row r="4349" ht="14.25" customHeight="1">
      <c r="A4349" s="40">
        <v>103162.0</v>
      </c>
      <c r="B4349" s="37"/>
      <c r="C4349" s="37"/>
      <c r="D4349" s="37"/>
      <c r="E4349" s="37"/>
      <c r="F4349" s="37">
        <v>2.0</v>
      </c>
      <c r="G4349" s="37"/>
      <c r="H4349" s="37">
        <v>2.0</v>
      </c>
    </row>
    <row r="4350" ht="14.25" customHeight="1">
      <c r="A4350" s="40">
        <v>103183.0</v>
      </c>
      <c r="B4350" s="37"/>
      <c r="C4350" s="37"/>
      <c r="D4350" s="37"/>
      <c r="E4350" s="37"/>
      <c r="F4350" s="37">
        <v>3.0</v>
      </c>
      <c r="G4350" s="37"/>
      <c r="H4350" s="37">
        <v>3.0</v>
      </c>
    </row>
    <row r="4351" ht="14.25" customHeight="1">
      <c r="A4351" s="40">
        <v>103186.0</v>
      </c>
      <c r="B4351" s="37"/>
      <c r="C4351" s="37"/>
      <c r="D4351" s="37">
        <v>1.0</v>
      </c>
      <c r="E4351" s="37">
        <v>6.0</v>
      </c>
      <c r="F4351" s="37">
        <v>3.0</v>
      </c>
      <c r="G4351" s="37">
        <v>5.0</v>
      </c>
      <c r="H4351" s="37">
        <v>15.0</v>
      </c>
    </row>
    <row r="4352" ht="14.25" customHeight="1">
      <c r="A4352" s="40">
        <v>103240.0</v>
      </c>
      <c r="B4352" s="37"/>
      <c r="C4352" s="37"/>
      <c r="D4352" s="37"/>
      <c r="E4352" s="37">
        <v>1.0</v>
      </c>
      <c r="F4352" s="37">
        <v>4.0</v>
      </c>
      <c r="G4352" s="37">
        <v>7.0</v>
      </c>
      <c r="H4352" s="37">
        <v>12.0</v>
      </c>
    </row>
    <row r="4353" ht="14.25" customHeight="1">
      <c r="A4353" s="40">
        <v>103283.0</v>
      </c>
      <c r="B4353" s="37"/>
      <c r="C4353" s="37">
        <v>1.0</v>
      </c>
      <c r="D4353" s="37">
        <v>5.0</v>
      </c>
      <c r="E4353" s="37">
        <v>1.0</v>
      </c>
      <c r="F4353" s="37">
        <v>1.0</v>
      </c>
      <c r="G4353" s="37">
        <v>4.0</v>
      </c>
      <c r="H4353" s="37">
        <v>12.0</v>
      </c>
    </row>
    <row r="4354" ht="14.25" customHeight="1">
      <c r="A4354" s="40">
        <v>103291.0</v>
      </c>
      <c r="B4354" s="37"/>
      <c r="C4354" s="37"/>
      <c r="D4354" s="37"/>
      <c r="E4354" s="37"/>
      <c r="F4354" s="37">
        <v>1.0</v>
      </c>
      <c r="G4354" s="37">
        <v>2.0</v>
      </c>
      <c r="H4354" s="37">
        <v>3.0</v>
      </c>
    </row>
    <row r="4355" ht="14.25" customHeight="1">
      <c r="A4355" s="40">
        <v>103317.0</v>
      </c>
      <c r="B4355" s="37"/>
      <c r="C4355" s="37"/>
      <c r="D4355" s="37"/>
      <c r="E4355" s="37">
        <v>2.0</v>
      </c>
      <c r="F4355" s="37">
        <v>2.0</v>
      </c>
      <c r="G4355" s="37">
        <v>1.0</v>
      </c>
      <c r="H4355" s="37">
        <v>5.0</v>
      </c>
    </row>
    <row r="4356" ht="14.25" customHeight="1">
      <c r="A4356" s="40">
        <v>103338.0</v>
      </c>
      <c r="B4356" s="37"/>
      <c r="C4356" s="37"/>
      <c r="D4356" s="37">
        <v>1.0</v>
      </c>
      <c r="E4356" s="37">
        <v>3.0</v>
      </c>
      <c r="F4356" s="37">
        <v>7.0</v>
      </c>
      <c r="G4356" s="37">
        <v>4.0</v>
      </c>
      <c r="H4356" s="37">
        <v>15.0</v>
      </c>
    </row>
    <row r="4357" ht="14.25" customHeight="1">
      <c r="A4357" s="40">
        <v>103412.0</v>
      </c>
      <c r="B4357" s="37"/>
      <c r="C4357" s="37">
        <v>1.0</v>
      </c>
      <c r="D4357" s="37">
        <v>3.0</v>
      </c>
      <c r="E4357" s="37">
        <v>3.0</v>
      </c>
      <c r="F4357" s="37"/>
      <c r="G4357" s="37"/>
      <c r="H4357" s="37">
        <v>7.0</v>
      </c>
    </row>
    <row r="4358" ht="14.25" customHeight="1">
      <c r="A4358" s="40">
        <v>103423.0</v>
      </c>
      <c r="B4358" s="37"/>
      <c r="C4358" s="37">
        <v>1.0</v>
      </c>
      <c r="D4358" s="37">
        <v>6.0</v>
      </c>
      <c r="E4358" s="37"/>
      <c r="F4358" s="37"/>
      <c r="G4358" s="37"/>
      <c r="H4358" s="37">
        <v>7.0</v>
      </c>
    </row>
    <row r="4359" ht="14.25" customHeight="1">
      <c r="A4359" s="40">
        <v>103443.0</v>
      </c>
      <c r="B4359" s="37"/>
      <c r="C4359" s="37"/>
      <c r="D4359" s="37"/>
      <c r="E4359" s="37">
        <v>5.0</v>
      </c>
      <c r="F4359" s="37">
        <v>2.0</v>
      </c>
      <c r="G4359" s="37">
        <v>4.0</v>
      </c>
      <c r="H4359" s="37">
        <v>11.0</v>
      </c>
    </row>
    <row r="4360" ht="14.25" customHeight="1">
      <c r="A4360" s="40">
        <v>103453.0</v>
      </c>
      <c r="B4360" s="37"/>
      <c r="C4360" s="37">
        <v>2.0</v>
      </c>
      <c r="D4360" s="37">
        <v>3.0</v>
      </c>
      <c r="E4360" s="37"/>
      <c r="F4360" s="37"/>
      <c r="G4360" s="37"/>
      <c r="H4360" s="37">
        <v>5.0</v>
      </c>
    </row>
    <row r="4361" ht="14.25" customHeight="1">
      <c r="A4361" s="40">
        <v>103469.0</v>
      </c>
      <c r="B4361" s="37"/>
      <c r="C4361" s="37"/>
      <c r="D4361" s="37"/>
      <c r="E4361" s="37">
        <v>1.0</v>
      </c>
      <c r="F4361" s="37">
        <v>2.0</v>
      </c>
      <c r="G4361" s="37">
        <v>1.0</v>
      </c>
      <c r="H4361" s="37">
        <v>4.0</v>
      </c>
    </row>
    <row r="4362" ht="14.25" customHeight="1">
      <c r="A4362" s="40">
        <v>103523.0</v>
      </c>
      <c r="B4362" s="37"/>
      <c r="C4362" s="37"/>
      <c r="D4362" s="37">
        <v>2.0</v>
      </c>
      <c r="E4362" s="37">
        <v>4.0</v>
      </c>
      <c r="F4362" s="37"/>
      <c r="G4362" s="37"/>
      <c r="H4362" s="37">
        <v>6.0</v>
      </c>
    </row>
    <row r="4363" ht="14.25" customHeight="1">
      <c r="A4363" s="40">
        <v>103535.0</v>
      </c>
      <c r="B4363" s="37"/>
      <c r="C4363" s="37">
        <v>1.0</v>
      </c>
      <c r="D4363" s="37">
        <v>4.0</v>
      </c>
      <c r="E4363" s="37"/>
      <c r="F4363" s="37"/>
      <c r="G4363" s="37"/>
      <c r="H4363" s="37">
        <v>5.0</v>
      </c>
    </row>
    <row r="4364" ht="14.25" customHeight="1">
      <c r="A4364" s="40">
        <v>103541.0</v>
      </c>
      <c r="B4364" s="37"/>
      <c r="C4364" s="37"/>
      <c r="D4364" s="37"/>
      <c r="E4364" s="37">
        <v>2.0</v>
      </c>
      <c r="F4364" s="37">
        <v>2.0</v>
      </c>
      <c r="G4364" s="37"/>
      <c r="H4364" s="37">
        <v>4.0</v>
      </c>
    </row>
    <row r="4365" ht="14.25" customHeight="1">
      <c r="A4365" s="40">
        <v>103554.0</v>
      </c>
      <c r="B4365" s="37"/>
      <c r="C4365" s="37">
        <v>4.0</v>
      </c>
      <c r="D4365" s="37"/>
      <c r="E4365" s="37"/>
      <c r="F4365" s="37"/>
      <c r="G4365" s="37"/>
      <c r="H4365" s="37">
        <v>4.0</v>
      </c>
    </row>
    <row r="4366" ht="14.25" customHeight="1">
      <c r="A4366" s="40">
        <v>103573.0</v>
      </c>
      <c r="B4366" s="37"/>
      <c r="C4366" s="37">
        <v>2.0</v>
      </c>
      <c r="D4366" s="37">
        <v>5.0</v>
      </c>
      <c r="E4366" s="37"/>
      <c r="F4366" s="37"/>
      <c r="G4366" s="37"/>
      <c r="H4366" s="37">
        <v>7.0</v>
      </c>
    </row>
    <row r="4367" ht="14.25" customHeight="1">
      <c r="A4367" s="40">
        <v>103585.0</v>
      </c>
      <c r="B4367" s="37"/>
      <c r="C4367" s="37"/>
      <c r="D4367" s="37"/>
      <c r="E4367" s="37"/>
      <c r="F4367" s="37">
        <v>6.0</v>
      </c>
      <c r="G4367" s="37">
        <v>5.0</v>
      </c>
      <c r="H4367" s="37">
        <v>11.0</v>
      </c>
    </row>
    <row r="4368" ht="14.25" customHeight="1">
      <c r="A4368" s="40">
        <v>103594.0</v>
      </c>
      <c r="B4368" s="37"/>
      <c r="C4368" s="37"/>
      <c r="D4368" s="37">
        <v>2.0</v>
      </c>
      <c r="E4368" s="37">
        <v>6.0</v>
      </c>
      <c r="F4368" s="37"/>
      <c r="G4368" s="37"/>
      <c r="H4368" s="37">
        <v>8.0</v>
      </c>
    </row>
    <row r="4369" ht="14.25" customHeight="1">
      <c r="A4369" s="40">
        <v>103613.0</v>
      </c>
      <c r="B4369" s="37"/>
      <c r="C4369" s="37"/>
      <c r="D4369" s="37">
        <v>5.0</v>
      </c>
      <c r="E4369" s="37"/>
      <c r="F4369" s="37"/>
      <c r="G4369" s="37"/>
      <c r="H4369" s="37">
        <v>5.0</v>
      </c>
    </row>
    <row r="4370" ht="14.25" customHeight="1">
      <c r="A4370" s="40">
        <v>103619.0</v>
      </c>
      <c r="B4370" s="37"/>
      <c r="C4370" s="37"/>
      <c r="D4370" s="37">
        <v>1.0</v>
      </c>
      <c r="E4370" s="37">
        <v>3.0</v>
      </c>
      <c r="F4370" s="37">
        <v>3.0</v>
      </c>
      <c r="G4370" s="37">
        <v>9.0</v>
      </c>
      <c r="H4370" s="37">
        <v>16.0</v>
      </c>
    </row>
    <row r="4371" ht="14.25" customHeight="1">
      <c r="A4371" s="40">
        <v>103651.0</v>
      </c>
      <c r="B4371" s="37"/>
      <c r="C4371" s="37"/>
      <c r="D4371" s="37"/>
      <c r="E4371" s="37"/>
      <c r="F4371" s="37">
        <v>4.0</v>
      </c>
      <c r="G4371" s="37">
        <v>4.0</v>
      </c>
      <c r="H4371" s="37">
        <v>8.0</v>
      </c>
    </row>
    <row r="4372" ht="14.25" customHeight="1">
      <c r="A4372" s="40">
        <v>103669.0</v>
      </c>
      <c r="B4372" s="37"/>
      <c r="C4372" s="37"/>
      <c r="D4372" s="37">
        <v>2.0</v>
      </c>
      <c r="E4372" s="37">
        <v>4.0</v>
      </c>
      <c r="F4372" s="37">
        <v>5.0</v>
      </c>
      <c r="G4372" s="37"/>
      <c r="H4372" s="37">
        <v>11.0</v>
      </c>
    </row>
    <row r="4373" ht="14.25" customHeight="1">
      <c r="A4373" s="40">
        <v>103672.0</v>
      </c>
      <c r="B4373" s="37"/>
      <c r="C4373" s="37">
        <v>1.0</v>
      </c>
      <c r="D4373" s="37">
        <v>3.0</v>
      </c>
      <c r="E4373" s="37">
        <v>6.0</v>
      </c>
      <c r="F4373" s="37">
        <v>3.0</v>
      </c>
      <c r="G4373" s="37"/>
      <c r="H4373" s="37">
        <v>13.0</v>
      </c>
    </row>
    <row r="4374" ht="14.25" customHeight="1">
      <c r="A4374" s="40">
        <v>103686.0</v>
      </c>
      <c r="B4374" s="37"/>
      <c r="C4374" s="37"/>
      <c r="D4374" s="37">
        <v>3.0</v>
      </c>
      <c r="E4374" s="37">
        <v>4.0</v>
      </c>
      <c r="F4374" s="37">
        <v>4.0</v>
      </c>
      <c r="G4374" s="37">
        <v>4.0</v>
      </c>
      <c r="H4374" s="37">
        <v>15.0</v>
      </c>
    </row>
    <row r="4375" ht="14.25" customHeight="1">
      <c r="A4375" s="40">
        <v>103699.0</v>
      </c>
      <c r="B4375" s="37"/>
      <c r="C4375" s="37"/>
      <c r="D4375" s="37"/>
      <c r="E4375" s="37">
        <v>1.0</v>
      </c>
      <c r="F4375" s="37">
        <v>3.0</v>
      </c>
      <c r="G4375" s="37">
        <v>8.0</v>
      </c>
      <c r="H4375" s="37">
        <v>12.0</v>
      </c>
    </row>
    <row r="4376" ht="14.25" customHeight="1">
      <c r="A4376" s="40">
        <v>103707.0</v>
      </c>
      <c r="B4376" s="37"/>
      <c r="C4376" s="37"/>
      <c r="D4376" s="37">
        <v>1.0</v>
      </c>
      <c r="E4376" s="37">
        <v>6.0</v>
      </c>
      <c r="F4376" s="37">
        <v>2.0</v>
      </c>
      <c r="G4376" s="37">
        <v>1.0</v>
      </c>
      <c r="H4376" s="37">
        <v>10.0</v>
      </c>
    </row>
    <row r="4377" ht="14.25" customHeight="1">
      <c r="A4377" s="40">
        <v>103753.0</v>
      </c>
      <c r="B4377" s="37"/>
      <c r="C4377" s="37"/>
      <c r="D4377" s="37">
        <v>2.0</v>
      </c>
      <c r="E4377" s="37">
        <v>1.0</v>
      </c>
      <c r="F4377" s="37">
        <v>5.0</v>
      </c>
      <c r="G4377" s="37">
        <v>1.0</v>
      </c>
      <c r="H4377" s="37">
        <v>9.0</v>
      </c>
    </row>
    <row r="4378" ht="14.25" customHeight="1">
      <c r="A4378" s="40">
        <v>103770.0</v>
      </c>
      <c r="B4378" s="37"/>
      <c r="C4378" s="37"/>
      <c r="D4378" s="37">
        <v>1.0</v>
      </c>
      <c r="E4378" s="37">
        <v>5.0</v>
      </c>
      <c r="F4378" s="37">
        <v>1.0</v>
      </c>
      <c r="G4378" s="37"/>
      <c r="H4378" s="37">
        <v>7.0</v>
      </c>
    </row>
    <row r="4379" ht="14.25" customHeight="1">
      <c r="A4379" s="40">
        <v>103775.0</v>
      </c>
      <c r="B4379" s="37"/>
      <c r="C4379" s="37"/>
      <c r="D4379" s="37">
        <v>1.0</v>
      </c>
      <c r="E4379" s="37">
        <v>3.0</v>
      </c>
      <c r="F4379" s="37"/>
      <c r="G4379" s="37"/>
      <c r="H4379" s="37">
        <v>4.0</v>
      </c>
    </row>
    <row r="4380" ht="14.25" customHeight="1">
      <c r="A4380" s="40">
        <v>103781.0</v>
      </c>
      <c r="B4380" s="37"/>
      <c r="C4380" s="37">
        <v>1.0</v>
      </c>
      <c r="D4380" s="37">
        <v>4.0</v>
      </c>
      <c r="E4380" s="37">
        <v>5.0</v>
      </c>
      <c r="F4380" s="37">
        <v>2.0</v>
      </c>
      <c r="G4380" s="37"/>
      <c r="H4380" s="37">
        <v>12.0</v>
      </c>
    </row>
    <row r="4381" ht="14.25" customHeight="1">
      <c r="A4381" s="40">
        <v>103794.0</v>
      </c>
      <c r="B4381" s="37"/>
      <c r="C4381" s="37"/>
      <c r="D4381" s="37">
        <v>1.0</v>
      </c>
      <c r="E4381" s="37">
        <v>5.0</v>
      </c>
      <c r="F4381" s="37">
        <v>5.0</v>
      </c>
      <c r="G4381" s="37">
        <v>3.0</v>
      </c>
      <c r="H4381" s="37">
        <v>14.0</v>
      </c>
    </row>
    <row r="4382" ht="14.25" customHeight="1">
      <c r="A4382" s="40">
        <v>103818.0</v>
      </c>
      <c r="B4382" s="37"/>
      <c r="C4382" s="37"/>
      <c r="D4382" s="37"/>
      <c r="E4382" s="37">
        <v>2.0</v>
      </c>
      <c r="F4382" s="37">
        <v>4.0</v>
      </c>
      <c r="G4382" s="37">
        <v>6.0</v>
      </c>
      <c r="H4382" s="37">
        <v>12.0</v>
      </c>
    </row>
    <row r="4383" ht="14.25" customHeight="1">
      <c r="A4383" s="40">
        <v>103829.0</v>
      </c>
      <c r="B4383" s="37"/>
      <c r="C4383" s="37"/>
      <c r="D4383" s="37"/>
      <c r="E4383" s="37"/>
      <c r="F4383" s="37"/>
      <c r="G4383" s="37">
        <v>3.0</v>
      </c>
      <c r="H4383" s="37">
        <v>3.0</v>
      </c>
    </row>
    <row r="4384" ht="14.25" customHeight="1">
      <c r="A4384" s="40">
        <v>103871.0</v>
      </c>
      <c r="B4384" s="37"/>
      <c r="C4384" s="37"/>
      <c r="D4384" s="37"/>
      <c r="E4384" s="37"/>
      <c r="F4384" s="37">
        <v>2.0</v>
      </c>
      <c r="G4384" s="37"/>
      <c r="H4384" s="37">
        <v>2.0</v>
      </c>
    </row>
    <row r="4385" ht="14.25" customHeight="1">
      <c r="A4385" s="40">
        <v>103882.0</v>
      </c>
      <c r="B4385" s="37"/>
      <c r="C4385" s="37"/>
      <c r="D4385" s="37"/>
      <c r="E4385" s="37">
        <v>1.0</v>
      </c>
      <c r="F4385" s="37">
        <v>3.0</v>
      </c>
      <c r="G4385" s="37"/>
      <c r="H4385" s="37">
        <v>4.0</v>
      </c>
    </row>
    <row r="4386" ht="14.25" customHeight="1">
      <c r="A4386" s="40">
        <v>103885.0</v>
      </c>
      <c r="B4386" s="37"/>
      <c r="C4386" s="37">
        <v>2.0</v>
      </c>
      <c r="D4386" s="37">
        <v>3.0</v>
      </c>
      <c r="E4386" s="37"/>
      <c r="F4386" s="37"/>
      <c r="G4386" s="37"/>
      <c r="H4386" s="37">
        <v>5.0</v>
      </c>
    </row>
    <row r="4387" ht="14.25" customHeight="1">
      <c r="A4387" s="40">
        <v>103888.0</v>
      </c>
      <c r="B4387" s="37"/>
      <c r="C4387" s="37"/>
      <c r="D4387" s="37"/>
      <c r="E4387" s="37">
        <v>1.0</v>
      </c>
      <c r="F4387" s="37">
        <v>3.0</v>
      </c>
      <c r="G4387" s="37"/>
      <c r="H4387" s="37">
        <v>4.0</v>
      </c>
    </row>
    <row r="4388" ht="14.25" customHeight="1">
      <c r="A4388" s="40">
        <v>103918.0</v>
      </c>
      <c r="B4388" s="37"/>
      <c r="C4388" s="37"/>
      <c r="D4388" s="37">
        <v>1.0</v>
      </c>
      <c r="E4388" s="37">
        <v>5.0</v>
      </c>
      <c r="F4388" s="37">
        <v>6.0</v>
      </c>
      <c r="G4388" s="37">
        <v>2.0</v>
      </c>
      <c r="H4388" s="37">
        <v>14.0</v>
      </c>
    </row>
    <row r="4389" ht="14.25" customHeight="1">
      <c r="A4389" s="40">
        <v>103935.0</v>
      </c>
      <c r="B4389" s="37"/>
      <c r="C4389" s="37"/>
      <c r="D4389" s="37"/>
      <c r="E4389" s="37"/>
      <c r="F4389" s="37">
        <v>4.0</v>
      </c>
      <c r="G4389" s="37">
        <v>7.0</v>
      </c>
      <c r="H4389" s="37">
        <v>11.0</v>
      </c>
    </row>
    <row r="4390" ht="14.25" customHeight="1">
      <c r="A4390" s="40">
        <v>103965.0</v>
      </c>
      <c r="B4390" s="37"/>
      <c r="C4390" s="37"/>
      <c r="D4390" s="37"/>
      <c r="E4390" s="37">
        <v>3.0</v>
      </c>
      <c r="F4390" s="37"/>
      <c r="G4390" s="37"/>
      <c r="H4390" s="37">
        <v>3.0</v>
      </c>
    </row>
    <row r="4391" ht="14.25" customHeight="1">
      <c r="A4391" s="40">
        <v>103980.0</v>
      </c>
      <c r="B4391" s="37"/>
      <c r="C4391" s="37">
        <v>1.0</v>
      </c>
      <c r="D4391" s="37">
        <v>3.0</v>
      </c>
      <c r="E4391" s="37"/>
      <c r="F4391" s="37"/>
      <c r="G4391" s="37"/>
      <c r="H4391" s="37">
        <v>4.0</v>
      </c>
    </row>
    <row r="4392" ht="14.25" customHeight="1">
      <c r="A4392" s="40">
        <v>104019.0</v>
      </c>
      <c r="B4392" s="37"/>
      <c r="C4392" s="37">
        <v>1.0</v>
      </c>
      <c r="D4392" s="37"/>
      <c r="E4392" s="37"/>
      <c r="F4392" s="37"/>
      <c r="G4392" s="37"/>
      <c r="H4392" s="37">
        <v>1.0</v>
      </c>
    </row>
    <row r="4393" ht="14.25" customHeight="1">
      <c r="A4393" s="40">
        <v>104020.0</v>
      </c>
      <c r="B4393" s="37"/>
      <c r="C4393" s="37"/>
      <c r="D4393" s="37">
        <v>5.0</v>
      </c>
      <c r="E4393" s="37">
        <v>7.0</v>
      </c>
      <c r="F4393" s="37">
        <v>2.0</v>
      </c>
      <c r="G4393" s="37"/>
      <c r="H4393" s="37">
        <v>14.0</v>
      </c>
    </row>
    <row r="4394" ht="14.25" customHeight="1">
      <c r="A4394" s="40">
        <v>104036.0</v>
      </c>
      <c r="B4394" s="37"/>
      <c r="C4394" s="37">
        <v>2.0</v>
      </c>
      <c r="D4394" s="37"/>
      <c r="E4394" s="37"/>
      <c r="F4394" s="37"/>
      <c r="G4394" s="37"/>
      <c r="H4394" s="37">
        <v>2.0</v>
      </c>
    </row>
    <row r="4395" ht="14.25" customHeight="1">
      <c r="A4395" s="40">
        <v>104056.0</v>
      </c>
      <c r="B4395" s="37"/>
      <c r="C4395" s="37"/>
      <c r="D4395" s="37">
        <v>7.0</v>
      </c>
      <c r="E4395" s="37">
        <v>7.0</v>
      </c>
      <c r="F4395" s="37">
        <v>3.0</v>
      </c>
      <c r="G4395" s="37">
        <v>3.0</v>
      </c>
      <c r="H4395" s="37">
        <v>20.0</v>
      </c>
    </row>
    <row r="4396" ht="14.25" customHeight="1">
      <c r="A4396" s="40">
        <v>104057.0</v>
      </c>
      <c r="B4396" s="37"/>
      <c r="C4396" s="37"/>
      <c r="D4396" s="37"/>
      <c r="E4396" s="37"/>
      <c r="F4396" s="37">
        <v>6.0</v>
      </c>
      <c r="G4396" s="37">
        <v>1.0</v>
      </c>
      <c r="H4396" s="37">
        <v>7.0</v>
      </c>
    </row>
    <row r="4397" ht="14.25" customHeight="1">
      <c r="A4397" s="40">
        <v>104099.0</v>
      </c>
      <c r="B4397" s="37"/>
      <c r="C4397" s="37"/>
      <c r="D4397" s="37"/>
      <c r="E4397" s="37"/>
      <c r="F4397" s="37">
        <v>1.0</v>
      </c>
      <c r="G4397" s="37">
        <v>1.0</v>
      </c>
      <c r="H4397" s="37">
        <v>2.0</v>
      </c>
    </row>
    <row r="4398" ht="14.25" customHeight="1">
      <c r="A4398" s="40">
        <v>104174.0</v>
      </c>
      <c r="B4398" s="37"/>
      <c r="C4398" s="37"/>
      <c r="D4398" s="37">
        <v>1.0</v>
      </c>
      <c r="E4398" s="37">
        <v>6.0</v>
      </c>
      <c r="F4398" s="37"/>
      <c r="G4398" s="37"/>
      <c r="H4398" s="37">
        <v>7.0</v>
      </c>
    </row>
    <row r="4399" ht="14.25" customHeight="1">
      <c r="A4399" s="40">
        <v>104176.0</v>
      </c>
      <c r="B4399" s="37"/>
      <c r="C4399" s="37">
        <v>2.0</v>
      </c>
      <c r="D4399" s="37">
        <v>6.0</v>
      </c>
      <c r="E4399" s="37"/>
      <c r="F4399" s="37"/>
      <c r="G4399" s="37"/>
      <c r="H4399" s="37">
        <v>8.0</v>
      </c>
    </row>
    <row r="4400" ht="14.25" customHeight="1">
      <c r="A4400" s="40">
        <v>104180.0</v>
      </c>
      <c r="B4400" s="37"/>
      <c r="C4400" s="37"/>
      <c r="D4400" s="37">
        <v>1.0</v>
      </c>
      <c r="E4400" s="37">
        <v>4.0</v>
      </c>
      <c r="F4400" s="37">
        <v>5.0</v>
      </c>
      <c r="G4400" s="37">
        <v>6.0</v>
      </c>
      <c r="H4400" s="37">
        <v>16.0</v>
      </c>
    </row>
    <row r="4401" ht="14.25" customHeight="1">
      <c r="A4401" s="40">
        <v>104192.0</v>
      </c>
      <c r="B4401" s="37"/>
      <c r="C4401" s="37"/>
      <c r="D4401" s="37">
        <v>1.0</v>
      </c>
      <c r="E4401" s="37">
        <v>6.0</v>
      </c>
      <c r="F4401" s="37">
        <v>4.0</v>
      </c>
      <c r="G4401" s="37">
        <v>4.0</v>
      </c>
      <c r="H4401" s="37">
        <v>15.0</v>
      </c>
    </row>
    <row r="4402" ht="14.25" customHeight="1">
      <c r="A4402" s="40">
        <v>104207.0</v>
      </c>
      <c r="B4402" s="37"/>
      <c r="C4402" s="37"/>
      <c r="D4402" s="37"/>
      <c r="E4402" s="37">
        <v>1.0</v>
      </c>
      <c r="F4402" s="37">
        <v>5.0</v>
      </c>
      <c r="G4402" s="37">
        <v>5.0</v>
      </c>
      <c r="H4402" s="37">
        <v>11.0</v>
      </c>
    </row>
    <row r="4403" ht="14.25" customHeight="1">
      <c r="A4403" s="40">
        <v>104245.0</v>
      </c>
      <c r="B4403" s="37"/>
      <c r="C4403" s="37"/>
      <c r="D4403" s="37"/>
      <c r="E4403" s="37">
        <v>2.0</v>
      </c>
      <c r="F4403" s="37">
        <v>1.0</v>
      </c>
      <c r="G4403" s="37">
        <v>4.0</v>
      </c>
      <c r="H4403" s="37">
        <v>7.0</v>
      </c>
    </row>
    <row r="4404" ht="14.25" customHeight="1">
      <c r="A4404" s="40">
        <v>104256.0</v>
      </c>
      <c r="B4404" s="37"/>
      <c r="C4404" s="37"/>
      <c r="D4404" s="37">
        <v>6.0</v>
      </c>
      <c r="E4404" s="37">
        <v>6.0</v>
      </c>
      <c r="F4404" s="37"/>
      <c r="G4404" s="37"/>
      <c r="H4404" s="37">
        <v>12.0</v>
      </c>
    </row>
    <row r="4405" ht="14.25" customHeight="1">
      <c r="A4405" s="40">
        <v>104297.0</v>
      </c>
      <c r="B4405" s="37"/>
      <c r="C4405" s="37"/>
      <c r="D4405" s="37">
        <v>3.0</v>
      </c>
      <c r="E4405" s="37">
        <v>1.0</v>
      </c>
      <c r="F4405" s="37">
        <v>3.0</v>
      </c>
      <c r="G4405" s="37">
        <v>2.0</v>
      </c>
      <c r="H4405" s="37">
        <v>9.0</v>
      </c>
    </row>
    <row r="4406" ht="14.25" customHeight="1">
      <c r="A4406" s="40">
        <v>104323.0</v>
      </c>
      <c r="B4406" s="37"/>
      <c r="C4406" s="37">
        <v>3.0</v>
      </c>
      <c r="D4406" s="37">
        <v>5.0</v>
      </c>
      <c r="E4406" s="37">
        <v>7.0</v>
      </c>
      <c r="F4406" s="37"/>
      <c r="G4406" s="37"/>
      <c r="H4406" s="37">
        <v>15.0</v>
      </c>
    </row>
    <row r="4407" ht="14.25" customHeight="1">
      <c r="A4407" s="40">
        <v>104355.0</v>
      </c>
      <c r="B4407" s="37"/>
      <c r="C4407" s="37">
        <v>1.0</v>
      </c>
      <c r="D4407" s="37">
        <v>4.0</v>
      </c>
      <c r="E4407" s="37"/>
      <c r="F4407" s="37"/>
      <c r="G4407" s="37"/>
      <c r="H4407" s="37">
        <v>5.0</v>
      </c>
    </row>
    <row r="4408" ht="14.25" customHeight="1">
      <c r="A4408" s="40">
        <v>104472.0</v>
      </c>
      <c r="B4408" s="37"/>
      <c r="C4408" s="37"/>
      <c r="D4408" s="37"/>
      <c r="E4408" s="37">
        <v>6.0</v>
      </c>
      <c r="F4408" s="37">
        <v>7.0</v>
      </c>
      <c r="G4408" s="37">
        <v>6.0</v>
      </c>
      <c r="H4408" s="37">
        <v>19.0</v>
      </c>
    </row>
    <row r="4409" ht="14.25" customHeight="1">
      <c r="A4409" s="40">
        <v>104590.0</v>
      </c>
      <c r="B4409" s="37"/>
      <c r="C4409" s="37">
        <v>1.0</v>
      </c>
      <c r="D4409" s="37">
        <v>7.0</v>
      </c>
      <c r="E4409" s="37">
        <v>9.0</v>
      </c>
      <c r="F4409" s="37">
        <v>4.0</v>
      </c>
      <c r="G4409" s="37">
        <v>10.0</v>
      </c>
      <c r="H4409" s="37">
        <v>31.0</v>
      </c>
    </row>
    <row r="4410" ht="14.25" customHeight="1">
      <c r="A4410" s="40">
        <v>104705.0</v>
      </c>
      <c r="B4410" s="37"/>
      <c r="C4410" s="37">
        <v>4.0</v>
      </c>
      <c r="D4410" s="37">
        <v>7.0</v>
      </c>
      <c r="E4410" s="37">
        <v>3.0</v>
      </c>
      <c r="F4410" s="37">
        <v>8.0</v>
      </c>
      <c r="G4410" s="37">
        <v>5.0</v>
      </c>
      <c r="H4410" s="37">
        <v>27.0</v>
      </c>
    </row>
    <row r="4411" ht="14.25" customHeight="1">
      <c r="A4411" s="40">
        <v>104742.0</v>
      </c>
      <c r="B4411" s="37"/>
      <c r="C4411" s="37"/>
      <c r="D4411" s="37"/>
      <c r="E4411" s="37">
        <v>4.0</v>
      </c>
      <c r="F4411" s="37">
        <v>3.0</v>
      </c>
      <c r="G4411" s="37">
        <v>7.0</v>
      </c>
      <c r="H4411" s="37">
        <v>14.0</v>
      </c>
    </row>
    <row r="4412" ht="14.25" customHeight="1">
      <c r="A4412" s="40">
        <v>104760.0</v>
      </c>
      <c r="B4412" s="37"/>
      <c r="C4412" s="37"/>
      <c r="D4412" s="37"/>
      <c r="E4412" s="37">
        <v>2.0</v>
      </c>
      <c r="F4412" s="37">
        <v>5.0</v>
      </c>
      <c r="G4412" s="37">
        <v>3.0</v>
      </c>
      <c r="H4412" s="37">
        <v>10.0</v>
      </c>
    </row>
    <row r="4413" ht="14.25" customHeight="1">
      <c r="A4413" s="40">
        <v>104764.0</v>
      </c>
      <c r="B4413" s="37"/>
      <c r="C4413" s="37"/>
      <c r="D4413" s="37">
        <v>1.0</v>
      </c>
      <c r="E4413" s="37">
        <v>6.0</v>
      </c>
      <c r="F4413" s="37">
        <v>1.0</v>
      </c>
      <c r="G4413" s="37">
        <v>2.0</v>
      </c>
      <c r="H4413" s="37">
        <v>10.0</v>
      </c>
    </row>
    <row r="4414" ht="14.25" customHeight="1">
      <c r="A4414" s="40">
        <v>104770.0</v>
      </c>
      <c r="B4414" s="37"/>
      <c r="C4414" s="37">
        <v>1.0</v>
      </c>
      <c r="D4414" s="37">
        <v>5.0</v>
      </c>
      <c r="E4414" s="37">
        <v>4.0</v>
      </c>
      <c r="F4414" s="37">
        <v>4.0</v>
      </c>
      <c r="G4414" s="37">
        <v>3.0</v>
      </c>
      <c r="H4414" s="37">
        <v>17.0</v>
      </c>
    </row>
    <row r="4415" ht="14.25" customHeight="1">
      <c r="A4415" s="40">
        <v>104777.0</v>
      </c>
      <c r="B4415" s="37"/>
      <c r="C4415" s="37"/>
      <c r="D4415" s="37"/>
      <c r="E4415" s="37">
        <v>1.0</v>
      </c>
      <c r="F4415" s="37">
        <v>7.0</v>
      </c>
      <c r="G4415" s="37">
        <v>1.0</v>
      </c>
      <c r="H4415" s="37">
        <v>9.0</v>
      </c>
    </row>
    <row r="4416" ht="14.25" customHeight="1">
      <c r="A4416" s="40">
        <v>104785.0</v>
      </c>
      <c r="B4416" s="37"/>
      <c r="C4416" s="37"/>
      <c r="D4416" s="37">
        <v>4.0</v>
      </c>
      <c r="E4416" s="37"/>
      <c r="F4416" s="37"/>
      <c r="G4416" s="37"/>
      <c r="H4416" s="37">
        <v>4.0</v>
      </c>
    </row>
    <row r="4417" ht="14.25" customHeight="1">
      <c r="A4417" s="40">
        <v>104812.0</v>
      </c>
      <c r="B4417" s="37"/>
      <c r="C4417" s="37"/>
      <c r="D4417" s="37"/>
      <c r="E4417" s="37">
        <v>2.0</v>
      </c>
      <c r="F4417" s="37">
        <v>3.0</v>
      </c>
      <c r="G4417" s="37">
        <v>3.0</v>
      </c>
      <c r="H4417" s="37">
        <v>8.0</v>
      </c>
    </row>
    <row r="4418" ht="14.25" customHeight="1">
      <c r="A4418" s="40">
        <v>104879.0</v>
      </c>
      <c r="B4418" s="37"/>
      <c r="C4418" s="37"/>
      <c r="D4418" s="37"/>
      <c r="E4418" s="37">
        <v>1.0</v>
      </c>
      <c r="F4418" s="37">
        <v>2.0</v>
      </c>
      <c r="G4418" s="37"/>
      <c r="H4418" s="37">
        <v>3.0</v>
      </c>
    </row>
    <row r="4419" ht="14.25" customHeight="1">
      <c r="A4419" s="40">
        <v>104881.0</v>
      </c>
      <c r="B4419" s="37"/>
      <c r="C4419" s="37"/>
      <c r="D4419" s="37"/>
      <c r="E4419" s="37"/>
      <c r="F4419" s="37">
        <v>4.0</v>
      </c>
      <c r="G4419" s="37">
        <v>3.0</v>
      </c>
      <c r="H4419" s="37">
        <v>7.0</v>
      </c>
    </row>
    <row r="4420" ht="14.25" customHeight="1">
      <c r="A4420" s="40">
        <v>104914.0</v>
      </c>
      <c r="B4420" s="37"/>
      <c r="C4420" s="37">
        <v>2.0</v>
      </c>
      <c r="D4420" s="37">
        <v>4.0</v>
      </c>
      <c r="E4420" s="37"/>
      <c r="F4420" s="37"/>
      <c r="G4420" s="37"/>
      <c r="H4420" s="37">
        <v>6.0</v>
      </c>
    </row>
    <row r="4421" ht="14.25" customHeight="1">
      <c r="A4421" s="40">
        <v>104932.0</v>
      </c>
      <c r="B4421" s="37"/>
      <c r="C4421" s="37"/>
      <c r="D4421" s="37"/>
      <c r="E4421" s="37">
        <v>1.0</v>
      </c>
      <c r="F4421" s="37">
        <v>2.0</v>
      </c>
      <c r="G4421" s="37">
        <v>2.0</v>
      </c>
      <c r="H4421" s="37">
        <v>5.0</v>
      </c>
    </row>
    <row r="4422" ht="14.25" customHeight="1">
      <c r="A4422" s="40">
        <v>104938.0</v>
      </c>
      <c r="B4422" s="37"/>
      <c r="C4422" s="37"/>
      <c r="D4422" s="37">
        <v>2.0</v>
      </c>
      <c r="E4422" s="37"/>
      <c r="F4422" s="37"/>
      <c r="G4422" s="37"/>
      <c r="H4422" s="37">
        <v>2.0</v>
      </c>
    </row>
    <row r="4423" ht="14.25" customHeight="1">
      <c r="A4423" s="40">
        <v>105020.0</v>
      </c>
      <c r="B4423" s="37"/>
      <c r="C4423" s="37">
        <v>1.0</v>
      </c>
      <c r="D4423" s="37">
        <v>6.0</v>
      </c>
      <c r="E4423" s="37">
        <v>2.0</v>
      </c>
      <c r="F4423" s="37">
        <v>6.0</v>
      </c>
      <c r="G4423" s="37">
        <v>4.0</v>
      </c>
      <c r="H4423" s="37">
        <v>19.0</v>
      </c>
    </row>
    <row r="4424" ht="14.25" customHeight="1">
      <c r="A4424" s="40">
        <v>105039.0</v>
      </c>
      <c r="B4424" s="37"/>
      <c r="C4424" s="37"/>
      <c r="D4424" s="37"/>
      <c r="E4424" s="37"/>
      <c r="F4424" s="37"/>
      <c r="G4424" s="37">
        <v>1.0</v>
      </c>
      <c r="H4424" s="37">
        <v>1.0</v>
      </c>
    </row>
    <row r="4425" ht="14.25" customHeight="1">
      <c r="A4425" s="40">
        <v>105048.0</v>
      </c>
      <c r="B4425" s="37"/>
      <c r="C4425" s="37"/>
      <c r="D4425" s="37"/>
      <c r="E4425" s="37">
        <v>3.0</v>
      </c>
      <c r="F4425" s="37"/>
      <c r="G4425" s="37"/>
      <c r="H4425" s="37">
        <v>3.0</v>
      </c>
    </row>
    <row r="4426" ht="14.25" customHeight="1">
      <c r="A4426" s="40">
        <v>105124.0</v>
      </c>
      <c r="B4426" s="37"/>
      <c r="C4426" s="37">
        <v>5.0</v>
      </c>
      <c r="D4426" s="37">
        <v>4.0</v>
      </c>
      <c r="E4426" s="37">
        <v>4.0</v>
      </c>
      <c r="F4426" s="37">
        <v>2.0</v>
      </c>
      <c r="G4426" s="37">
        <v>7.0</v>
      </c>
      <c r="H4426" s="37">
        <v>22.0</v>
      </c>
    </row>
    <row r="4427" ht="14.25" customHeight="1">
      <c r="A4427" s="40">
        <v>105128.0</v>
      </c>
      <c r="B4427" s="37"/>
      <c r="C4427" s="37">
        <v>2.0</v>
      </c>
      <c r="D4427" s="37">
        <v>8.0</v>
      </c>
      <c r="E4427" s="37">
        <v>4.0</v>
      </c>
      <c r="F4427" s="37"/>
      <c r="G4427" s="37"/>
      <c r="H4427" s="37">
        <v>14.0</v>
      </c>
    </row>
    <row r="4428" ht="14.25" customHeight="1">
      <c r="A4428" s="40">
        <v>105135.0</v>
      </c>
      <c r="B4428" s="37"/>
      <c r="C4428" s="37"/>
      <c r="D4428" s="37"/>
      <c r="E4428" s="37">
        <v>2.0</v>
      </c>
      <c r="F4428" s="37">
        <v>2.0</v>
      </c>
      <c r="G4428" s="37">
        <v>2.0</v>
      </c>
      <c r="H4428" s="37">
        <v>6.0</v>
      </c>
    </row>
    <row r="4429" ht="14.25" customHeight="1">
      <c r="A4429" s="40">
        <v>105140.0</v>
      </c>
      <c r="B4429" s="37"/>
      <c r="C4429" s="37">
        <v>3.0</v>
      </c>
      <c r="D4429" s="37"/>
      <c r="E4429" s="37"/>
      <c r="F4429" s="37"/>
      <c r="G4429" s="37"/>
      <c r="H4429" s="37">
        <v>3.0</v>
      </c>
    </row>
    <row r="4430" ht="14.25" customHeight="1">
      <c r="A4430" s="40">
        <v>105148.0</v>
      </c>
      <c r="B4430" s="37"/>
      <c r="C4430" s="37">
        <v>1.0</v>
      </c>
      <c r="D4430" s="37"/>
      <c r="E4430" s="37"/>
      <c r="F4430" s="37"/>
      <c r="G4430" s="37"/>
      <c r="H4430" s="37">
        <v>1.0</v>
      </c>
    </row>
    <row r="4431" ht="14.25" customHeight="1">
      <c r="A4431" s="40">
        <v>105154.0</v>
      </c>
      <c r="B4431" s="37"/>
      <c r="C4431" s="37"/>
      <c r="D4431" s="37"/>
      <c r="E4431" s="37"/>
      <c r="F4431" s="37">
        <v>3.0</v>
      </c>
      <c r="G4431" s="37">
        <v>5.0</v>
      </c>
      <c r="H4431" s="37">
        <v>8.0</v>
      </c>
    </row>
    <row r="4432" ht="14.25" customHeight="1">
      <c r="A4432" s="40">
        <v>105163.0</v>
      </c>
      <c r="B4432" s="37"/>
      <c r="C4432" s="37"/>
      <c r="D4432" s="37"/>
      <c r="E4432" s="37">
        <v>1.0</v>
      </c>
      <c r="F4432" s="37">
        <v>1.0</v>
      </c>
      <c r="G4432" s="37"/>
      <c r="H4432" s="37">
        <v>2.0</v>
      </c>
    </row>
    <row r="4433" ht="14.25" customHeight="1">
      <c r="A4433" s="40">
        <v>105216.0</v>
      </c>
      <c r="B4433" s="37"/>
      <c r="C4433" s="37"/>
      <c r="D4433" s="37">
        <v>1.0</v>
      </c>
      <c r="E4433" s="37">
        <v>1.0</v>
      </c>
      <c r="F4433" s="37">
        <v>4.0</v>
      </c>
      <c r="G4433" s="37">
        <v>6.0</v>
      </c>
      <c r="H4433" s="37">
        <v>12.0</v>
      </c>
    </row>
    <row r="4434" ht="14.25" customHeight="1">
      <c r="A4434" s="40">
        <v>105222.0</v>
      </c>
      <c r="B4434" s="37"/>
      <c r="C4434" s="37"/>
      <c r="D4434" s="37"/>
      <c r="E4434" s="37">
        <v>1.0</v>
      </c>
      <c r="F4434" s="37">
        <v>6.0</v>
      </c>
      <c r="G4434" s="37">
        <v>6.0</v>
      </c>
      <c r="H4434" s="37">
        <v>13.0</v>
      </c>
    </row>
    <row r="4435" ht="14.25" customHeight="1">
      <c r="A4435" s="40">
        <v>105259.0</v>
      </c>
      <c r="B4435" s="37"/>
      <c r="C4435" s="37">
        <v>2.0</v>
      </c>
      <c r="D4435" s="37">
        <v>4.0</v>
      </c>
      <c r="E4435" s="37">
        <v>7.0</v>
      </c>
      <c r="F4435" s="37"/>
      <c r="G4435" s="37"/>
      <c r="H4435" s="37">
        <v>13.0</v>
      </c>
    </row>
    <row r="4436" ht="14.25" customHeight="1">
      <c r="A4436" s="40">
        <v>105272.0</v>
      </c>
      <c r="B4436" s="37"/>
      <c r="C4436" s="37"/>
      <c r="D4436" s="37">
        <v>1.0</v>
      </c>
      <c r="E4436" s="37">
        <v>5.0</v>
      </c>
      <c r="F4436" s="37">
        <v>10.0</v>
      </c>
      <c r="G4436" s="37">
        <v>5.0</v>
      </c>
      <c r="H4436" s="37">
        <v>21.0</v>
      </c>
    </row>
    <row r="4437" ht="14.25" customHeight="1">
      <c r="A4437" s="40">
        <v>105274.0</v>
      </c>
      <c r="B4437" s="37"/>
      <c r="C4437" s="37"/>
      <c r="D4437" s="37"/>
      <c r="E4437" s="37">
        <v>1.0</v>
      </c>
      <c r="F4437" s="37">
        <v>3.0</v>
      </c>
      <c r="G4437" s="37">
        <v>4.0</v>
      </c>
      <c r="H4437" s="37">
        <v>8.0</v>
      </c>
    </row>
    <row r="4438" ht="14.25" customHeight="1">
      <c r="A4438" s="40">
        <v>105303.0</v>
      </c>
      <c r="B4438" s="37"/>
      <c r="C4438" s="37"/>
      <c r="D4438" s="37">
        <v>5.0</v>
      </c>
      <c r="E4438" s="37">
        <v>4.0</v>
      </c>
      <c r="F4438" s="37">
        <v>7.0</v>
      </c>
      <c r="G4438" s="37"/>
      <c r="H4438" s="37">
        <v>16.0</v>
      </c>
    </row>
    <row r="4439" ht="14.25" customHeight="1">
      <c r="A4439" s="40">
        <v>105319.0</v>
      </c>
      <c r="B4439" s="37"/>
      <c r="C4439" s="37"/>
      <c r="D4439" s="37"/>
      <c r="E4439" s="37">
        <v>3.0</v>
      </c>
      <c r="F4439" s="37">
        <v>2.0</v>
      </c>
      <c r="G4439" s="37">
        <v>2.0</v>
      </c>
      <c r="H4439" s="37">
        <v>7.0</v>
      </c>
    </row>
    <row r="4440" ht="14.25" customHeight="1">
      <c r="A4440" s="40">
        <v>105323.0</v>
      </c>
      <c r="B4440" s="37"/>
      <c r="C4440" s="37">
        <v>8.0</v>
      </c>
      <c r="D4440" s="37">
        <v>4.0</v>
      </c>
      <c r="E4440" s="37">
        <v>5.0</v>
      </c>
      <c r="F4440" s="37">
        <v>2.0</v>
      </c>
      <c r="G4440" s="37">
        <v>1.0</v>
      </c>
      <c r="H4440" s="37">
        <v>20.0</v>
      </c>
    </row>
    <row r="4441" ht="14.25" customHeight="1">
      <c r="A4441" s="40">
        <v>105330.0</v>
      </c>
      <c r="B4441" s="37"/>
      <c r="C4441" s="37"/>
      <c r="D4441" s="37"/>
      <c r="E4441" s="37">
        <v>1.0</v>
      </c>
      <c r="F4441" s="37">
        <v>3.0</v>
      </c>
      <c r="G4441" s="37">
        <v>1.0</v>
      </c>
      <c r="H4441" s="37">
        <v>5.0</v>
      </c>
    </row>
    <row r="4442" ht="14.25" customHeight="1">
      <c r="A4442" s="40">
        <v>105357.0</v>
      </c>
      <c r="B4442" s="37"/>
      <c r="C4442" s="37"/>
      <c r="D4442" s="37">
        <v>3.0</v>
      </c>
      <c r="E4442" s="37">
        <v>3.0</v>
      </c>
      <c r="F4442" s="37"/>
      <c r="G4442" s="37"/>
      <c r="H4442" s="37">
        <v>6.0</v>
      </c>
    </row>
    <row r="4443" ht="14.25" customHeight="1">
      <c r="A4443" s="40">
        <v>105359.0</v>
      </c>
      <c r="B4443" s="37"/>
      <c r="C4443" s="37">
        <v>1.0</v>
      </c>
      <c r="D4443" s="37">
        <v>2.0</v>
      </c>
      <c r="E4443" s="37"/>
      <c r="F4443" s="37"/>
      <c r="G4443" s="37"/>
      <c r="H4443" s="37">
        <v>3.0</v>
      </c>
    </row>
    <row r="4444" ht="14.25" customHeight="1">
      <c r="A4444" s="40">
        <v>105432.0</v>
      </c>
      <c r="B4444" s="37"/>
      <c r="C4444" s="37"/>
      <c r="D4444" s="37"/>
      <c r="E4444" s="37"/>
      <c r="F4444" s="37">
        <v>5.0</v>
      </c>
      <c r="G4444" s="37">
        <v>3.0</v>
      </c>
      <c r="H4444" s="37">
        <v>8.0</v>
      </c>
    </row>
    <row r="4445" ht="14.25" customHeight="1">
      <c r="A4445" s="40">
        <v>105436.0</v>
      </c>
      <c r="B4445" s="37"/>
      <c r="C4445" s="37"/>
      <c r="D4445" s="37"/>
      <c r="E4445" s="37">
        <v>1.0</v>
      </c>
      <c r="F4445" s="37">
        <v>3.0</v>
      </c>
      <c r="G4445" s="37"/>
      <c r="H4445" s="37">
        <v>4.0</v>
      </c>
    </row>
    <row r="4446" ht="14.25" customHeight="1">
      <c r="A4446" s="40">
        <v>105459.0</v>
      </c>
      <c r="B4446" s="37"/>
      <c r="C4446" s="37">
        <v>1.0</v>
      </c>
      <c r="D4446" s="37">
        <v>3.0</v>
      </c>
      <c r="E4446" s="37">
        <v>2.0</v>
      </c>
      <c r="F4446" s="37">
        <v>3.0</v>
      </c>
      <c r="G4446" s="37">
        <v>6.0</v>
      </c>
      <c r="H4446" s="37">
        <v>15.0</v>
      </c>
    </row>
    <row r="4447" ht="14.25" customHeight="1">
      <c r="A4447" s="40">
        <v>105499.0</v>
      </c>
      <c r="B4447" s="37"/>
      <c r="C4447" s="37"/>
      <c r="D4447" s="37">
        <v>3.0</v>
      </c>
      <c r="E4447" s="37">
        <v>5.0</v>
      </c>
      <c r="F4447" s="37">
        <v>5.0</v>
      </c>
      <c r="G4447" s="37">
        <v>5.0</v>
      </c>
      <c r="H4447" s="37">
        <v>18.0</v>
      </c>
    </row>
    <row r="4448" ht="14.25" customHeight="1">
      <c r="A4448" s="40">
        <v>105504.0</v>
      </c>
      <c r="B4448" s="37"/>
      <c r="C4448" s="37"/>
      <c r="D4448" s="37">
        <v>2.0</v>
      </c>
      <c r="E4448" s="37">
        <v>4.0</v>
      </c>
      <c r="F4448" s="37">
        <v>1.0</v>
      </c>
      <c r="G4448" s="37"/>
      <c r="H4448" s="37">
        <v>7.0</v>
      </c>
    </row>
    <row r="4449" ht="14.25" customHeight="1">
      <c r="A4449" s="40">
        <v>105506.0</v>
      </c>
      <c r="B4449" s="37"/>
      <c r="C4449" s="37"/>
      <c r="D4449" s="37"/>
      <c r="E4449" s="37"/>
      <c r="F4449" s="37">
        <v>2.0</v>
      </c>
      <c r="G4449" s="37">
        <v>6.0</v>
      </c>
      <c r="H4449" s="37">
        <v>8.0</v>
      </c>
    </row>
    <row r="4450" ht="14.25" customHeight="1">
      <c r="A4450" s="40">
        <v>105533.0</v>
      </c>
      <c r="B4450" s="37"/>
      <c r="C4450" s="37"/>
      <c r="D4450" s="37"/>
      <c r="E4450" s="37">
        <v>1.0</v>
      </c>
      <c r="F4450" s="37">
        <v>7.0</v>
      </c>
      <c r="G4450" s="37"/>
      <c r="H4450" s="37">
        <v>8.0</v>
      </c>
    </row>
    <row r="4451" ht="14.25" customHeight="1">
      <c r="A4451" s="40">
        <v>105558.0</v>
      </c>
      <c r="B4451" s="37"/>
      <c r="C4451" s="37">
        <v>5.0</v>
      </c>
      <c r="D4451" s="37">
        <v>5.0</v>
      </c>
      <c r="E4451" s="37">
        <v>5.0</v>
      </c>
      <c r="F4451" s="37">
        <v>3.0</v>
      </c>
      <c r="G4451" s="37">
        <v>3.0</v>
      </c>
      <c r="H4451" s="37">
        <v>21.0</v>
      </c>
    </row>
    <row r="4452" ht="14.25" customHeight="1">
      <c r="A4452" s="40">
        <v>105564.0</v>
      </c>
      <c r="B4452" s="37"/>
      <c r="C4452" s="37"/>
      <c r="D4452" s="37">
        <v>1.0</v>
      </c>
      <c r="E4452" s="37">
        <v>8.0</v>
      </c>
      <c r="F4452" s="37">
        <v>4.0</v>
      </c>
      <c r="G4452" s="37">
        <v>3.0</v>
      </c>
      <c r="H4452" s="37">
        <v>16.0</v>
      </c>
    </row>
    <row r="4453" ht="14.25" customHeight="1">
      <c r="A4453" s="40">
        <v>105585.0</v>
      </c>
      <c r="B4453" s="37"/>
      <c r="C4453" s="37"/>
      <c r="D4453" s="37"/>
      <c r="E4453" s="37"/>
      <c r="F4453" s="37"/>
      <c r="G4453" s="37">
        <v>1.0</v>
      </c>
      <c r="H4453" s="37">
        <v>1.0</v>
      </c>
    </row>
    <row r="4454" ht="14.25" customHeight="1">
      <c r="A4454" s="40">
        <v>105586.0</v>
      </c>
      <c r="B4454" s="37"/>
      <c r="C4454" s="37"/>
      <c r="D4454" s="37"/>
      <c r="E4454" s="37">
        <v>3.0</v>
      </c>
      <c r="F4454" s="37">
        <v>3.0</v>
      </c>
      <c r="G4454" s="37">
        <v>3.0</v>
      </c>
      <c r="H4454" s="37">
        <v>9.0</v>
      </c>
    </row>
    <row r="4455" ht="14.25" customHeight="1">
      <c r="A4455" s="40">
        <v>105634.0</v>
      </c>
      <c r="B4455" s="37"/>
      <c r="C4455" s="37"/>
      <c r="D4455" s="37"/>
      <c r="E4455" s="37"/>
      <c r="F4455" s="37">
        <v>1.0</v>
      </c>
      <c r="G4455" s="37">
        <v>4.0</v>
      </c>
      <c r="H4455" s="37">
        <v>5.0</v>
      </c>
    </row>
    <row r="4456" ht="14.25" customHeight="1">
      <c r="A4456" s="40">
        <v>105709.0</v>
      </c>
      <c r="B4456" s="37"/>
      <c r="C4456" s="37">
        <v>1.0</v>
      </c>
      <c r="D4456" s="37">
        <v>4.0</v>
      </c>
      <c r="E4456" s="37">
        <v>6.0</v>
      </c>
      <c r="F4456" s="37"/>
      <c r="G4456" s="37"/>
      <c r="H4456" s="37">
        <v>11.0</v>
      </c>
    </row>
    <row r="4457" ht="14.25" customHeight="1">
      <c r="A4457" s="40">
        <v>105749.0</v>
      </c>
      <c r="B4457" s="37"/>
      <c r="C4457" s="37">
        <v>3.0</v>
      </c>
      <c r="D4457" s="37"/>
      <c r="E4457" s="37"/>
      <c r="F4457" s="37"/>
      <c r="G4457" s="37"/>
      <c r="H4457" s="37">
        <v>3.0</v>
      </c>
    </row>
    <row r="4458" ht="14.25" customHeight="1">
      <c r="A4458" s="40">
        <v>105769.0</v>
      </c>
      <c r="B4458" s="37"/>
      <c r="C4458" s="37"/>
      <c r="D4458" s="37"/>
      <c r="E4458" s="37"/>
      <c r="F4458" s="37">
        <v>4.0</v>
      </c>
      <c r="G4458" s="37">
        <v>3.0</v>
      </c>
      <c r="H4458" s="37">
        <v>7.0</v>
      </c>
    </row>
    <row r="4459" ht="14.25" customHeight="1">
      <c r="A4459" s="40">
        <v>105806.0</v>
      </c>
      <c r="B4459" s="37"/>
      <c r="C4459" s="37"/>
      <c r="D4459" s="37"/>
      <c r="E4459" s="37"/>
      <c r="F4459" s="37">
        <v>4.0</v>
      </c>
      <c r="G4459" s="37">
        <v>4.0</v>
      </c>
      <c r="H4459" s="37">
        <v>8.0</v>
      </c>
    </row>
    <row r="4460" ht="14.25" customHeight="1">
      <c r="A4460" s="40">
        <v>105808.0</v>
      </c>
      <c r="B4460" s="37"/>
      <c r="C4460" s="37"/>
      <c r="D4460" s="37">
        <v>6.0</v>
      </c>
      <c r="E4460" s="37">
        <v>5.0</v>
      </c>
      <c r="F4460" s="37">
        <v>2.0</v>
      </c>
      <c r="G4460" s="37">
        <v>6.0</v>
      </c>
      <c r="H4460" s="37">
        <v>19.0</v>
      </c>
    </row>
    <row r="4461" ht="14.25" customHeight="1">
      <c r="A4461" s="40">
        <v>105814.0</v>
      </c>
      <c r="B4461" s="37"/>
      <c r="C4461" s="37"/>
      <c r="D4461" s="37"/>
      <c r="E4461" s="37">
        <v>2.0</v>
      </c>
      <c r="F4461" s="37">
        <v>2.0</v>
      </c>
      <c r="G4461" s="37">
        <v>5.0</v>
      </c>
      <c r="H4461" s="37">
        <v>9.0</v>
      </c>
    </row>
    <row r="4462" ht="14.25" customHeight="1">
      <c r="A4462" s="40">
        <v>105820.0</v>
      </c>
      <c r="B4462" s="37"/>
      <c r="C4462" s="37"/>
      <c r="D4462" s="37">
        <v>1.0</v>
      </c>
      <c r="E4462" s="37">
        <v>3.0</v>
      </c>
      <c r="F4462" s="37"/>
      <c r="G4462" s="37"/>
      <c r="H4462" s="37">
        <v>4.0</v>
      </c>
    </row>
    <row r="4463" ht="14.25" customHeight="1">
      <c r="A4463" s="40">
        <v>105825.0</v>
      </c>
      <c r="B4463" s="37"/>
      <c r="C4463" s="37"/>
      <c r="D4463" s="37"/>
      <c r="E4463" s="37"/>
      <c r="F4463" s="37">
        <v>2.0</v>
      </c>
      <c r="G4463" s="37">
        <v>4.0</v>
      </c>
      <c r="H4463" s="37">
        <v>6.0</v>
      </c>
    </row>
    <row r="4464" ht="14.25" customHeight="1">
      <c r="A4464" s="40">
        <v>105850.0</v>
      </c>
      <c r="B4464" s="37"/>
      <c r="C4464" s="37"/>
      <c r="D4464" s="37">
        <v>1.0</v>
      </c>
      <c r="E4464" s="37">
        <v>6.0</v>
      </c>
      <c r="F4464" s="37">
        <v>2.0</v>
      </c>
      <c r="G4464" s="37">
        <v>2.0</v>
      </c>
      <c r="H4464" s="37">
        <v>11.0</v>
      </c>
    </row>
    <row r="4465" ht="14.25" customHeight="1">
      <c r="A4465" s="40">
        <v>105855.0</v>
      </c>
      <c r="B4465" s="37"/>
      <c r="C4465" s="37">
        <v>3.0</v>
      </c>
      <c r="D4465" s="37">
        <v>6.0</v>
      </c>
      <c r="E4465" s="37"/>
      <c r="F4465" s="37"/>
      <c r="G4465" s="37"/>
      <c r="H4465" s="37">
        <v>9.0</v>
      </c>
    </row>
    <row r="4466" ht="14.25" customHeight="1">
      <c r="A4466" s="40">
        <v>105859.0</v>
      </c>
      <c r="B4466" s="37"/>
      <c r="C4466" s="37"/>
      <c r="D4466" s="37"/>
      <c r="E4466" s="37"/>
      <c r="F4466" s="37">
        <v>6.0</v>
      </c>
      <c r="G4466" s="37">
        <v>4.0</v>
      </c>
      <c r="H4466" s="37">
        <v>10.0</v>
      </c>
    </row>
    <row r="4467" ht="14.25" customHeight="1">
      <c r="A4467" s="40">
        <v>105901.0</v>
      </c>
      <c r="B4467" s="37"/>
      <c r="C4467" s="37">
        <v>6.0</v>
      </c>
      <c r="D4467" s="37">
        <v>6.0</v>
      </c>
      <c r="E4467" s="37">
        <v>2.0</v>
      </c>
      <c r="F4467" s="37">
        <v>5.0</v>
      </c>
      <c r="G4467" s="37"/>
      <c r="H4467" s="37">
        <v>19.0</v>
      </c>
    </row>
    <row r="4468" ht="14.25" customHeight="1">
      <c r="A4468" s="40">
        <v>105909.0</v>
      </c>
      <c r="B4468" s="37"/>
      <c r="C4468" s="37">
        <v>1.0</v>
      </c>
      <c r="D4468" s="37">
        <v>3.0</v>
      </c>
      <c r="E4468" s="37">
        <v>7.0</v>
      </c>
      <c r="F4468" s="37"/>
      <c r="G4468" s="37"/>
      <c r="H4468" s="37">
        <v>11.0</v>
      </c>
    </row>
    <row r="4469" ht="14.25" customHeight="1">
      <c r="A4469" s="40">
        <v>105924.0</v>
      </c>
      <c r="B4469" s="37"/>
      <c r="C4469" s="37">
        <v>1.0</v>
      </c>
      <c r="D4469" s="37">
        <v>5.0</v>
      </c>
      <c r="E4469" s="37">
        <v>3.0</v>
      </c>
      <c r="F4469" s="37"/>
      <c r="G4469" s="37"/>
      <c r="H4469" s="37">
        <v>9.0</v>
      </c>
    </row>
    <row r="4470" ht="14.25" customHeight="1">
      <c r="A4470" s="40">
        <v>105937.0</v>
      </c>
      <c r="B4470" s="37"/>
      <c r="C4470" s="37"/>
      <c r="D4470" s="37"/>
      <c r="E4470" s="37">
        <v>3.0</v>
      </c>
      <c r="F4470" s="37"/>
      <c r="G4470" s="37"/>
      <c r="H4470" s="37">
        <v>3.0</v>
      </c>
    </row>
    <row r="4471" ht="14.25" customHeight="1">
      <c r="A4471" s="40">
        <v>105953.0</v>
      </c>
      <c r="B4471" s="37"/>
      <c r="C4471" s="37"/>
      <c r="D4471" s="37">
        <v>3.0</v>
      </c>
      <c r="E4471" s="37"/>
      <c r="F4471" s="37"/>
      <c r="G4471" s="37"/>
      <c r="H4471" s="37">
        <v>3.0</v>
      </c>
    </row>
    <row r="4472" ht="14.25" customHeight="1">
      <c r="A4472" s="40">
        <v>105970.0</v>
      </c>
      <c r="B4472" s="37"/>
      <c r="C4472" s="37">
        <v>7.0</v>
      </c>
      <c r="D4472" s="37"/>
      <c r="E4472" s="37"/>
      <c r="F4472" s="37"/>
      <c r="G4472" s="37"/>
      <c r="H4472" s="37">
        <v>7.0</v>
      </c>
    </row>
    <row r="4473" ht="14.25" customHeight="1">
      <c r="A4473" s="40">
        <v>106017.0</v>
      </c>
      <c r="B4473" s="37"/>
      <c r="C4473" s="37">
        <v>3.0</v>
      </c>
      <c r="D4473" s="37">
        <v>7.0</v>
      </c>
      <c r="E4473" s="37">
        <v>3.0</v>
      </c>
      <c r="F4473" s="37">
        <v>3.0</v>
      </c>
      <c r="G4473" s="37"/>
      <c r="H4473" s="37">
        <v>16.0</v>
      </c>
    </row>
    <row r="4474" ht="14.25" customHeight="1">
      <c r="A4474" s="40">
        <v>106021.0</v>
      </c>
      <c r="B4474" s="37"/>
      <c r="C4474" s="37"/>
      <c r="D4474" s="37"/>
      <c r="E4474" s="37">
        <v>1.0</v>
      </c>
      <c r="F4474" s="37">
        <v>5.0</v>
      </c>
      <c r="G4474" s="37"/>
      <c r="H4474" s="37">
        <v>6.0</v>
      </c>
    </row>
    <row r="4475" ht="14.25" customHeight="1">
      <c r="A4475" s="40">
        <v>106077.0</v>
      </c>
      <c r="B4475" s="37"/>
      <c r="C4475" s="37"/>
      <c r="D4475" s="37"/>
      <c r="E4475" s="37"/>
      <c r="F4475" s="37">
        <v>4.0</v>
      </c>
      <c r="G4475" s="37">
        <v>5.0</v>
      </c>
      <c r="H4475" s="37">
        <v>9.0</v>
      </c>
    </row>
    <row r="4476" ht="14.25" customHeight="1">
      <c r="A4476" s="40">
        <v>106113.0</v>
      </c>
      <c r="B4476" s="37"/>
      <c r="C4476" s="37">
        <v>2.0</v>
      </c>
      <c r="D4476" s="37">
        <v>6.0</v>
      </c>
      <c r="E4476" s="37">
        <v>4.0</v>
      </c>
      <c r="F4476" s="37">
        <v>6.0</v>
      </c>
      <c r="G4476" s="37">
        <v>5.0</v>
      </c>
      <c r="H4476" s="37">
        <v>23.0</v>
      </c>
    </row>
    <row r="4477" ht="14.25" customHeight="1">
      <c r="A4477" s="40">
        <v>106118.0</v>
      </c>
      <c r="B4477" s="37"/>
      <c r="C4477" s="37"/>
      <c r="D4477" s="37"/>
      <c r="E4477" s="37"/>
      <c r="F4477" s="37">
        <v>3.0</v>
      </c>
      <c r="G4477" s="37">
        <v>7.0</v>
      </c>
      <c r="H4477" s="37">
        <v>10.0</v>
      </c>
    </row>
    <row r="4478" ht="14.25" customHeight="1">
      <c r="A4478" s="40">
        <v>106119.0</v>
      </c>
      <c r="B4478" s="37"/>
      <c r="C4478" s="37">
        <v>2.0</v>
      </c>
      <c r="D4478" s="37">
        <v>4.0</v>
      </c>
      <c r="E4478" s="37">
        <v>1.0</v>
      </c>
      <c r="F4478" s="37">
        <v>3.0</v>
      </c>
      <c r="G4478" s="37">
        <v>6.0</v>
      </c>
      <c r="H4478" s="37">
        <v>16.0</v>
      </c>
    </row>
    <row r="4479" ht="14.25" customHeight="1">
      <c r="A4479" s="40">
        <v>106129.0</v>
      </c>
      <c r="B4479" s="37"/>
      <c r="C4479" s="37"/>
      <c r="D4479" s="37">
        <v>5.0</v>
      </c>
      <c r="E4479" s="37"/>
      <c r="F4479" s="37"/>
      <c r="G4479" s="37"/>
      <c r="H4479" s="37">
        <v>5.0</v>
      </c>
    </row>
    <row r="4480" ht="14.25" customHeight="1">
      <c r="A4480" s="40">
        <v>106161.0</v>
      </c>
      <c r="B4480" s="37"/>
      <c r="C4480" s="37"/>
      <c r="D4480" s="37"/>
      <c r="E4480" s="37">
        <v>2.0</v>
      </c>
      <c r="F4480" s="37">
        <v>4.0</v>
      </c>
      <c r="G4480" s="37"/>
      <c r="H4480" s="37">
        <v>6.0</v>
      </c>
    </row>
    <row r="4481" ht="14.25" customHeight="1">
      <c r="A4481" s="40">
        <v>106165.0</v>
      </c>
      <c r="B4481" s="37"/>
      <c r="C4481" s="37">
        <v>1.0</v>
      </c>
      <c r="D4481" s="37">
        <v>2.0</v>
      </c>
      <c r="E4481" s="37">
        <v>2.0</v>
      </c>
      <c r="F4481" s="37"/>
      <c r="G4481" s="37"/>
      <c r="H4481" s="37">
        <v>5.0</v>
      </c>
    </row>
    <row r="4482" ht="14.25" customHeight="1">
      <c r="A4482" s="40">
        <v>106202.0</v>
      </c>
      <c r="B4482" s="37"/>
      <c r="C4482" s="37"/>
      <c r="D4482" s="37"/>
      <c r="E4482" s="37">
        <v>1.0</v>
      </c>
      <c r="F4482" s="37">
        <v>5.0</v>
      </c>
      <c r="G4482" s="37">
        <v>5.0</v>
      </c>
      <c r="H4482" s="37">
        <v>11.0</v>
      </c>
    </row>
    <row r="4483" ht="14.25" customHeight="1">
      <c r="A4483" s="40">
        <v>106216.0</v>
      </c>
      <c r="B4483" s="37"/>
      <c r="C4483" s="37">
        <v>2.0</v>
      </c>
      <c r="D4483" s="37">
        <v>4.0</v>
      </c>
      <c r="E4483" s="37">
        <v>2.0</v>
      </c>
      <c r="F4483" s="37"/>
      <c r="G4483" s="37">
        <v>5.0</v>
      </c>
      <c r="H4483" s="37">
        <v>13.0</v>
      </c>
    </row>
    <row r="4484" ht="14.25" customHeight="1">
      <c r="A4484" s="40">
        <v>106230.0</v>
      </c>
      <c r="B4484" s="37"/>
      <c r="C4484" s="37"/>
      <c r="D4484" s="37"/>
      <c r="E4484" s="37"/>
      <c r="F4484" s="37">
        <v>2.0</v>
      </c>
      <c r="G4484" s="37">
        <v>2.0</v>
      </c>
      <c r="H4484" s="37">
        <v>4.0</v>
      </c>
    </row>
    <row r="4485" ht="14.25" customHeight="1">
      <c r="A4485" s="40">
        <v>106242.0</v>
      </c>
      <c r="B4485" s="37"/>
      <c r="C4485" s="37"/>
      <c r="D4485" s="37"/>
      <c r="E4485" s="37">
        <v>1.0</v>
      </c>
      <c r="F4485" s="37">
        <v>8.0</v>
      </c>
      <c r="G4485" s="37">
        <v>7.0</v>
      </c>
      <c r="H4485" s="37">
        <v>16.0</v>
      </c>
    </row>
    <row r="4486" ht="14.25" customHeight="1">
      <c r="A4486" s="40">
        <v>106249.0</v>
      </c>
      <c r="B4486" s="37"/>
      <c r="C4486" s="37">
        <v>5.0</v>
      </c>
      <c r="D4486" s="37"/>
      <c r="E4486" s="37"/>
      <c r="F4486" s="37"/>
      <c r="G4486" s="37"/>
      <c r="H4486" s="37">
        <v>5.0</v>
      </c>
    </row>
    <row r="4487" ht="14.25" customHeight="1">
      <c r="A4487" s="40">
        <v>106253.0</v>
      </c>
      <c r="B4487" s="37"/>
      <c r="C4487" s="37">
        <v>4.0</v>
      </c>
      <c r="D4487" s="37">
        <v>3.0</v>
      </c>
      <c r="E4487" s="37">
        <v>3.0</v>
      </c>
      <c r="F4487" s="37">
        <v>7.0</v>
      </c>
      <c r="G4487" s="37">
        <v>6.0</v>
      </c>
      <c r="H4487" s="37">
        <v>23.0</v>
      </c>
    </row>
    <row r="4488" ht="14.25" customHeight="1">
      <c r="A4488" s="40">
        <v>106262.0</v>
      </c>
      <c r="B4488" s="37"/>
      <c r="C4488" s="37">
        <v>1.0</v>
      </c>
      <c r="D4488" s="37">
        <v>2.0</v>
      </c>
      <c r="E4488" s="37">
        <v>3.0</v>
      </c>
      <c r="F4488" s="37"/>
      <c r="G4488" s="37"/>
      <c r="H4488" s="37">
        <v>6.0</v>
      </c>
    </row>
    <row r="4489" ht="14.25" customHeight="1">
      <c r="A4489" s="40">
        <v>106270.0</v>
      </c>
      <c r="B4489" s="37"/>
      <c r="C4489" s="37"/>
      <c r="D4489" s="37"/>
      <c r="E4489" s="37">
        <v>1.0</v>
      </c>
      <c r="F4489" s="37">
        <v>5.0</v>
      </c>
      <c r="G4489" s="37">
        <v>4.0</v>
      </c>
      <c r="H4489" s="37">
        <v>10.0</v>
      </c>
    </row>
    <row r="4490" ht="14.25" customHeight="1">
      <c r="A4490" s="40">
        <v>106308.0</v>
      </c>
      <c r="B4490" s="37"/>
      <c r="C4490" s="37"/>
      <c r="D4490" s="37"/>
      <c r="E4490" s="37"/>
      <c r="F4490" s="37"/>
      <c r="G4490" s="37">
        <v>5.0</v>
      </c>
      <c r="H4490" s="37">
        <v>5.0</v>
      </c>
    </row>
    <row r="4491" ht="14.25" customHeight="1">
      <c r="A4491" s="40">
        <v>106441.0</v>
      </c>
      <c r="B4491" s="37"/>
      <c r="C4491" s="37"/>
      <c r="D4491" s="37"/>
      <c r="E4491" s="37">
        <v>1.0</v>
      </c>
      <c r="F4491" s="37">
        <v>9.0</v>
      </c>
      <c r="G4491" s="37">
        <v>4.0</v>
      </c>
      <c r="H4491" s="37">
        <v>14.0</v>
      </c>
    </row>
    <row r="4492" ht="14.25" customHeight="1">
      <c r="A4492" s="40">
        <v>106453.0</v>
      </c>
      <c r="B4492" s="37"/>
      <c r="C4492" s="37">
        <v>2.0</v>
      </c>
      <c r="D4492" s="37">
        <v>3.0</v>
      </c>
      <c r="E4492" s="37">
        <v>4.0</v>
      </c>
      <c r="F4492" s="37">
        <v>6.0</v>
      </c>
      <c r="G4492" s="37">
        <v>2.0</v>
      </c>
      <c r="H4492" s="37">
        <v>17.0</v>
      </c>
    </row>
    <row r="4493" ht="14.25" customHeight="1">
      <c r="A4493" s="40">
        <v>106475.0</v>
      </c>
      <c r="B4493" s="37"/>
      <c r="C4493" s="37">
        <v>1.0</v>
      </c>
      <c r="D4493" s="37"/>
      <c r="E4493" s="37"/>
      <c r="F4493" s="37"/>
      <c r="G4493" s="37"/>
      <c r="H4493" s="37">
        <v>1.0</v>
      </c>
    </row>
    <row r="4494" ht="14.25" customHeight="1">
      <c r="A4494" s="40">
        <v>106491.0</v>
      </c>
      <c r="B4494" s="37"/>
      <c r="C4494" s="37">
        <v>4.0</v>
      </c>
      <c r="D4494" s="37">
        <v>4.0</v>
      </c>
      <c r="E4494" s="37">
        <v>7.0</v>
      </c>
      <c r="F4494" s="37">
        <v>3.0</v>
      </c>
      <c r="G4494" s="37"/>
      <c r="H4494" s="37">
        <v>18.0</v>
      </c>
    </row>
    <row r="4495" ht="14.25" customHeight="1">
      <c r="A4495" s="40">
        <v>106545.0</v>
      </c>
      <c r="B4495" s="37"/>
      <c r="C4495" s="37"/>
      <c r="D4495" s="37"/>
      <c r="E4495" s="37"/>
      <c r="F4495" s="37">
        <v>6.0</v>
      </c>
      <c r="G4495" s="37">
        <v>5.0</v>
      </c>
      <c r="H4495" s="37">
        <v>11.0</v>
      </c>
    </row>
    <row r="4496" ht="14.25" customHeight="1">
      <c r="A4496" s="40">
        <v>106559.0</v>
      </c>
      <c r="B4496" s="37"/>
      <c r="C4496" s="37">
        <v>5.0</v>
      </c>
      <c r="D4496" s="37">
        <v>5.0</v>
      </c>
      <c r="E4496" s="37"/>
      <c r="F4496" s="37"/>
      <c r="G4496" s="37"/>
      <c r="H4496" s="37">
        <v>10.0</v>
      </c>
    </row>
    <row r="4497" ht="14.25" customHeight="1">
      <c r="A4497" s="40">
        <v>106577.0</v>
      </c>
      <c r="B4497" s="37"/>
      <c r="C4497" s="37"/>
      <c r="D4497" s="37"/>
      <c r="E4497" s="37"/>
      <c r="F4497" s="37">
        <v>5.0</v>
      </c>
      <c r="G4497" s="37">
        <v>2.0</v>
      </c>
      <c r="H4497" s="37">
        <v>7.0</v>
      </c>
    </row>
    <row r="4498" ht="14.25" customHeight="1">
      <c r="A4498" s="40">
        <v>106611.0</v>
      </c>
      <c r="B4498" s="37"/>
      <c r="C4498" s="37"/>
      <c r="D4498" s="37"/>
      <c r="E4498" s="37">
        <v>1.0</v>
      </c>
      <c r="F4498" s="37">
        <v>5.0</v>
      </c>
      <c r="G4498" s="37">
        <v>3.0</v>
      </c>
      <c r="H4498" s="37">
        <v>9.0</v>
      </c>
    </row>
    <row r="4499" ht="14.25" customHeight="1">
      <c r="A4499" s="40">
        <v>106635.0</v>
      </c>
      <c r="B4499" s="37"/>
      <c r="C4499" s="37"/>
      <c r="D4499" s="37">
        <v>2.0</v>
      </c>
      <c r="E4499" s="37">
        <v>3.0</v>
      </c>
      <c r="F4499" s="37"/>
      <c r="G4499" s="37"/>
      <c r="H4499" s="37">
        <v>5.0</v>
      </c>
    </row>
    <row r="4500" ht="14.25" customHeight="1">
      <c r="A4500" s="40">
        <v>106640.0</v>
      </c>
      <c r="B4500" s="37"/>
      <c r="C4500" s="37"/>
      <c r="D4500" s="37">
        <v>2.0</v>
      </c>
      <c r="E4500" s="37">
        <v>4.0</v>
      </c>
      <c r="F4500" s="37">
        <v>2.0</v>
      </c>
      <c r="G4500" s="37"/>
      <c r="H4500" s="37">
        <v>8.0</v>
      </c>
    </row>
    <row r="4501" ht="14.25" customHeight="1">
      <c r="A4501" s="40">
        <v>106772.0</v>
      </c>
      <c r="B4501" s="37"/>
      <c r="C4501" s="37"/>
      <c r="D4501" s="37">
        <v>1.0</v>
      </c>
      <c r="E4501" s="37">
        <v>8.0</v>
      </c>
      <c r="F4501" s="37">
        <v>3.0</v>
      </c>
      <c r="G4501" s="37"/>
      <c r="H4501" s="37">
        <v>12.0</v>
      </c>
    </row>
    <row r="4502" ht="14.25" customHeight="1">
      <c r="A4502" s="40">
        <v>106875.0</v>
      </c>
      <c r="B4502" s="37"/>
      <c r="C4502" s="37">
        <v>1.0</v>
      </c>
      <c r="D4502" s="37"/>
      <c r="E4502" s="37"/>
      <c r="F4502" s="37"/>
      <c r="G4502" s="37"/>
      <c r="H4502" s="37">
        <v>1.0</v>
      </c>
    </row>
    <row r="4503" ht="14.25" customHeight="1">
      <c r="A4503" s="40">
        <v>106895.0</v>
      </c>
      <c r="B4503" s="37"/>
      <c r="C4503" s="37"/>
      <c r="D4503" s="37"/>
      <c r="E4503" s="37">
        <v>2.0</v>
      </c>
      <c r="F4503" s="37">
        <v>3.0</v>
      </c>
      <c r="G4503" s="37">
        <v>2.0</v>
      </c>
      <c r="H4503" s="37">
        <v>7.0</v>
      </c>
    </row>
    <row r="4504" ht="14.25" customHeight="1">
      <c r="A4504" s="40">
        <v>106945.0</v>
      </c>
      <c r="B4504" s="37"/>
      <c r="C4504" s="37">
        <v>7.0</v>
      </c>
      <c r="D4504" s="37">
        <v>5.0</v>
      </c>
      <c r="E4504" s="37"/>
      <c r="F4504" s="37"/>
      <c r="G4504" s="37"/>
      <c r="H4504" s="37">
        <v>12.0</v>
      </c>
    </row>
    <row r="4505" ht="14.25" customHeight="1">
      <c r="A4505" s="40">
        <v>106955.0</v>
      </c>
      <c r="B4505" s="37"/>
      <c r="C4505" s="37"/>
      <c r="D4505" s="37">
        <v>4.0</v>
      </c>
      <c r="E4505" s="37"/>
      <c r="F4505" s="37"/>
      <c r="G4505" s="37"/>
      <c r="H4505" s="37">
        <v>4.0</v>
      </c>
    </row>
    <row r="4506" ht="14.25" customHeight="1">
      <c r="A4506" s="40">
        <v>106957.0</v>
      </c>
      <c r="B4506" s="37"/>
      <c r="C4506" s="37">
        <v>1.0</v>
      </c>
      <c r="D4506" s="37">
        <v>2.0</v>
      </c>
      <c r="E4506" s="37"/>
      <c r="F4506" s="37"/>
      <c r="G4506" s="37"/>
      <c r="H4506" s="37">
        <v>3.0</v>
      </c>
    </row>
    <row r="4507" ht="14.25" customHeight="1">
      <c r="A4507" s="40">
        <v>106966.0</v>
      </c>
      <c r="B4507" s="37"/>
      <c r="C4507" s="37"/>
      <c r="D4507" s="37">
        <v>5.0</v>
      </c>
      <c r="E4507" s="37">
        <v>4.0</v>
      </c>
      <c r="F4507" s="37">
        <v>5.0</v>
      </c>
      <c r="G4507" s="37">
        <v>6.0</v>
      </c>
      <c r="H4507" s="37">
        <v>20.0</v>
      </c>
    </row>
    <row r="4508" ht="14.25" customHeight="1">
      <c r="A4508" s="40">
        <v>106968.0</v>
      </c>
      <c r="B4508" s="37"/>
      <c r="C4508" s="37">
        <v>1.0</v>
      </c>
      <c r="D4508" s="37">
        <v>4.0</v>
      </c>
      <c r="E4508" s="37">
        <v>6.0</v>
      </c>
      <c r="F4508" s="37">
        <v>2.0</v>
      </c>
      <c r="G4508" s="37">
        <v>5.0</v>
      </c>
      <c r="H4508" s="37">
        <v>18.0</v>
      </c>
    </row>
    <row r="4509" ht="14.25" customHeight="1">
      <c r="A4509" s="40">
        <v>107008.0</v>
      </c>
      <c r="B4509" s="37"/>
      <c r="C4509" s="37"/>
      <c r="D4509" s="37"/>
      <c r="E4509" s="37">
        <v>1.0</v>
      </c>
      <c r="F4509" s="37">
        <v>2.0</v>
      </c>
      <c r="G4509" s="37">
        <v>4.0</v>
      </c>
      <c r="H4509" s="37">
        <v>7.0</v>
      </c>
    </row>
    <row r="4510" ht="14.25" customHeight="1">
      <c r="A4510" s="40">
        <v>107038.0</v>
      </c>
      <c r="B4510" s="37"/>
      <c r="C4510" s="37"/>
      <c r="D4510" s="37">
        <v>3.0</v>
      </c>
      <c r="E4510" s="37">
        <v>2.0</v>
      </c>
      <c r="F4510" s="37"/>
      <c r="G4510" s="37">
        <v>2.0</v>
      </c>
      <c r="H4510" s="37">
        <v>7.0</v>
      </c>
    </row>
    <row r="4511" ht="14.25" customHeight="1">
      <c r="A4511" s="40">
        <v>107072.0</v>
      </c>
      <c r="B4511" s="37"/>
      <c r="C4511" s="37"/>
      <c r="D4511" s="37">
        <v>2.0</v>
      </c>
      <c r="E4511" s="37">
        <v>6.0</v>
      </c>
      <c r="F4511" s="37">
        <v>3.0</v>
      </c>
      <c r="G4511" s="37">
        <v>2.0</v>
      </c>
      <c r="H4511" s="37">
        <v>13.0</v>
      </c>
    </row>
    <row r="4512" ht="14.25" customHeight="1">
      <c r="A4512" s="40">
        <v>107078.0</v>
      </c>
      <c r="B4512" s="37"/>
      <c r="C4512" s="37"/>
      <c r="D4512" s="37">
        <v>1.0</v>
      </c>
      <c r="E4512" s="37">
        <v>3.0</v>
      </c>
      <c r="F4512" s="37">
        <v>6.0</v>
      </c>
      <c r="G4512" s="37">
        <v>3.0</v>
      </c>
      <c r="H4512" s="37">
        <v>13.0</v>
      </c>
    </row>
    <row r="4513" ht="14.25" customHeight="1">
      <c r="A4513" s="40">
        <v>107084.0</v>
      </c>
      <c r="B4513" s="37"/>
      <c r="C4513" s="37"/>
      <c r="D4513" s="37"/>
      <c r="E4513" s="37">
        <v>2.0</v>
      </c>
      <c r="F4513" s="37">
        <v>4.0</v>
      </c>
      <c r="G4513" s="37">
        <v>1.0</v>
      </c>
      <c r="H4513" s="37">
        <v>7.0</v>
      </c>
    </row>
    <row r="4514" ht="14.25" customHeight="1">
      <c r="A4514" s="40">
        <v>107102.0</v>
      </c>
      <c r="B4514" s="37"/>
      <c r="C4514" s="37"/>
      <c r="D4514" s="37">
        <v>2.0</v>
      </c>
      <c r="E4514" s="37">
        <v>7.0</v>
      </c>
      <c r="F4514" s="37">
        <v>1.0</v>
      </c>
      <c r="G4514" s="37"/>
      <c r="H4514" s="37">
        <v>10.0</v>
      </c>
    </row>
    <row r="4515" ht="14.25" customHeight="1">
      <c r="A4515" s="40">
        <v>107103.0</v>
      </c>
      <c r="B4515" s="37"/>
      <c r="C4515" s="37">
        <v>3.0</v>
      </c>
      <c r="D4515" s="37">
        <v>1.0</v>
      </c>
      <c r="E4515" s="37">
        <v>2.0</v>
      </c>
      <c r="F4515" s="37"/>
      <c r="G4515" s="37"/>
      <c r="H4515" s="37">
        <v>6.0</v>
      </c>
    </row>
    <row r="4516" ht="14.25" customHeight="1">
      <c r="A4516" s="40">
        <v>107135.0</v>
      </c>
      <c r="B4516" s="37"/>
      <c r="C4516" s="37">
        <v>1.0</v>
      </c>
      <c r="D4516" s="37">
        <v>6.0</v>
      </c>
      <c r="E4516" s="37"/>
      <c r="F4516" s="37"/>
      <c r="G4516" s="37"/>
      <c r="H4516" s="37">
        <v>7.0</v>
      </c>
    </row>
    <row r="4517" ht="14.25" customHeight="1">
      <c r="A4517" s="40">
        <v>107156.0</v>
      </c>
      <c r="B4517" s="37"/>
      <c r="C4517" s="37"/>
      <c r="D4517" s="37"/>
      <c r="E4517" s="37"/>
      <c r="F4517" s="37">
        <v>2.0</v>
      </c>
      <c r="G4517" s="37">
        <v>4.0</v>
      </c>
      <c r="H4517" s="37">
        <v>6.0</v>
      </c>
    </row>
    <row r="4518" ht="14.25" customHeight="1">
      <c r="A4518" s="40">
        <v>107161.0</v>
      </c>
      <c r="B4518" s="37"/>
      <c r="C4518" s="37"/>
      <c r="D4518" s="37"/>
      <c r="E4518" s="37"/>
      <c r="F4518" s="37">
        <v>3.0</v>
      </c>
      <c r="G4518" s="37">
        <v>6.0</v>
      </c>
      <c r="H4518" s="37">
        <v>9.0</v>
      </c>
    </row>
    <row r="4519" ht="14.25" customHeight="1">
      <c r="A4519" s="40">
        <v>107230.0</v>
      </c>
      <c r="B4519" s="37"/>
      <c r="C4519" s="37">
        <v>1.0</v>
      </c>
      <c r="D4519" s="37">
        <v>9.0</v>
      </c>
      <c r="E4519" s="37">
        <v>7.0</v>
      </c>
      <c r="F4519" s="37">
        <v>4.0</v>
      </c>
      <c r="G4519" s="37">
        <v>7.0</v>
      </c>
      <c r="H4519" s="37">
        <v>28.0</v>
      </c>
    </row>
    <row r="4520" ht="14.25" customHeight="1">
      <c r="A4520" s="40">
        <v>107292.0</v>
      </c>
      <c r="B4520" s="37"/>
      <c r="C4520" s="37">
        <v>1.0</v>
      </c>
      <c r="D4520" s="37">
        <v>7.0</v>
      </c>
      <c r="E4520" s="37">
        <v>5.0</v>
      </c>
      <c r="F4520" s="37"/>
      <c r="G4520" s="37"/>
      <c r="H4520" s="37">
        <v>13.0</v>
      </c>
    </row>
    <row r="4521" ht="14.25" customHeight="1">
      <c r="A4521" s="40">
        <v>107318.0</v>
      </c>
      <c r="B4521" s="37"/>
      <c r="C4521" s="37">
        <v>3.0</v>
      </c>
      <c r="D4521" s="37">
        <v>6.0</v>
      </c>
      <c r="E4521" s="37">
        <v>3.0</v>
      </c>
      <c r="F4521" s="37">
        <v>2.0</v>
      </c>
      <c r="G4521" s="37"/>
      <c r="H4521" s="37">
        <v>14.0</v>
      </c>
    </row>
    <row r="4522" ht="14.25" customHeight="1">
      <c r="A4522" s="40">
        <v>107333.0</v>
      </c>
      <c r="B4522" s="37"/>
      <c r="C4522" s="37">
        <v>1.0</v>
      </c>
      <c r="D4522" s="37">
        <v>6.0</v>
      </c>
      <c r="E4522" s="37">
        <v>3.0</v>
      </c>
      <c r="F4522" s="37">
        <v>5.0</v>
      </c>
      <c r="G4522" s="37"/>
      <c r="H4522" s="37">
        <v>15.0</v>
      </c>
    </row>
    <row r="4523" ht="14.25" customHeight="1">
      <c r="A4523" s="40">
        <v>107351.0</v>
      </c>
      <c r="B4523" s="37"/>
      <c r="C4523" s="37"/>
      <c r="D4523" s="37"/>
      <c r="E4523" s="37"/>
      <c r="F4523" s="37"/>
      <c r="G4523" s="37">
        <v>4.0</v>
      </c>
      <c r="H4523" s="37">
        <v>4.0</v>
      </c>
    </row>
    <row r="4524" ht="14.25" customHeight="1">
      <c r="A4524" s="40">
        <v>107366.0</v>
      </c>
      <c r="B4524" s="37"/>
      <c r="C4524" s="37">
        <v>1.0</v>
      </c>
      <c r="D4524" s="37">
        <v>2.0</v>
      </c>
      <c r="E4524" s="37">
        <v>5.0</v>
      </c>
      <c r="F4524" s="37"/>
      <c r="G4524" s="37"/>
      <c r="H4524" s="37">
        <v>8.0</v>
      </c>
    </row>
    <row r="4525" ht="14.25" customHeight="1">
      <c r="A4525" s="40">
        <v>107418.0</v>
      </c>
      <c r="B4525" s="37"/>
      <c r="C4525" s="37"/>
      <c r="D4525" s="37">
        <v>1.0</v>
      </c>
      <c r="E4525" s="37">
        <v>6.0</v>
      </c>
      <c r="F4525" s="37">
        <v>3.0</v>
      </c>
      <c r="G4525" s="37">
        <v>1.0</v>
      </c>
      <c r="H4525" s="37">
        <v>11.0</v>
      </c>
    </row>
    <row r="4526" ht="14.25" customHeight="1">
      <c r="A4526" s="40">
        <v>107437.0</v>
      </c>
      <c r="B4526" s="37"/>
      <c r="C4526" s="37">
        <v>2.0</v>
      </c>
      <c r="D4526" s="37">
        <v>2.0</v>
      </c>
      <c r="E4526" s="37">
        <v>5.0</v>
      </c>
      <c r="F4526" s="37">
        <v>2.0</v>
      </c>
      <c r="G4526" s="37">
        <v>3.0</v>
      </c>
      <c r="H4526" s="37">
        <v>14.0</v>
      </c>
    </row>
    <row r="4527" ht="14.25" customHeight="1">
      <c r="A4527" s="40">
        <v>107439.0</v>
      </c>
      <c r="B4527" s="37"/>
      <c r="C4527" s="37"/>
      <c r="D4527" s="37"/>
      <c r="E4527" s="37"/>
      <c r="F4527" s="37">
        <v>3.0</v>
      </c>
      <c r="G4527" s="37">
        <v>8.0</v>
      </c>
      <c r="H4527" s="37">
        <v>11.0</v>
      </c>
    </row>
    <row r="4528" ht="14.25" customHeight="1">
      <c r="A4528" s="40">
        <v>107459.0</v>
      </c>
      <c r="B4528" s="37"/>
      <c r="C4528" s="37"/>
      <c r="D4528" s="37">
        <v>1.0</v>
      </c>
      <c r="E4528" s="37">
        <v>7.0</v>
      </c>
      <c r="F4528" s="37">
        <v>1.0</v>
      </c>
      <c r="G4528" s="37">
        <v>4.0</v>
      </c>
      <c r="H4528" s="37">
        <v>13.0</v>
      </c>
    </row>
    <row r="4529" ht="14.25" customHeight="1">
      <c r="A4529" s="40">
        <v>107476.0</v>
      </c>
      <c r="B4529" s="37"/>
      <c r="C4529" s="37"/>
      <c r="D4529" s="37"/>
      <c r="E4529" s="37">
        <v>2.0</v>
      </c>
      <c r="F4529" s="37">
        <v>5.0</v>
      </c>
      <c r="G4529" s="37">
        <v>5.0</v>
      </c>
      <c r="H4529" s="37">
        <v>12.0</v>
      </c>
    </row>
    <row r="4530" ht="14.25" customHeight="1">
      <c r="A4530" s="40">
        <v>107511.0</v>
      </c>
      <c r="B4530" s="37"/>
      <c r="C4530" s="37">
        <v>2.0</v>
      </c>
      <c r="D4530" s="37">
        <v>2.0</v>
      </c>
      <c r="E4530" s="37">
        <v>5.0</v>
      </c>
      <c r="F4530" s="37">
        <v>6.0</v>
      </c>
      <c r="G4530" s="37">
        <v>7.0</v>
      </c>
      <c r="H4530" s="37">
        <v>22.0</v>
      </c>
    </row>
    <row r="4531" ht="14.25" customHeight="1">
      <c r="A4531" s="40">
        <v>107528.0</v>
      </c>
      <c r="B4531" s="37"/>
      <c r="C4531" s="37">
        <v>1.0</v>
      </c>
      <c r="D4531" s="37">
        <v>4.0</v>
      </c>
      <c r="E4531" s="37">
        <v>2.0</v>
      </c>
      <c r="F4531" s="37">
        <v>2.0</v>
      </c>
      <c r="G4531" s="37">
        <v>2.0</v>
      </c>
      <c r="H4531" s="37">
        <v>11.0</v>
      </c>
    </row>
    <row r="4532" ht="14.25" customHeight="1">
      <c r="A4532" s="40">
        <v>107536.0</v>
      </c>
      <c r="B4532" s="37"/>
      <c r="C4532" s="37"/>
      <c r="D4532" s="37">
        <v>2.0</v>
      </c>
      <c r="E4532" s="37"/>
      <c r="F4532" s="37"/>
      <c r="G4532" s="37"/>
      <c r="H4532" s="37">
        <v>2.0</v>
      </c>
    </row>
    <row r="4533" ht="14.25" customHeight="1">
      <c r="A4533" s="40">
        <v>107575.0</v>
      </c>
      <c r="B4533" s="37"/>
      <c r="C4533" s="37"/>
      <c r="D4533" s="37">
        <v>1.0</v>
      </c>
      <c r="E4533" s="37">
        <v>3.0</v>
      </c>
      <c r="F4533" s="37">
        <v>3.0</v>
      </c>
      <c r="G4533" s="37">
        <v>7.0</v>
      </c>
      <c r="H4533" s="37">
        <v>14.0</v>
      </c>
    </row>
    <row r="4534" ht="14.25" customHeight="1">
      <c r="A4534" s="40">
        <v>107606.0</v>
      </c>
      <c r="B4534" s="37"/>
      <c r="C4534" s="37">
        <v>4.0</v>
      </c>
      <c r="D4534" s="37">
        <v>3.0</v>
      </c>
      <c r="E4534" s="37">
        <v>3.0</v>
      </c>
      <c r="F4534" s="37">
        <v>5.0</v>
      </c>
      <c r="G4534" s="37">
        <v>2.0</v>
      </c>
      <c r="H4534" s="37">
        <v>17.0</v>
      </c>
    </row>
    <row r="4535" ht="14.25" customHeight="1">
      <c r="A4535" s="40">
        <v>107629.0</v>
      </c>
      <c r="B4535" s="37"/>
      <c r="C4535" s="37"/>
      <c r="D4535" s="37"/>
      <c r="E4535" s="37"/>
      <c r="F4535" s="37">
        <v>1.0</v>
      </c>
      <c r="G4535" s="37"/>
      <c r="H4535" s="37">
        <v>1.0</v>
      </c>
    </row>
    <row r="4536" ht="14.25" customHeight="1">
      <c r="A4536" s="40">
        <v>107645.0</v>
      </c>
      <c r="B4536" s="37"/>
      <c r="C4536" s="37"/>
      <c r="D4536" s="37"/>
      <c r="E4536" s="37"/>
      <c r="F4536" s="37">
        <v>2.0</v>
      </c>
      <c r="G4536" s="37">
        <v>2.0</v>
      </c>
      <c r="H4536" s="37">
        <v>4.0</v>
      </c>
    </row>
    <row r="4537" ht="14.25" customHeight="1">
      <c r="A4537" s="40">
        <v>107651.0</v>
      </c>
      <c r="B4537" s="37"/>
      <c r="C4537" s="37">
        <v>3.0</v>
      </c>
      <c r="D4537" s="37">
        <v>3.0</v>
      </c>
      <c r="E4537" s="37">
        <v>4.0</v>
      </c>
      <c r="F4537" s="37">
        <v>8.0</v>
      </c>
      <c r="G4537" s="37">
        <v>7.0</v>
      </c>
      <c r="H4537" s="37">
        <v>25.0</v>
      </c>
    </row>
    <row r="4538" ht="14.25" customHeight="1">
      <c r="A4538" s="40">
        <v>107686.0</v>
      </c>
      <c r="B4538" s="37"/>
      <c r="C4538" s="37"/>
      <c r="D4538" s="37">
        <v>1.0</v>
      </c>
      <c r="E4538" s="37">
        <v>7.0</v>
      </c>
      <c r="F4538" s="37">
        <v>3.0</v>
      </c>
      <c r="G4538" s="37">
        <v>1.0</v>
      </c>
      <c r="H4538" s="37">
        <v>12.0</v>
      </c>
    </row>
    <row r="4539" ht="14.25" customHeight="1">
      <c r="A4539" s="40">
        <v>107734.0</v>
      </c>
      <c r="B4539" s="37"/>
      <c r="C4539" s="37">
        <v>1.0</v>
      </c>
      <c r="D4539" s="37"/>
      <c r="E4539" s="37"/>
      <c r="F4539" s="37"/>
      <c r="G4539" s="37"/>
      <c r="H4539" s="37">
        <v>1.0</v>
      </c>
    </row>
    <row r="4540" ht="14.25" customHeight="1">
      <c r="A4540" s="40">
        <v>107743.0</v>
      </c>
      <c r="B4540" s="37"/>
      <c r="C4540" s="37"/>
      <c r="D4540" s="37">
        <v>7.0</v>
      </c>
      <c r="E4540" s="37">
        <v>3.0</v>
      </c>
      <c r="F4540" s="37"/>
      <c r="G4540" s="37"/>
      <c r="H4540" s="37">
        <v>10.0</v>
      </c>
    </row>
    <row r="4541" ht="14.25" customHeight="1">
      <c r="A4541" s="40">
        <v>107770.0</v>
      </c>
      <c r="B4541" s="37"/>
      <c r="C4541" s="37"/>
      <c r="D4541" s="37"/>
      <c r="E4541" s="37">
        <v>1.0</v>
      </c>
      <c r="F4541" s="37">
        <v>6.0</v>
      </c>
      <c r="G4541" s="37"/>
      <c r="H4541" s="37">
        <v>7.0</v>
      </c>
    </row>
    <row r="4542" ht="14.25" customHeight="1">
      <c r="A4542" s="40">
        <v>107819.0</v>
      </c>
      <c r="B4542" s="37"/>
      <c r="C4542" s="37"/>
      <c r="D4542" s="37"/>
      <c r="E4542" s="37">
        <v>1.0</v>
      </c>
      <c r="F4542" s="37">
        <v>3.0</v>
      </c>
      <c r="G4542" s="37"/>
      <c r="H4542" s="37">
        <v>4.0</v>
      </c>
    </row>
    <row r="4543" ht="14.25" customHeight="1">
      <c r="A4543" s="40">
        <v>107822.0</v>
      </c>
      <c r="B4543" s="37"/>
      <c r="C4543" s="37"/>
      <c r="D4543" s="37">
        <v>1.0</v>
      </c>
      <c r="E4543" s="37">
        <v>4.0</v>
      </c>
      <c r="F4543" s="37">
        <v>3.0</v>
      </c>
      <c r="G4543" s="37">
        <v>4.0</v>
      </c>
      <c r="H4543" s="37">
        <v>12.0</v>
      </c>
    </row>
    <row r="4544" ht="14.25" customHeight="1">
      <c r="A4544" s="40">
        <v>107825.0</v>
      </c>
      <c r="B4544" s="37"/>
      <c r="C4544" s="37">
        <v>1.0</v>
      </c>
      <c r="D4544" s="37">
        <v>4.0</v>
      </c>
      <c r="E4544" s="37">
        <v>7.0</v>
      </c>
      <c r="F4544" s="37">
        <v>5.0</v>
      </c>
      <c r="G4544" s="37">
        <v>2.0</v>
      </c>
      <c r="H4544" s="37">
        <v>19.0</v>
      </c>
    </row>
    <row r="4545" ht="14.25" customHeight="1">
      <c r="A4545" s="40">
        <v>107830.0</v>
      </c>
      <c r="B4545" s="37"/>
      <c r="C4545" s="37"/>
      <c r="D4545" s="37"/>
      <c r="E4545" s="37">
        <v>2.0</v>
      </c>
      <c r="F4545" s="37">
        <v>6.0</v>
      </c>
      <c r="G4545" s="37">
        <v>6.0</v>
      </c>
      <c r="H4545" s="37">
        <v>14.0</v>
      </c>
    </row>
    <row r="4546" ht="14.25" customHeight="1">
      <c r="A4546" s="40">
        <v>107838.0</v>
      </c>
      <c r="B4546" s="37"/>
      <c r="C4546" s="37">
        <v>1.0</v>
      </c>
      <c r="D4546" s="37"/>
      <c r="E4546" s="37"/>
      <c r="F4546" s="37"/>
      <c r="G4546" s="37"/>
      <c r="H4546" s="37">
        <v>1.0</v>
      </c>
    </row>
    <row r="4547" ht="14.25" customHeight="1">
      <c r="A4547" s="40">
        <v>107860.0</v>
      </c>
      <c r="B4547" s="37"/>
      <c r="C4547" s="37"/>
      <c r="D4547" s="37"/>
      <c r="E4547" s="37"/>
      <c r="F4547" s="37">
        <v>1.0</v>
      </c>
      <c r="G4547" s="37"/>
      <c r="H4547" s="37">
        <v>1.0</v>
      </c>
    </row>
    <row r="4548" ht="14.25" customHeight="1">
      <c r="A4548" s="40">
        <v>107884.0</v>
      </c>
      <c r="B4548" s="37"/>
      <c r="C4548" s="37">
        <v>4.0</v>
      </c>
      <c r="D4548" s="37">
        <v>2.0</v>
      </c>
      <c r="E4548" s="37">
        <v>3.0</v>
      </c>
      <c r="F4548" s="37">
        <v>5.0</v>
      </c>
      <c r="G4548" s="37">
        <v>4.0</v>
      </c>
      <c r="H4548" s="37">
        <v>18.0</v>
      </c>
    </row>
    <row r="4549" ht="14.25" customHeight="1">
      <c r="A4549" s="40">
        <v>107901.0</v>
      </c>
      <c r="B4549" s="37"/>
      <c r="C4549" s="37"/>
      <c r="D4549" s="37">
        <v>2.0</v>
      </c>
      <c r="E4549" s="37">
        <v>6.0</v>
      </c>
      <c r="F4549" s="37">
        <v>8.0</v>
      </c>
      <c r="G4549" s="37">
        <v>4.0</v>
      </c>
      <c r="H4549" s="37">
        <v>20.0</v>
      </c>
    </row>
    <row r="4550" ht="14.25" customHeight="1">
      <c r="A4550" s="40">
        <v>107913.0</v>
      </c>
      <c r="B4550" s="37"/>
      <c r="C4550" s="37"/>
      <c r="D4550" s="37"/>
      <c r="E4550" s="37">
        <v>2.0</v>
      </c>
      <c r="F4550" s="37">
        <v>5.0</v>
      </c>
      <c r="G4550" s="37">
        <v>4.0</v>
      </c>
      <c r="H4550" s="37">
        <v>11.0</v>
      </c>
    </row>
    <row r="4551" ht="14.25" customHeight="1">
      <c r="A4551" s="40">
        <v>107963.0</v>
      </c>
      <c r="B4551" s="37"/>
      <c r="C4551" s="37"/>
      <c r="D4551" s="37"/>
      <c r="E4551" s="37">
        <v>1.0</v>
      </c>
      <c r="F4551" s="37">
        <v>6.0</v>
      </c>
      <c r="G4551" s="37">
        <v>3.0</v>
      </c>
      <c r="H4551" s="37">
        <v>10.0</v>
      </c>
    </row>
    <row r="4552" ht="14.25" customHeight="1">
      <c r="A4552" s="40">
        <v>107964.0</v>
      </c>
      <c r="B4552" s="37"/>
      <c r="C4552" s="37"/>
      <c r="D4552" s="37"/>
      <c r="E4552" s="37">
        <v>1.0</v>
      </c>
      <c r="F4552" s="37">
        <v>2.0</v>
      </c>
      <c r="G4552" s="37"/>
      <c r="H4552" s="37">
        <v>3.0</v>
      </c>
    </row>
    <row r="4553" ht="14.25" customHeight="1">
      <c r="A4553" s="40">
        <v>107966.0</v>
      </c>
      <c r="B4553" s="37"/>
      <c r="C4553" s="37">
        <v>1.0</v>
      </c>
      <c r="D4553" s="37">
        <v>6.0</v>
      </c>
      <c r="E4553" s="37">
        <v>4.0</v>
      </c>
      <c r="F4553" s="37">
        <v>3.0</v>
      </c>
      <c r="G4553" s="37">
        <v>4.0</v>
      </c>
      <c r="H4553" s="37">
        <v>18.0</v>
      </c>
    </row>
    <row r="4554" ht="14.25" customHeight="1">
      <c r="A4554" s="40">
        <v>107970.0</v>
      </c>
      <c r="B4554" s="37"/>
      <c r="C4554" s="37"/>
      <c r="D4554" s="37">
        <v>2.0</v>
      </c>
      <c r="E4554" s="37">
        <v>2.0</v>
      </c>
      <c r="F4554" s="37">
        <v>3.0</v>
      </c>
      <c r="G4554" s="37">
        <v>4.0</v>
      </c>
      <c r="H4554" s="37">
        <v>11.0</v>
      </c>
    </row>
    <row r="4555" ht="14.25" customHeight="1">
      <c r="A4555" s="40">
        <v>108035.0</v>
      </c>
      <c r="B4555" s="37"/>
      <c r="C4555" s="37">
        <v>1.0</v>
      </c>
      <c r="D4555" s="37">
        <v>5.0</v>
      </c>
      <c r="E4555" s="37"/>
      <c r="F4555" s="37"/>
      <c r="G4555" s="37"/>
      <c r="H4555" s="37">
        <v>6.0</v>
      </c>
    </row>
    <row r="4556" ht="14.25" customHeight="1">
      <c r="A4556" s="40">
        <v>108047.0</v>
      </c>
      <c r="B4556" s="37"/>
      <c r="C4556" s="37"/>
      <c r="D4556" s="37">
        <v>6.0</v>
      </c>
      <c r="E4556" s="37">
        <v>5.0</v>
      </c>
      <c r="F4556" s="37"/>
      <c r="G4556" s="37"/>
      <c r="H4556" s="37">
        <v>11.0</v>
      </c>
    </row>
    <row r="4557" ht="14.25" customHeight="1">
      <c r="A4557" s="40">
        <v>108054.0</v>
      </c>
      <c r="B4557" s="37"/>
      <c r="C4557" s="37"/>
      <c r="D4557" s="37"/>
      <c r="E4557" s="37"/>
      <c r="F4557" s="37">
        <v>2.0</v>
      </c>
      <c r="G4557" s="37"/>
      <c r="H4557" s="37">
        <v>2.0</v>
      </c>
    </row>
    <row r="4558" ht="14.25" customHeight="1">
      <c r="A4558" s="40">
        <v>108059.0</v>
      </c>
      <c r="B4558" s="37"/>
      <c r="C4558" s="37"/>
      <c r="D4558" s="37">
        <v>2.0</v>
      </c>
      <c r="E4558" s="37">
        <v>1.0</v>
      </c>
      <c r="F4558" s="37">
        <v>4.0</v>
      </c>
      <c r="G4558" s="37">
        <v>4.0</v>
      </c>
      <c r="H4558" s="37">
        <v>11.0</v>
      </c>
    </row>
    <row r="4559" ht="14.25" customHeight="1">
      <c r="A4559" s="40">
        <v>108064.0</v>
      </c>
      <c r="B4559" s="37"/>
      <c r="C4559" s="37"/>
      <c r="D4559" s="37">
        <v>3.0</v>
      </c>
      <c r="E4559" s="37">
        <v>2.0</v>
      </c>
      <c r="F4559" s="37"/>
      <c r="G4559" s="37"/>
      <c r="H4559" s="37">
        <v>5.0</v>
      </c>
    </row>
    <row r="4560" ht="14.25" customHeight="1">
      <c r="A4560" s="40">
        <v>108076.0</v>
      </c>
      <c r="B4560" s="37"/>
      <c r="C4560" s="37"/>
      <c r="D4560" s="37">
        <v>2.0</v>
      </c>
      <c r="E4560" s="37">
        <v>3.0</v>
      </c>
      <c r="F4560" s="37"/>
      <c r="G4560" s="37"/>
      <c r="H4560" s="37">
        <v>5.0</v>
      </c>
    </row>
    <row r="4561" ht="14.25" customHeight="1">
      <c r="A4561" s="40">
        <v>108081.0</v>
      </c>
      <c r="B4561" s="37"/>
      <c r="C4561" s="37"/>
      <c r="D4561" s="37">
        <v>2.0</v>
      </c>
      <c r="E4561" s="37">
        <v>4.0</v>
      </c>
      <c r="F4561" s="37">
        <v>2.0</v>
      </c>
      <c r="G4561" s="37">
        <v>2.0</v>
      </c>
      <c r="H4561" s="37">
        <v>10.0</v>
      </c>
    </row>
    <row r="4562" ht="14.25" customHeight="1">
      <c r="A4562" s="40">
        <v>108082.0</v>
      </c>
      <c r="B4562" s="37"/>
      <c r="C4562" s="37"/>
      <c r="D4562" s="37"/>
      <c r="E4562" s="37">
        <v>1.0</v>
      </c>
      <c r="F4562" s="37">
        <v>5.0</v>
      </c>
      <c r="G4562" s="37"/>
      <c r="H4562" s="37">
        <v>6.0</v>
      </c>
    </row>
    <row r="4563" ht="14.25" customHeight="1">
      <c r="A4563" s="40">
        <v>108121.0</v>
      </c>
      <c r="B4563" s="37"/>
      <c r="C4563" s="37"/>
      <c r="D4563" s="37">
        <v>5.0</v>
      </c>
      <c r="E4563" s="37">
        <v>3.0</v>
      </c>
      <c r="F4563" s="37">
        <v>3.0</v>
      </c>
      <c r="G4563" s="37">
        <v>2.0</v>
      </c>
      <c r="H4563" s="37">
        <v>13.0</v>
      </c>
    </row>
    <row r="4564" ht="14.25" customHeight="1">
      <c r="A4564" s="40">
        <v>108146.0</v>
      </c>
      <c r="B4564" s="37"/>
      <c r="C4564" s="37">
        <v>2.0</v>
      </c>
      <c r="D4564" s="37">
        <v>3.0</v>
      </c>
      <c r="E4564" s="37"/>
      <c r="F4564" s="37"/>
      <c r="G4564" s="37"/>
      <c r="H4564" s="37">
        <v>5.0</v>
      </c>
    </row>
    <row r="4565" ht="14.25" customHeight="1">
      <c r="A4565" s="40">
        <v>108171.0</v>
      </c>
      <c r="B4565" s="37"/>
      <c r="C4565" s="37"/>
      <c r="D4565" s="37">
        <v>3.0</v>
      </c>
      <c r="E4565" s="37">
        <v>2.0</v>
      </c>
      <c r="F4565" s="37">
        <v>3.0</v>
      </c>
      <c r="G4565" s="37">
        <v>4.0</v>
      </c>
      <c r="H4565" s="37">
        <v>12.0</v>
      </c>
    </row>
    <row r="4566" ht="14.25" customHeight="1">
      <c r="A4566" s="40">
        <v>108201.0</v>
      </c>
      <c r="B4566" s="37"/>
      <c r="C4566" s="37">
        <v>2.0</v>
      </c>
      <c r="D4566" s="37"/>
      <c r="E4566" s="37"/>
      <c r="F4566" s="37"/>
      <c r="G4566" s="37"/>
      <c r="H4566" s="37">
        <v>2.0</v>
      </c>
    </row>
    <row r="4567" ht="14.25" customHeight="1">
      <c r="A4567" s="40">
        <v>108226.0</v>
      </c>
      <c r="B4567" s="37"/>
      <c r="C4567" s="37">
        <v>1.0</v>
      </c>
      <c r="D4567" s="37">
        <v>8.0</v>
      </c>
      <c r="E4567" s="37">
        <v>2.0</v>
      </c>
      <c r="F4567" s="37">
        <v>3.0</v>
      </c>
      <c r="G4567" s="37"/>
      <c r="H4567" s="37">
        <v>14.0</v>
      </c>
    </row>
    <row r="4568" ht="14.25" customHeight="1">
      <c r="A4568" s="40">
        <v>108230.0</v>
      </c>
      <c r="B4568" s="37"/>
      <c r="C4568" s="37"/>
      <c r="D4568" s="37"/>
      <c r="E4568" s="37">
        <v>1.0</v>
      </c>
      <c r="F4568" s="37">
        <v>4.0</v>
      </c>
      <c r="G4568" s="37">
        <v>6.0</v>
      </c>
      <c r="H4568" s="37">
        <v>11.0</v>
      </c>
    </row>
    <row r="4569" ht="14.25" customHeight="1">
      <c r="A4569" s="40">
        <v>108256.0</v>
      </c>
      <c r="B4569" s="37"/>
      <c r="C4569" s="37"/>
      <c r="D4569" s="37">
        <v>3.0</v>
      </c>
      <c r="E4569" s="37">
        <v>2.0</v>
      </c>
      <c r="F4569" s="37">
        <v>6.0</v>
      </c>
      <c r="G4569" s="37"/>
      <c r="H4569" s="37">
        <v>11.0</v>
      </c>
    </row>
    <row r="4570" ht="14.25" customHeight="1">
      <c r="A4570" s="40">
        <v>108271.0</v>
      </c>
      <c r="B4570" s="37"/>
      <c r="C4570" s="37"/>
      <c r="D4570" s="37">
        <v>5.0</v>
      </c>
      <c r="E4570" s="37">
        <v>3.0</v>
      </c>
      <c r="F4570" s="37">
        <v>6.0</v>
      </c>
      <c r="G4570" s="37">
        <v>2.0</v>
      </c>
      <c r="H4570" s="37">
        <v>16.0</v>
      </c>
    </row>
    <row r="4571" ht="14.25" customHeight="1">
      <c r="A4571" s="40">
        <v>108285.0</v>
      </c>
      <c r="B4571" s="37"/>
      <c r="C4571" s="37">
        <v>2.0</v>
      </c>
      <c r="D4571" s="37">
        <v>2.0</v>
      </c>
      <c r="E4571" s="37">
        <v>5.0</v>
      </c>
      <c r="F4571" s="37"/>
      <c r="G4571" s="37"/>
      <c r="H4571" s="37">
        <v>9.0</v>
      </c>
    </row>
    <row r="4572" ht="14.25" customHeight="1">
      <c r="A4572" s="40">
        <v>108291.0</v>
      </c>
      <c r="B4572" s="37"/>
      <c r="C4572" s="37"/>
      <c r="D4572" s="37"/>
      <c r="E4572" s="37">
        <v>3.0</v>
      </c>
      <c r="F4572" s="37">
        <v>4.0</v>
      </c>
      <c r="G4572" s="37">
        <v>5.0</v>
      </c>
      <c r="H4572" s="37">
        <v>12.0</v>
      </c>
    </row>
    <row r="4573" ht="14.25" customHeight="1">
      <c r="A4573" s="40">
        <v>108300.0</v>
      </c>
      <c r="B4573" s="37"/>
      <c r="C4573" s="37"/>
      <c r="D4573" s="37">
        <v>1.0</v>
      </c>
      <c r="E4573" s="37">
        <v>4.0</v>
      </c>
      <c r="F4573" s="37">
        <v>7.0</v>
      </c>
      <c r="G4573" s="37"/>
      <c r="H4573" s="37">
        <v>12.0</v>
      </c>
    </row>
    <row r="4574" ht="14.25" customHeight="1">
      <c r="A4574" s="40">
        <v>108305.0</v>
      </c>
      <c r="B4574" s="37"/>
      <c r="C4574" s="37"/>
      <c r="D4574" s="37"/>
      <c r="E4574" s="37"/>
      <c r="F4574" s="37">
        <v>4.0</v>
      </c>
      <c r="G4574" s="37">
        <v>3.0</v>
      </c>
      <c r="H4574" s="37">
        <v>7.0</v>
      </c>
    </row>
    <row r="4575" ht="14.25" customHeight="1">
      <c r="A4575" s="40">
        <v>108322.0</v>
      </c>
      <c r="B4575" s="37"/>
      <c r="C4575" s="37"/>
      <c r="D4575" s="37">
        <v>3.0</v>
      </c>
      <c r="E4575" s="37">
        <v>2.0</v>
      </c>
      <c r="F4575" s="37">
        <v>5.0</v>
      </c>
      <c r="G4575" s="37"/>
      <c r="H4575" s="37">
        <v>10.0</v>
      </c>
    </row>
    <row r="4576" ht="14.25" customHeight="1">
      <c r="A4576" s="40">
        <v>108336.0</v>
      </c>
      <c r="B4576" s="37"/>
      <c r="C4576" s="37"/>
      <c r="D4576" s="37">
        <v>1.0</v>
      </c>
      <c r="E4576" s="37">
        <v>4.0</v>
      </c>
      <c r="F4576" s="37"/>
      <c r="G4576" s="37"/>
      <c r="H4576" s="37">
        <v>5.0</v>
      </c>
    </row>
    <row r="4577" ht="14.25" customHeight="1">
      <c r="A4577" s="40">
        <v>108403.0</v>
      </c>
      <c r="B4577" s="37"/>
      <c r="C4577" s="37"/>
      <c r="D4577" s="37">
        <v>1.0</v>
      </c>
      <c r="E4577" s="37">
        <v>4.0</v>
      </c>
      <c r="F4577" s="37">
        <v>3.0</v>
      </c>
      <c r="G4577" s="37"/>
      <c r="H4577" s="37">
        <v>8.0</v>
      </c>
    </row>
    <row r="4578" ht="14.25" customHeight="1">
      <c r="A4578" s="40">
        <v>108417.0</v>
      </c>
      <c r="B4578" s="37"/>
      <c r="C4578" s="37"/>
      <c r="D4578" s="37"/>
      <c r="E4578" s="37">
        <v>1.0</v>
      </c>
      <c r="F4578" s="37">
        <v>5.0</v>
      </c>
      <c r="G4578" s="37"/>
      <c r="H4578" s="37">
        <v>6.0</v>
      </c>
    </row>
    <row r="4579" ht="14.25" customHeight="1">
      <c r="A4579" s="40">
        <v>108480.0</v>
      </c>
      <c r="B4579" s="37"/>
      <c r="C4579" s="37">
        <v>2.0</v>
      </c>
      <c r="D4579" s="37">
        <v>4.0</v>
      </c>
      <c r="E4579" s="37">
        <v>6.0</v>
      </c>
      <c r="F4579" s="37">
        <v>2.0</v>
      </c>
      <c r="G4579" s="37">
        <v>3.0</v>
      </c>
      <c r="H4579" s="37">
        <v>17.0</v>
      </c>
    </row>
    <row r="4580" ht="14.25" customHeight="1">
      <c r="A4580" s="40">
        <v>108493.0</v>
      </c>
      <c r="B4580" s="37"/>
      <c r="C4580" s="37"/>
      <c r="D4580" s="37"/>
      <c r="E4580" s="37">
        <v>3.0</v>
      </c>
      <c r="F4580" s="37">
        <v>3.0</v>
      </c>
      <c r="G4580" s="37"/>
      <c r="H4580" s="37">
        <v>6.0</v>
      </c>
    </row>
    <row r="4581" ht="14.25" customHeight="1">
      <c r="A4581" s="40">
        <v>108497.0</v>
      </c>
      <c r="B4581" s="37"/>
      <c r="C4581" s="37">
        <v>1.0</v>
      </c>
      <c r="D4581" s="37">
        <v>4.0</v>
      </c>
      <c r="E4581" s="37"/>
      <c r="F4581" s="37"/>
      <c r="G4581" s="37"/>
      <c r="H4581" s="37">
        <v>5.0</v>
      </c>
    </row>
    <row r="4582" ht="14.25" customHeight="1">
      <c r="A4582" s="40">
        <v>108509.0</v>
      </c>
      <c r="B4582" s="37"/>
      <c r="C4582" s="37">
        <v>1.0</v>
      </c>
      <c r="D4582" s="37"/>
      <c r="E4582" s="37"/>
      <c r="F4582" s="37"/>
      <c r="G4582" s="37"/>
      <c r="H4582" s="37">
        <v>1.0</v>
      </c>
    </row>
    <row r="4583" ht="14.25" customHeight="1">
      <c r="A4583" s="40">
        <v>108581.0</v>
      </c>
      <c r="B4583" s="37"/>
      <c r="C4583" s="37"/>
      <c r="D4583" s="37"/>
      <c r="E4583" s="37">
        <v>1.0</v>
      </c>
      <c r="F4583" s="37">
        <v>6.0</v>
      </c>
      <c r="G4583" s="37">
        <v>3.0</v>
      </c>
      <c r="H4583" s="37">
        <v>10.0</v>
      </c>
    </row>
    <row r="4584" ht="14.25" customHeight="1">
      <c r="A4584" s="40">
        <v>108640.0</v>
      </c>
      <c r="B4584" s="37"/>
      <c r="C4584" s="37"/>
      <c r="D4584" s="37">
        <v>2.0</v>
      </c>
      <c r="E4584" s="37">
        <v>6.0</v>
      </c>
      <c r="F4584" s="37">
        <v>3.0</v>
      </c>
      <c r="G4584" s="37">
        <v>4.0</v>
      </c>
      <c r="H4584" s="37">
        <v>15.0</v>
      </c>
    </row>
    <row r="4585" ht="14.25" customHeight="1">
      <c r="A4585" s="40">
        <v>108650.0</v>
      </c>
      <c r="B4585" s="37"/>
      <c r="C4585" s="37"/>
      <c r="D4585" s="37">
        <v>4.0</v>
      </c>
      <c r="E4585" s="37">
        <v>2.0</v>
      </c>
      <c r="F4585" s="37">
        <v>6.0</v>
      </c>
      <c r="G4585" s="37">
        <v>5.0</v>
      </c>
      <c r="H4585" s="37">
        <v>17.0</v>
      </c>
    </row>
    <row r="4586" ht="14.25" customHeight="1">
      <c r="A4586" s="40">
        <v>108660.0</v>
      </c>
      <c r="B4586" s="37"/>
      <c r="C4586" s="37"/>
      <c r="D4586" s="37">
        <v>1.0</v>
      </c>
      <c r="E4586" s="37">
        <v>2.0</v>
      </c>
      <c r="F4586" s="37">
        <v>6.0</v>
      </c>
      <c r="G4586" s="37">
        <v>6.0</v>
      </c>
      <c r="H4586" s="37">
        <v>15.0</v>
      </c>
    </row>
    <row r="4587" ht="14.25" customHeight="1">
      <c r="A4587" s="40">
        <v>108679.0</v>
      </c>
      <c r="B4587" s="37"/>
      <c r="C4587" s="37">
        <v>1.0</v>
      </c>
      <c r="D4587" s="37">
        <v>2.0</v>
      </c>
      <c r="E4587" s="37"/>
      <c r="F4587" s="37"/>
      <c r="G4587" s="37"/>
      <c r="H4587" s="37">
        <v>3.0</v>
      </c>
    </row>
    <row r="4588" ht="14.25" customHeight="1">
      <c r="A4588" s="40">
        <v>108704.0</v>
      </c>
      <c r="B4588" s="37"/>
      <c r="C4588" s="37"/>
      <c r="D4588" s="37"/>
      <c r="E4588" s="37">
        <v>1.0</v>
      </c>
      <c r="F4588" s="37">
        <v>5.0</v>
      </c>
      <c r="G4588" s="37">
        <v>3.0</v>
      </c>
      <c r="H4588" s="37">
        <v>9.0</v>
      </c>
    </row>
    <row r="4589" ht="14.25" customHeight="1">
      <c r="A4589" s="40">
        <v>108774.0</v>
      </c>
      <c r="B4589" s="37"/>
      <c r="C4589" s="37"/>
      <c r="D4589" s="37">
        <v>2.0</v>
      </c>
      <c r="E4589" s="37">
        <v>3.0</v>
      </c>
      <c r="F4589" s="37">
        <v>1.0</v>
      </c>
      <c r="G4589" s="37">
        <v>5.0</v>
      </c>
      <c r="H4589" s="37">
        <v>11.0</v>
      </c>
    </row>
    <row r="4590" ht="14.25" customHeight="1">
      <c r="A4590" s="40">
        <v>108803.0</v>
      </c>
      <c r="B4590" s="37"/>
      <c r="C4590" s="37"/>
      <c r="D4590" s="37">
        <v>2.0</v>
      </c>
      <c r="E4590" s="37"/>
      <c r="F4590" s="37"/>
      <c r="G4590" s="37"/>
      <c r="H4590" s="37">
        <v>2.0</v>
      </c>
    </row>
    <row r="4591" ht="14.25" customHeight="1">
      <c r="A4591" s="40">
        <v>108808.0</v>
      </c>
      <c r="B4591" s="37"/>
      <c r="C4591" s="37"/>
      <c r="D4591" s="37">
        <v>1.0</v>
      </c>
      <c r="E4591" s="37">
        <v>4.0</v>
      </c>
      <c r="F4591" s="37">
        <v>6.0</v>
      </c>
      <c r="G4591" s="37">
        <v>5.0</v>
      </c>
      <c r="H4591" s="37">
        <v>16.0</v>
      </c>
    </row>
    <row r="4592" ht="14.25" customHeight="1">
      <c r="A4592" s="40">
        <v>108853.0</v>
      </c>
      <c r="B4592" s="37"/>
      <c r="C4592" s="37"/>
      <c r="D4592" s="37">
        <v>2.0</v>
      </c>
      <c r="E4592" s="37">
        <v>3.0</v>
      </c>
      <c r="F4592" s="37"/>
      <c r="G4592" s="37"/>
      <c r="H4592" s="37">
        <v>5.0</v>
      </c>
    </row>
    <row r="4593" ht="14.25" customHeight="1">
      <c r="A4593" s="40">
        <v>108893.0</v>
      </c>
      <c r="B4593" s="37"/>
      <c r="C4593" s="37"/>
      <c r="D4593" s="37">
        <v>2.0</v>
      </c>
      <c r="E4593" s="37">
        <v>4.0</v>
      </c>
      <c r="F4593" s="37"/>
      <c r="G4593" s="37"/>
      <c r="H4593" s="37">
        <v>6.0</v>
      </c>
    </row>
    <row r="4594" ht="14.25" customHeight="1">
      <c r="A4594" s="40">
        <v>108901.0</v>
      </c>
      <c r="B4594" s="37"/>
      <c r="C4594" s="37"/>
      <c r="D4594" s="37">
        <v>2.0</v>
      </c>
      <c r="E4594" s="37"/>
      <c r="F4594" s="37"/>
      <c r="G4594" s="37"/>
      <c r="H4594" s="37">
        <v>2.0</v>
      </c>
    </row>
    <row r="4595" ht="14.25" customHeight="1">
      <c r="A4595" s="40">
        <v>109000.0</v>
      </c>
      <c r="B4595" s="37"/>
      <c r="C4595" s="37"/>
      <c r="D4595" s="37"/>
      <c r="E4595" s="37"/>
      <c r="F4595" s="37"/>
      <c r="G4595" s="37">
        <v>6.0</v>
      </c>
      <c r="H4595" s="37">
        <v>6.0</v>
      </c>
    </row>
    <row r="4596" ht="14.25" customHeight="1">
      <c r="A4596" s="40">
        <v>109018.0</v>
      </c>
      <c r="B4596" s="37"/>
      <c r="C4596" s="37"/>
      <c r="D4596" s="37"/>
      <c r="E4596" s="37">
        <v>2.0</v>
      </c>
      <c r="F4596" s="37">
        <v>5.0</v>
      </c>
      <c r="G4596" s="37">
        <v>2.0</v>
      </c>
      <c r="H4596" s="37">
        <v>9.0</v>
      </c>
    </row>
    <row r="4597" ht="14.25" customHeight="1">
      <c r="A4597" s="40">
        <v>109021.0</v>
      </c>
      <c r="B4597" s="37"/>
      <c r="C4597" s="37"/>
      <c r="D4597" s="37"/>
      <c r="E4597" s="37">
        <v>1.0</v>
      </c>
      <c r="F4597" s="37">
        <v>3.0</v>
      </c>
      <c r="G4597" s="37">
        <v>2.0</v>
      </c>
      <c r="H4597" s="37">
        <v>6.0</v>
      </c>
    </row>
    <row r="4598" ht="14.25" customHeight="1">
      <c r="A4598" s="40">
        <v>109032.0</v>
      </c>
      <c r="B4598" s="37"/>
      <c r="C4598" s="37">
        <v>2.0</v>
      </c>
      <c r="D4598" s="37">
        <v>3.0</v>
      </c>
      <c r="E4598" s="37">
        <v>5.0</v>
      </c>
      <c r="F4598" s="37">
        <v>2.0</v>
      </c>
      <c r="G4598" s="37">
        <v>3.0</v>
      </c>
      <c r="H4598" s="37">
        <v>15.0</v>
      </c>
    </row>
    <row r="4599" ht="14.25" customHeight="1">
      <c r="A4599" s="40">
        <v>109050.0</v>
      </c>
      <c r="B4599" s="37"/>
      <c r="C4599" s="37"/>
      <c r="D4599" s="37">
        <v>8.0</v>
      </c>
      <c r="E4599" s="37">
        <v>3.0</v>
      </c>
      <c r="F4599" s="37">
        <v>3.0</v>
      </c>
      <c r="G4599" s="37"/>
      <c r="H4599" s="37">
        <v>14.0</v>
      </c>
    </row>
    <row r="4600" ht="14.25" customHeight="1">
      <c r="A4600" s="40">
        <v>109063.0</v>
      </c>
      <c r="B4600" s="37"/>
      <c r="C4600" s="37">
        <v>1.0</v>
      </c>
      <c r="D4600" s="37">
        <v>5.0</v>
      </c>
      <c r="E4600" s="37"/>
      <c r="F4600" s="37"/>
      <c r="G4600" s="37"/>
      <c r="H4600" s="37">
        <v>6.0</v>
      </c>
    </row>
    <row r="4601" ht="14.25" customHeight="1">
      <c r="A4601" s="40">
        <v>109069.0</v>
      </c>
      <c r="B4601" s="37"/>
      <c r="C4601" s="37">
        <v>1.0</v>
      </c>
      <c r="D4601" s="37">
        <v>1.0</v>
      </c>
      <c r="E4601" s="37">
        <v>3.0</v>
      </c>
      <c r="F4601" s="37">
        <v>6.0</v>
      </c>
      <c r="G4601" s="37"/>
      <c r="H4601" s="37">
        <v>11.0</v>
      </c>
    </row>
    <row r="4602" ht="14.25" customHeight="1">
      <c r="A4602" s="40">
        <v>109080.0</v>
      </c>
      <c r="B4602" s="37"/>
      <c r="C4602" s="37"/>
      <c r="D4602" s="37"/>
      <c r="E4602" s="37">
        <v>1.0</v>
      </c>
      <c r="F4602" s="37">
        <v>6.0</v>
      </c>
      <c r="G4602" s="37">
        <v>4.0</v>
      </c>
      <c r="H4602" s="37">
        <v>11.0</v>
      </c>
    </row>
    <row r="4603" ht="14.25" customHeight="1">
      <c r="A4603" s="40">
        <v>109090.0</v>
      </c>
      <c r="B4603" s="37"/>
      <c r="C4603" s="37">
        <v>4.0</v>
      </c>
      <c r="D4603" s="37">
        <v>4.0</v>
      </c>
      <c r="E4603" s="37">
        <v>6.0</v>
      </c>
      <c r="F4603" s="37">
        <v>8.0</v>
      </c>
      <c r="G4603" s="37">
        <v>6.0</v>
      </c>
      <c r="H4603" s="37">
        <v>28.0</v>
      </c>
    </row>
    <row r="4604" ht="14.25" customHeight="1">
      <c r="A4604" s="40">
        <v>109105.0</v>
      </c>
      <c r="B4604" s="37"/>
      <c r="C4604" s="37"/>
      <c r="D4604" s="37"/>
      <c r="E4604" s="37"/>
      <c r="F4604" s="37">
        <v>2.0</v>
      </c>
      <c r="G4604" s="37">
        <v>2.0</v>
      </c>
      <c r="H4604" s="37">
        <v>4.0</v>
      </c>
    </row>
    <row r="4605" ht="14.25" customHeight="1">
      <c r="A4605" s="40">
        <v>109113.0</v>
      </c>
      <c r="B4605" s="37"/>
      <c r="C4605" s="37"/>
      <c r="D4605" s="37">
        <v>2.0</v>
      </c>
      <c r="E4605" s="37">
        <v>4.0</v>
      </c>
      <c r="F4605" s="37"/>
      <c r="G4605" s="37"/>
      <c r="H4605" s="37">
        <v>6.0</v>
      </c>
    </row>
    <row r="4606" ht="14.25" customHeight="1">
      <c r="A4606" s="40">
        <v>109161.0</v>
      </c>
      <c r="B4606" s="37"/>
      <c r="C4606" s="37">
        <v>5.0</v>
      </c>
      <c r="D4606" s="37">
        <v>3.0</v>
      </c>
      <c r="E4606" s="37">
        <v>7.0</v>
      </c>
      <c r="F4606" s="37">
        <v>4.0</v>
      </c>
      <c r="G4606" s="37">
        <v>7.0</v>
      </c>
      <c r="H4606" s="37">
        <v>26.0</v>
      </c>
    </row>
    <row r="4607" ht="14.25" customHeight="1">
      <c r="A4607" s="40">
        <v>109172.0</v>
      </c>
      <c r="B4607" s="37"/>
      <c r="C4607" s="37"/>
      <c r="D4607" s="37"/>
      <c r="E4607" s="37">
        <v>2.0</v>
      </c>
      <c r="F4607" s="37">
        <v>7.0</v>
      </c>
      <c r="G4607" s="37"/>
      <c r="H4607" s="37">
        <v>9.0</v>
      </c>
    </row>
    <row r="4608" ht="14.25" customHeight="1">
      <c r="A4608" s="40">
        <v>109182.0</v>
      </c>
      <c r="B4608" s="37"/>
      <c r="C4608" s="37">
        <v>1.0</v>
      </c>
      <c r="D4608" s="37">
        <v>8.0</v>
      </c>
      <c r="E4608" s="37">
        <v>3.0</v>
      </c>
      <c r="F4608" s="37">
        <v>3.0</v>
      </c>
      <c r="G4608" s="37"/>
      <c r="H4608" s="37">
        <v>15.0</v>
      </c>
    </row>
    <row r="4609" ht="14.25" customHeight="1">
      <c r="A4609" s="40">
        <v>109183.0</v>
      </c>
      <c r="B4609" s="37"/>
      <c r="C4609" s="37"/>
      <c r="D4609" s="37">
        <v>2.0</v>
      </c>
      <c r="E4609" s="37">
        <v>2.0</v>
      </c>
      <c r="F4609" s="37"/>
      <c r="G4609" s="37"/>
      <c r="H4609" s="37">
        <v>4.0</v>
      </c>
    </row>
    <row r="4610" ht="14.25" customHeight="1">
      <c r="A4610" s="40">
        <v>109194.0</v>
      </c>
      <c r="B4610" s="37"/>
      <c r="C4610" s="37">
        <v>3.0</v>
      </c>
      <c r="D4610" s="37">
        <v>6.0</v>
      </c>
      <c r="E4610" s="37">
        <v>3.0</v>
      </c>
      <c r="F4610" s="37">
        <v>4.0</v>
      </c>
      <c r="G4610" s="37">
        <v>2.0</v>
      </c>
      <c r="H4610" s="37">
        <v>18.0</v>
      </c>
    </row>
    <row r="4611" ht="14.25" customHeight="1">
      <c r="A4611" s="40">
        <v>109241.0</v>
      </c>
      <c r="B4611" s="37"/>
      <c r="C4611" s="37"/>
      <c r="D4611" s="37"/>
      <c r="E4611" s="37">
        <v>1.0</v>
      </c>
      <c r="F4611" s="37"/>
      <c r="G4611" s="37">
        <v>6.0</v>
      </c>
      <c r="H4611" s="37">
        <v>7.0</v>
      </c>
    </row>
    <row r="4612" ht="14.25" customHeight="1">
      <c r="A4612" s="40">
        <v>109260.0</v>
      </c>
      <c r="B4612" s="37"/>
      <c r="C4612" s="37"/>
      <c r="D4612" s="37"/>
      <c r="E4612" s="37"/>
      <c r="F4612" s="37">
        <v>4.0</v>
      </c>
      <c r="G4612" s="37">
        <v>3.0</v>
      </c>
      <c r="H4612" s="37">
        <v>7.0</v>
      </c>
    </row>
    <row r="4613" ht="14.25" customHeight="1">
      <c r="A4613" s="40">
        <v>109263.0</v>
      </c>
      <c r="B4613" s="37"/>
      <c r="C4613" s="37">
        <v>3.0</v>
      </c>
      <c r="D4613" s="37">
        <v>6.0</v>
      </c>
      <c r="E4613" s="37">
        <v>5.0</v>
      </c>
      <c r="F4613" s="37">
        <v>6.0</v>
      </c>
      <c r="G4613" s="37">
        <v>1.0</v>
      </c>
      <c r="H4613" s="37">
        <v>21.0</v>
      </c>
    </row>
    <row r="4614" ht="14.25" customHeight="1">
      <c r="A4614" s="40">
        <v>109264.0</v>
      </c>
      <c r="B4614" s="37"/>
      <c r="C4614" s="37">
        <v>1.0</v>
      </c>
      <c r="D4614" s="37">
        <v>1.0</v>
      </c>
      <c r="E4614" s="37"/>
      <c r="F4614" s="37"/>
      <c r="G4614" s="37"/>
      <c r="H4614" s="37">
        <v>2.0</v>
      </c>
    </row>
    <row r="4615" ht="14.25" customHeight="1">
      <c r="A4615" s="40">
        <v>109285.0</v>
      </c>
      <c r="B4615" s="37"/>
      <c r="C4615" s="37">
        <v>1.0</v>
      </c>
      <c r="D4615" s="37">
        <v>5.0</v>
      </c>
      <c r="E4615" s="37">
        <v>6.0</v>
      </c>
      <c r="F4615" s="37">
        <v>1.0</v>
      </c>
      <c r="G4615" s="37">
        <v>2.0</v>
      </c>
      <c r="H4615" s="37">
        <v>15.0</v>
      </c>
    </row>
    <row r="4616" ht="14.25" customHeight="1">
      <c r="A4616" s="40">
        <v>109289.0</v>
      </c>
      <c r="B4616" s="37"/>
      <c r="C4616" s="37"/>
      <c r="D4616" s="37"/>
      <c r="E4616" s="37">
        <v>1.0</v>
      </c>
      <c r="F4616" s="37"/>
      <c r="G4616" s="37"/>
      <c r="H4616" s="37">
        <v>1.0</v>
      </c>
    </row>
    <row r="4617" ht="14.25" customHeight="1">
      <c r="A4617" s="40">
        <v>109295.0</v>
      </c>
      <c r="B4617" s="37"/>
      <c r="C4617" s="37"/>
      <c r="D4617" s="37">
        <v>2.0</v>
      </c>
      <c r="E4617" s="37">
        <v>6.0</v>
      </c>
      <c r="F4617" s="37">
        <v>3.0</v>
      </c>
      <c r="G4617" s="37">
        <v>3.0</v>
      </c>
      <c r="H4617" s="37">
        <v>14.0</v>
      </c>
    </row>
    <row r="4618" ht="14.25" customHeight="1">
      <c r="A4618" s="40">
        <v>109296.0</v>
      </c>
      <c r="B4618" s="37"/>
      <c r="C4618" s="37"/>
      <c r="D4618" s="37">
        <v>2.0</v>
      </c>
      <c r="E4618" s="37">
        <v>3.0</v>
      </c>
      <c r="F4618" s="37">
        <v>5.0</v>
      </c>
      <c r="G4618" s="37">
        <v>3.0</v>
      </c>
      <c r="H4618" s="37">
        <v>13.0</v>
      </c>
    </row>
    <row r="4619" ht="14.25" customHeight="1">
      <c r="A4619" s="40">
        <v>109335.0</v>
      </c>
      <c r="B4619" s="37"/>
      <c r="C4619" s="37"/>
      <c r="D4619" s="37"/>
      <c r="E4619" s="37"/>
      <c r="F4619" s="37">
        <v>3.0</v>
      </c>
      <c r="G4619" s="37">
        <v>4.0</v>
      </c>
      <c r="H4619" s="37">
        <v>7.0</v>
      </c>
    </row>
    <row r="4620" ht="14.25" customHeight="1">
      <c r="A4620" s="40">
        <v>109348.0</v>
      </c>
      <c r="B4620" s="37"/>
      <c r="C4620" s="37"/>
      <c r="D4620" s="37"/>
      <c r="E4620" s="37">
        <v>1.0</v>
      </c>
      <c r="F4620" s="37">
        <v>9.0</v>
      </c>
      <c r="G4620" s="37">
        <v>3.0</v>
      </c>
      <c r="H4620" s="37">
        <v>13.0</v>
      </c>
    </row>
    <row r="4621" ht="14.25" customHeight="1">
      <c r="A4621" s="40">
        <v>109419.0</v>
      </c>
      <c r="B4621" s="37"/>
      <c r="C4621" s="37"/>
      <c r="D4621" s="37"/>
      <c r="E4621" s="37">
        <v>1.0</v>
      </c>
      <c r="F4621" s="37">
        <v>6.0</v>
      </c>
      <c r="G4621" s="37">
        <v>1.0</v>
      </c>
      <c r="H4621" s="37">
        <v>8.0</v>
      </c>
    </row>
    <row r="4622" ht="14.25" customHeight="1">
      <c r="A4622" s="40">
        <v>109424.0</v>
      </c>
      <c r="B4622" s="37"/>
      <c r="C4622" s="37"/>
      <c r="D4622" s="37"/>
      <c r="E4622" s="37">
        <v>3.0</v>
      </c>
      <c r="F4622" s="37">
        <v>4.0</v>
      </c>
      <c r="G4622" s="37">
        <v>3.0</v>
      </c>
      <c r="H4622" s="37">
        <v>10.0</v>
      </c>
    </row>
    <row r="4623" ht="14.25" customHeight="1">
      <c r="A4623" s="40">
        <v>109440.0</v>
      </c>
      <c r="B4623" s="37"/>
      <c r="C4623" s="37"/>
      <c r="D4623" s="37"/>
      <c r="E4623" s="37">
        <v>1.0</v>
      </c>
      <c r="F4623" s="37">
        <v>3.0</v>
      </c>
      <c r="G4623" s="37">
        <v>6.0</v>
      </c>
      <c r="H4623" s="37">
        <v>10.0</v>
      </c>
    </row>
    <row r="4624" ht="14.25" customHeight="1">
      <c r="A4624" s="40">
        <v>109549.0</v>
      </c>
      <c r="B4624" s="37"/>
      <c r="C4624" s="37"/>
      <c r="D4624" s="37"/>
      <c r="E4624" s="37">
        <v>3.0</v>
      </c>
      <c r="F4624" s="37">
        <v>4.0</v>
      </c>
      <c r="G4624" s="37">
        <v>5.0</v>
      </c>
      <c r="H4624" s="37">
        <v>12.0</v>
      </c>
    </row>
    <row r="4625" ht="14.25" customHeight="1">
      <c r="A4625" s="40">
        <v>109556.0</v>
      </c>
      <c r="B4625" s="37"/>
      <c r="C4625" s="37"/>
      <c r="D4625" s="37"/>
      <c r="E4625" s="37"/>
      <c r="F4625" s="37">
        <v>4.0</v>
      </c>
      <c r="G4625" s="37">
        <v>1.0</v>
      </c>
      <c r="H4625" s="37">
        <v>5.0</v>
      </c>
    </row>
    <row r="4626" ht="14.25" customHeight="1">
      <c r="A4626" s="40">
        <v>109564.0</v>
      </c>
      <c r="B4626" s="37"/>
      <c r="C4626" s="37"/>
      <c r="D4626" s="37">
        <v>2.0</v>
      </c>
      <c r="E4626" s="37">
        <v>6.0</v>
      </c>
      <c r="F4626" s="37"/>
      <c r="G4626" s="37"/>
      <c r="H4626" s="37">
        <v>8.0</v>
      </c>
    </row>
    <row r="4627" ht="14.25" customHeight="1">
      <c r="A4627" s="40">
        <v>109596.0</v>
      </c>
      <c r="B4627" s="37"/>
      <c r="C4627" s="37"/>
      <c r="D4627" s="37"/>
      <c r="E4627" s="37">
        <v>4.0</v>
      </c>
      <c r="F4627" s="37"/>
      <c r="G4627" s="37"/>
      <c r="H4627" s="37">
        <v>4.0</v>
      </c>
    </row>
    <row r="4628" ht="14.25" customHeight="1">
      <c r="A4628" s="40">
        <v>109601.0</v>
      </c>
      <c r="B4628" s="37"/>
      <c r="C4628" s="37">
        <v>2.0</v>
      </c>
      <c r="D4628" s="37">
        <v>6.0</v>
      </c>
      <c r="E4628" s="37"/>
      <c r="F4628" s="37"/>
      <c r="G4628" s="37"/>
      <c r="H4628" s="37">
        <v>8.0</v>
      </c>
    </row>
    <row r="4629" ht="14.25" customHeight="1">
      <c r="A4629" s="40">
        <v>109616.0</v>
      </c>
      <c r="B4629" s="37"/>
      <c r="C4629" s="37">
        <v>3.0</v>
      </c>
      <c r="D4629" s="37"/>
      <c r="E4629" s="37"/>
      <c r="F4629" s="37"/>
      <c r="G4629" s="37"/>
      <c r="H4629" s="37">
        <v>3.0</v>
      </c>
    </row>
    <row r="4630" ht="14.25" customHeight="1">
      <c r="A4630" s="40">
        <v>109655.0</v>
      </c>
      <c r="B4630" s="37"/>
      <c r="C4630" s="37"/>
      <c r="D4630" s="37"/>
      <c r="E4630" s="37">
        <v>1.0</v>
      </c>
      <c r="F4630" s="37">
        <v>3.0</v>
      </c>
      <c r="G4630" s="37">
        <v>2.0</v>
      </c>
      <c r="H4630" s="37">
        <v>6.0</v>
      </c>
    </row>
    <row r="4631" ht="14.25" customHeight="1">
      <c r="A4631" s="40">
        <v>109677.0</v>
      </c>
      <c r="B4631" s="37"/>
      <c r="C4631" s="37"/>
      <c r="D4631" s="37"/>
      <c r="E4631" s="37">
        <v>2.0</v>
      </c>
      <c r="F4631" s="37"/>
      <c r="G4631" s="37"/>
      <c r="H4631" s="37">
        <v>2.0</v>
      </c>
    </row>
    <row r="4632" ht="14.25" customHeight="1">
      <c r="A4632" s="40">
        <v>109682.0</v>
      </c>
      <c r="B4632" s="37"/>
      <c r="C4632" s="37"/>
      <c r="D4632" s="37">
        <v>2.0</v>
      </c>
      <c r="E4632" s="37">
        <v>6.0</v>
      </c>
      <c r="F4632" s="37"/>
      <c r="G4632" s="37"/>
      <c r="H4632" s="37">
        <v>8.0</v>
      </c>
    </row>
    <row r="4633" ht="14.25" customHeight="1">
      <c r="A4633" s="40">
        <v>109736.0</v>
      </c>
      <c r="B4633" s="37"/>
      <c r="C4633" s="37"/>
      <c r="D4633" s="37">
        <v>1.0</v>
      </c>
      <c r="E4633" s="37">
        <v>1.0</v>
      </c>
      <c r="F4633" s="37"/>
      <c r="G4633" s="37"/>
      <c r="H4633" s="37">
        <v>2.0</v>
      </c>
    </row>
    <row r="4634" ht="14.25" customHeight="1">
      <c r="A4634" s="40">
        <v>109788.0</v>
      </c>
      <c r="B4634" s="37"/>
      <c r="C4634" s="37">
        <v>2.0</v>
      </c>
      <c r="D4634" s="37">
        <v>3.0</v>
      </c>
      <c r="E4634" s="37">
        <v>2.0</v>
      </c>
      <c r="F4634" s="37"/>
      <c r="G4634" s="37"/>
      <c r="H4634" s="37">
        <v>7.0</v>
      </c>
    </row>
    <row r="4635" ht="14.25" customHeight="1">
      <c r="A4635" s="40">
        <v>109794.0</v>
      </c>
      <c r="B4635" s="37"/>
      <c r="C4635" s="37"/>
      <c r="D4635" s="37"/>
      <c r="E4635" s="37"/>
      <c r="F4635" s="37">
        <v>9.0</v>
      </c>
      <c r="G4635" s="37">
        <v>4.0</v>
      </c>
      <c r="H4635" s="37">
        <v>13.0</v>
      </c>
    </row>
    <row r="4636" ht="14.25" customHeight="1">
      <c r="A4636" s="40">
        <v>109804.0</v>
      </c>
      <c r="B4636" s="37"/>
      <c r="C4636" s="37">
        <v>2.0</v>
      </c>
      <c r="D4636" s="37">
        <v>3.0</v>
      </c>
      <c r="E4636" s="37">
        <v>6.0</v>
      </c>
      <c r="F4636" s="37">
        <v>6.0</v>
      </c>
      <c r="G4636" s="37">
        <v>1.0</v>
      </c>
      <c r="H4636" s="37">
        <v>18.0</v>
      </c>
    </row>
    <row r="4637" ht="14.25" customHeight="1">
      <c r="A4637" s="40">
        <v>109845.0</v>
      </c>
      <c r="B4637" s="37"/>
      <c r="C4637" s="37">
        <v>2.0</v>
      </c>
      <c r="D4637" s="37">
        <v>4.0</v>
      </c>
      <c r="E4637" s="37">
        <v>3.0</v>
      </c>
      <c r="F4637" s="37">
        <v>5.0</v>
      </c>
      <c r="G4637" s="37">
        <v>4.0</v>
      </c>
      <c r="H4637" s="37">
        <v>18.0</v>
      </c>
    </row>
    <row r="4638" ht="14.25" customHeight="1">
      <c r="A4638" s="40">
        <v>109910.0</v>
      </c>
      <c r="B4638" s="37"/>
      <c r="C4638" s="37"/>
      <c r="D4638" s="37">
        <v>1.0</v>
      </c>
      <c r="E4638" s="37">
        <v>2.0</v>
      </c>
      <c r="F4638" s="37">
        <v>8.0</v>
      </c>
      <c r="G4638" s="37">
        <v>5.0</v>
      </c>
      <c r="H4638" s="37">
        <v>16.0</v>
      </c>
    </row>
    <row r="4639" ht="14.25" customHeight="1">
      <c r="A4639" s="40">
        <v>109912.0</v>
      </c>
      <c r="B4639" s="37"/>
      <c r="C4639" s="37"/>
      <c r="D4639" s="37"/>
      <c r="E4639" s="37">
        <v>1.0</v>
      </c>
      <c r="F4639" s="37">
        <v>2.0</v>
      </c>
      <c r="G4639" s="37"/>
      <c r="H4639" s="37">
        <v>3.0</v>
      </c>
    </row>
    <row r="4640" ht="14.25" customHeight="1">
      <c r="A4640" s="40">
        <v>109920.0</v>
      </c>
      <c r="B4640" s="37"/>
      <c r="C4640" s="37">
        <v>1.0</v>
      </c>
      <c r="D4640" s="37">
        <v>8.0</v>
      </c>
      <c r="E4640" s="37">
        <v>2.0</v>
      </c>
      <c r="F4640" s="37">
        <v>7.0</v>
      </c>
      <c r="G4640" s="37"/>
      <c r="H4640" s="37">
        <v>18.0</v>
      </c>
    </row>
    <row r="4641" ht="14.25" customHeight="1">
      <c r="A4641" s="40">
        <v>109934.0</v>
      </c>
      <c r="B4641" s="37"/>
      <c r="C4641" s="37"/>
      <c r="D4641" s="37"/>
      <c r="E4641" s="37">
        <v>1.0</v>
      </c>
      <c r="F4641" s="37">
        <v>4.0</v>
      </c>
      <c r="G4641" s="37">
        <v>5.0</v>
      </c>
      <c r="H4641" s="37">
        <v>10.0</v>
      </c>
    </row>
    <row r="4642" ht="14.25" customHeight="1">
      <c r="A4642" s="40">
        <v>109956.0</v>
      </c>
      <c r="B4642" s="37"/>
      <c r="C4642" s="37"/>
      <c r="D4642" s="37">
        <v>2.0</v>
      </c>
      <c r="E4642" s="37">
        <v>9.0</v>
      </c>
      <c r="F4642" s="37">
        <v>3.0</v>
      </c>
      <c r="G4642" s="37">
        <v>5.0</v>
      </c>
      <c r="H4642" s="37">
        <v>19.0</v>
      </c>
    </row>
    <row r="4643" ht="14.25" customHeight="1">
      <c r="A4643" s="40">
        <v>109991.0</v>
      </c>
      <c r="B4643" s="37"/>
      <c r="C4643" s="37"/>
      <c r="D4643" s="37"/>
      <c r="E4643" s="37">
        <v>2.0</v>
      </c>
      <c r="F4643" s="37">
        <v>3.0</v>
      </c>
      <c r="G4643" s="37">
        <v>3.0</v>
      </c>
      <c r="H4643" s="37">
        <v>8.0</v>
      </c>
    </row>
    <row r="4644" ht="14.25" customHeight="1">
      <c r="A4644" s="40">
        <v>110000.0</v>
      </c>
      <c r="B4644" s="37"/>
      <c r="C4644" s="37">
        <v>2.0</v>
      </c>
      <c r="D4644" s="37">
        <v>5.0</v>
      </c>
      <c r="E4644" s="37">
        <v>3.0</v>
      </c>
      <c r="F4644" s="37">
        <v>3.0</v>
      </c>
      <c r="G4644" s="37"/>
      <c r="H4644" s="37">
        <v>13.0</v>
      </c>
    </row>
    <row r="4645" ht="14.25" customHeight="1">
      <c r="A4645" s="40">
        <v>110027.0</v>
      </c>
      <c r="B4645" s="37"/>
      <c r="C4645" s="37"/>
      <c r="D4645" s="37">
        <v>1.0</v>
      </c>
      <c r="E4645" s="37">
        <v>2.0</v>
      </c>
      <c r="F4645" s="37">
        <v>3.0</v>
      </c>
      <c r="G4645" s="37">
        <v>4.0</v>
      </c>
      <c r="H4645" s="37">
        <v>10.0</v>
      </c>
    </row>
    <row r="4646" ht="14.25" customHeight="1">
      <c r="A4646" s="40">
        <v>110036.0</v>
      </c>
      <c r="B4646" s="37"/>
      <c r="C4646" s="37">
        <v>1.0</v>
      </c>
      <c r="D4646" s="37">
        <v>2.0</v>
      </c>
      <c r="E4646" s="37">
        <v>10.0</v>
      </c>
      <c r="F4646" s="37">
        <v>2.0</v>
      </c>
      <c r="G4646" s="37">
        <v>3.0</v>
      </c>
      <c r="H4646" s="37">
        <v>18.0</v>
      </c>
    </row>
    <row r="4647" ht="14.25" customHeight="1">
      <c r="A4647" s="40">
        <v>110042.0</v>
      </c>
      <c r="B4647" s="37"/>
      <c r="C4647" s="37"/>
      <c r="D4647" s="37"/>
      <c r="E4647" s="37">
        <v>1.0</v>
      </c>
      <c r="F4647" s="37">
        <v>4.0</v>
      </c>
      <c r="G4647" s="37"/>
      <c r="H4647" s="37">
        <v>5.0</v>
      </c>
    </row>
    <row r="4648" ht="14.25" customHeight="1">
      <c r="A4648" s="40">
        <v>110058.0</v>
      </c>
      <c r="B4648" s="37"/>
      <c r="C4648" s="37">
        <v>1.0</v>
      </c>
      <c r="D4648" s="37"/>
      <c r="E4648" s="37"/>
      <c r="F4648" s="37"/>
      <c r="G4648" s="37"/>
      <c r="H4648" s="37">
        <v>1.0</v>
      </c>
    </row>
    <row r="4649" ht="14.25" customHeight="1">
      <c r="A4649" s="40">
        <v>110070.0</v>
      </c>
      <c r="B4649" s="37"/>
      <c r="C4649" s="37"/>
      <c r="D4649" s="37"/>
      <c r="E4649" s="37">
        <v>1.0</v>
      </c>
      <c r="F4649" s="37">
        <v>3.0</v>
      </c>
      <c r="G4649" s="37">
        <v>5.0</v>
      </c>
      <c r="H4649" s="37">
        <v>9.0</v>
      </c>
    </row>
    <row r="4650" ht="14.25" customHeight="1">
      <c r="A4650" s="40">
        <v>110094.0</v>
      </c>
      <c r="B4650" s="37"/>
      <c r="C4650" s="37"/>
      <c r="D4650" s="37">
        <v>2.0</v>
      </c>
      <c r="E4650" s="37"/>
      <c r="F4650" s="37"/>
      <c r="G4650" s="37"/>
      <c r="H4650" s="37">
        <v>2.0</v>
      </c>
    </row>
    <row r="4651" ht="14.25" customHeight="1">
      <c r="A4651" s="40">
        <v>110119.0</v>
      </c>
      <c r="B4651" s="37"/>
      <c r="C4651" s="37"/>
      <c r="D4651" s="37"/>
      <c r="E4651" s="37"/>
      <c r="F4651" s="37">
        <v>4.0</v>
      </c>
      <c r="G4651" s="37"/>
      <c r="H4651" s="37">
        <v>4.0</v>
      </c>
    </row>
    <row r="4652" ht="14.25" customHeight="1">
      <c r="A4652" s="40">
        <v>110139.0</v>
      </c>
      <c r="B4652" s="37"/>
      <c r="C4652" s="37"/>
      <c r="D4652" s="37"/>
      <c r="E4652" s="37">
        <v>1.0</v>
      </c>
      <c r="F4652" s="37">
        <v>5.0</v>
      </c>
      <c r="G4652" s="37">
        <v>2.0</v>
      </c>
      <c r="H4652" s="37">
        <v>8.0</v>
      </c>
    </row>
    <row r="4653" ht="14.25" customHeight="1">
      <c r="A4653" s="40">
        <v>110181.0</v>
      </c>
      <c r="B4653" s="37"/>
      <c r="C4653" s="37"/>
      <c r="D4653" s="37"/>
      <c r="E4653" s="37">
        <v>1.0</v>
      </c>
      <c r="F4653" s="37">
        <v>4.0</v>
      </c>
      <c r="G4653" s="37"/>
      <c r="H4653" s="37">
        <v>5.0</v>
      </c>
    </row>
    <row r="4654" ht="14.25" customHeight="1">
      <c r="A4654" s="40">
        <v>110182.0</v>
      </c>
      <c r="B4654" s="37"/>
      <c r="C4654" s="37"/>
      <c r="D4654" s="37"/>
      <c r="E4654" s="37"/>
      <c r="F4654" s="37">
        <v>1.0</v>
      </c>
      <c r="G4654" s="37"/>
      <c r="H4654" s="37">
        <v>1.0</v>
      </c>
    </row>
    <row r="4655" ht="14.25" customHeight="1">
      <c r="A4655" s="40">
        <v>110227.0</v>
      </c>
      <c r="B4655" s="37"/>
      <c r="C4655" s="37">
        <v>2.0</v>
      </c>
      <c r="D4655" s="37">
        <v>3.0</v>
      </c>
      <c r="E4655" s="37">
        <v>3.0</v>
      </c>
      <c r="F4655" s="37">
        <v>5.0</v>
      </c>
      <c r="G4655" s="37">
        <v>3.0</v>
      </c>
      <c r="H4655" s="37">
        <v>16.0</v>
      </c>
    </row>
    <row r="4656" ht="14.25" customHeight="1">
      <c r="A4656" s="40">
        <v>110242.0</v>
      </c>
      <c r="B4656" s="37"/>
      <c r="C4656" s="37"/>
      <c r="D4656" s="37">
        <v>8.0</v>
      </c>
      <c r="E4656" s="37">
        <v>5.0</v>
      </c>
      <c r="F4656" s="37"/>
      <c r="G4656" s="37">
        <v>2.0</v>
      </c>
      <c r="H4656" s="37">
        <v>15.0</v>
      </c>
    </row>
    <row r="4657" ht="14.25" customHeight="1">
      <c r="A4657" s="40">
        <v>110265.0</v>
      </c>
      <c r="B4657" s="37"/>
      <c r="C4657" s="37">
        <v>4.0</v>
      </c>
      <c r="D4657" s="37">
        <v>3.0</v>
      </c>
      <c r="E4657" s="37"/>
      <c r="F4657" s="37"/>
      <c r="G4657" s="37"/>
      <c r="H4657" s="37">
        <v>7.0</v>
      </c>
    </row>
    <row r="4658" ht="14.25" customHeight="1">
      <c r="A4658" s="40">
        <v>110279.0</v>
      </c>
      <c r="B4658" s="37"/>
      <c r="C4658" s="37"/>
      <c r="D4658" s="37">
        <v>2.0</v>
      </c>
      <c r="E4658" s="37">
        <v>7.0</v>
      </c>
      <c r="F4658" s="37">
        <v>5.0</v>
      </c>
      <c r="G4658" s="37">
        <v>3.0</v>
      </c>
      <c r="H4658" s="37">
        <v>17.0</v>
      </c>
    </row>
    <row r="4659" ht="14.25" customHeight="1">
      <c r="A4659" s="40">
        <v>110285.0</v>
      </c>
      <c r="B4659" s="37"/>
      <c r="C4659" s="37"/>
      <c r="D4659" s="37"/>
      <c r="E4659" s="37">
        <v>6.0</v>
      </c>
      <c r="F4659" s="37">
        <v>4.0</v>
      </c>
      <c r="G4659" s="37"/>
      <c r="H4659" s="37">
        <v>10.0</v>
      </c>
    </row>
    <row r="4660" ht="14.25" customHeight="1">
      <c r="A4660" s="40">
        <v>110315.0</v>
      </c>
      <c r="B4660" s="37"/>
      <c r="C4660" s="37"/>
      <c r="D4660" s="37"/>
      <c r="E4660" s="37">
        <v>1.0</v>
      </c>
      <c r="F4660" s="37">
        <v>7.0</v>
      </c>
      <c r="G4660" s="37">
        <v>5.0</v>
      </c>
      <c r="H4660" s="37">
        <v>13.0</v>
      </c>
    </row>
    <row r="4661" ht="14.25" customHeight="1">
      <c r="A4661" s="40">
        <v>110322.0</v>
      </c>
      <c r="B4661" s="37"/>
      <c r="C4661" s="37"/>
      <c r="D4661" s="37"/>
      <c r="E4661" s="37"/>
      <c r="F4661" s="37">
        <v>4.0</v>
      </c>
      <c r="G4661" s="37"/>
      <c r="H4661" s="37">
        <v>4.0</v>
      </c>
    </row>
    <row r="4662" ht="14.25" customHeight="1">
      <c r="A4662" s="40">
        <v>110334.0</v>
      </c>
      <c r="B4662" s="37"/>
      <c r="C4662" s="37"/>
      <c r="D4662" s="37">
        <v>4.0</v>
      </c>
      <c r="E4662" s="37">
        <v>8.0</v>
      </c>
      <c r="F4662" s="37">
        <v>2.0</v>
      </c>
      <c r="G4662" s="37"/>
      <c r="H4662" s="37">
        <v>14.0</v>
      </c>
    </row>
    <row r="4663" ht="14.25" customHeight="1">
      <c r="A4663" s="40">
        <v>110335.0</v>
      </c>
      <c r="B4663" s="37"/>
      <c r="C4663" s="37"/>
      <c r="D4663" s="37">
        <v>7.0</v>
      </c>
      <c r="E4663" s="37">
        <v>3.0</v>
      </c>
      <c r="F4663" s="37">
        <v>3.0</v>
      </c>
      <c r="G4663" s="37">
        <v>6.0</v>
      </c>
      <c r="H4663" s="37">
        <v>19.0</v>
      </c>
    </row>
    <row r="4664" ht="14.25" customHeight="1">
      <c r="A4664" s="40">
        <v>110352.0</v>
      </c>
      <c r="B4664" s="37"/>
      <c r="C4664" s="37"/>
      <c r="D4664" s="37"/>
      <c r="E4664" s="37"/>
      <c r="F4664" s="37">
        <v>3.0</v>
      </c>
      <c r="G4664" s="37"/>
      <c r="H4664" s="37">
        <v>3.0</v>
      </c>
    </row>
    <row r="4665" ht="14.25" customHeight="1">
      <c r="A4665" s="40">
        <v>110392.0</v>
      </c>
      <c r="B4665" s="37"/>
      <c r="C4665" s="37"/>
      <c r="D4665" s="37"/>
      <c r="E4665" s="37">
        <v>3.0</v>
      </c>
      <c r="F4665" s="37">
        <v>7.0</v>
      </c>
      <c r="G4665" s="37">
        <v>3.0</v>
      </c>
      <c r="H4665" s="37">
        <v>13.0</v>
      </c>
    </row>
    <row r="4666" ht="14.25" customHeight="1">
      <c r="A4666" s="40">
        <v>110498.0</v>
      </c>
      <c r="B4666" s="37"/>
      <c r="C4666" s="37">
        <v>2.0</v>
      </c>
      <c r="D4666" s="37">
        <v>4.0</v>
      </c>
      <c r="E4666" s="37">
        <v>2.0</v>
      </c>
      <c r="F4666" s="37"/>
      <c r="G4666" s="37"/>
      <c r="H4666" s="37">
        <v>8.0</v>
      </c>
    </row>
    <row r="4667" ht="14.25" customHeight="1">
      <c r="A4667" s="40">
        <v>110566.0</v>
      </c>
      <c r="B4667" s="37"/>
      <c r="C4667" s="37"/>
      <c r="D4667" s="37">
        <v>2.0</v>
      </c>
      <c r="E4667" s="37">
        <v>4.0</v>
      </c>
      <c r="F4667" s="37">
        <v>3.0</v>
      </c>
      <c r="G4667" s="37">
        <v>5.0</v>
      </c>
      <c r="H4667" s="37">
        <v>14.0</v>
      </c>
    </row>
    <row r="4668" ht="14.25" customHeight="1">
      <c r="A4668" s="40">
        <v>110583.0</v>
      </c>
      <c r="B4668" s="37"/>
      <c r="C4668" s="37"/>
      <c r="D4668" s="37">
        <v>3.0</v>
      </c>
      <c r="E4668" s="37">
        <v>2.0</v>
      </c>
      <c r="F4668" s="37">
        <v>6.0</v>
      </c>
      <c r="G4668" s="37">
        <v>5.0</v>
      </c>
      <c r="H4668" s="37">
        <v>16.0</v>
      </c>
    </row>
    <row r="4669" ht="14.25" customHeight="1">
      <c r="A4669" s="40">
        <v>110633.0</v>
      </c>
      <c r="B4669" s="37"/>
      <c r="C4669" s="37"/>
      <c r="D4669" s="37"/>
      <c r="E4669" s="37">
        <v>6.0</v>
      </c>
      <c r="F4669" s="37">
        <v>4.0</v>
      </c>
      <c r="G4669" s="37">
        <v>3.0</v>
      </c>
      <c r="H4669" s="37">
        <v>13.0</v>
      </c>
    </row>
    <row r="4670" ht="14.25" customHeight="1">
      <c r="A4670" s="40">
        <v>110659.0</v>
      </c>
      <c r="B4670" s="37"/>
      <c r="C4670" s="37"/>
      <c r="D4670" s="37"/>
      <c r="E4670" s="37">
        <v>2.0</v>
      </c>
      <c r="F4670" s="37">
        <v>1.0</v>
      </c>
      <c r="G4670" s="37">
        <v>4.0</v>
      </c>
      <c r="H4670" s="37">
        <v>7.0</v>
      </c>
    </row>
    <row r="4671" ht="14.25" customHeight="1">
      <c r="A4671" s="40">
        <v>110669.0</v>
      </c>
      <c r="B4671" s="37"/>
      <c r="C4671" s="37"/>
      <c r="D4671" s="37"/>
      <c r="E4671" s="37">
        <v>2.0</v>
      </c>
      <c r="F4671" s="37">
        <v>3.0</v>
      </c>
      <c r="G4671" s="37">
        <v>11.0</v>
      </c>
      <c r="H4671" s="37">
        <v>16.0</v>
      </c>
    </row>
    <row r="4672" ht="14.25" customHeight="1">
      <c r="A4672" s="40">
        <v>110680.0</v>
      </c>
      <c r="B4672" s="37"/>
      <c r="C4672" s="37">
        <v>2.0</v>
      </c>
      <c r="D4672" s="37">
        <v>5.0</v>
      </c>
      <c r="E4672" s="37"/>
      <c r="F4672" s="37"/>
      <c r="G4672" s="37"/>
      <c r="H4672" s="37">
        <v>7.0</v>
      </c>
    </row>
    <row r="4673" ht="14.25" customHeight="1">
      <c r="A4673" s="40">
        <v>110697.0</v>
      </c>
      <c r="B4673" s="37"/>
      <c r="C4673" s="37"/>
      <c r="D4673" s="37">
        <v>1.0</v>
      </c>
      <c r="E4673" s="37">
        <v>7.0</v>
      </c>
      <c r="F4673" s="37"/>
      <c r="G4673" s="37"/>
      <c r="H4673" s="37">
        <v>8.0</v>
      </c>
    </row>
    <row r="4674" ht="14.25" customHeight="1">
      <c r="A4674" s="40">
        <v>110703.0</v>
      </c>
      <c r="B4674" s="37"/>
      <c r="C4674" s="37">
        <v>5.0</v>
      </c>
      <c r="D4674" s="37">
        <v>3.0</v>
      </c>
      <c r="E4674" s="37">
        <v>3.0</v>
      </c>
      <c r="F4674" s="37">
        <v>4.0</v>
      </c>
      <c r="G4674" s="37">
        <v>2.0</v>
      </c>
      <c r="H4674" s="37">
        <v>17.0</v>
      </c>
    </row>
    <row r="4675" ht="14.25" customHeight="1">
      <c r="A4675" s="40">
        <v>110741.0</v>
      </c>
      <c r="B4675" s="37"/>
      <c r="C4675" s="37"/>
      <c r="D4675" s="37"/>
      <c r="E4675" s="37">
        <v>3.0</v>
      </c>
      <c r="F4675" s="37"/>
      <c r="G4675" s="37"/>
      <c r="H4675" s="37">
        <v>3.0</v>
      </c>
    </row>
    <row r="4676" ht="14.25" customHeight="1">
      <c r="A4676" s="40">
        <v>110775.0</v>
      </c>
      <c r="B4676" s="37"/>
      <c r="C4676" s="37"/>
      <c r="D4676" s="37"/>
      <c r="E4676" s="37">
        <v>5.0</v>
      </c>
      <c r="F4676" s="37">
        <v>5.0</v>
      </c>
      <c r="G4676" s="37">
        <v>5.0</v>
      </c>
      <c r="H4676" s="37">
        <v>15.0</v>
      </c>
    </row>
    <row r="4677" ht="14.25" customHeight="1">
      <c r="A4677" s="40">
        <v>110808.0</v>
      </c>
      <c r="B4677" s="37"/>
      <c r="C4677" s="37"/>
      <c r="D4677" s="37">
        <v>2.0</v>
      </c>
      <c r="E4677" s="37">
        <v>3.0</v>
      </c>
      <c r="F4677" s="37">
        <v>2.0</v>
      </c>
      <c r="G4677" s="37"/>
      <c r="H4677" s="37">
        <v>7.0</v>
      </c>
    </row>
    <row r="4678" ht="14.25" customHeight="1">
      <c r="A4678" s="40">
        <v>110844.0</v>
      </c>
      <c r="B4678" s="37"/>
      <c r="C4678" s="37">
        <v>1.0</v>
      </c>
      <c r="D4678" s="37">
        <v>2.0</v>
      </c>
      <c r="E4678" s="37"/>
      <c r="F4678" s="37"/>
      <c r="G4678" s="37"/>
      <c r="H4678" s="37">
        <v>3.0</v>
      </c>
    </row>
    <row r="4679" ht="14.25" customHeight="1">
      <c r="A4679" s="40">
        <v>110864.0</v>
      </c>
      <c r="B4679" s="37"/>
      <c r="C4679" s="37">
        <v>1.0</v>
      </c>
      <c r="D4679" s="37">
        <v>4.0</v>
      </c>
      <c r="E4679" s="37"/>
      <c r="F4679" s="37"/>
      <c r="G4679" s="37"/>
      <c r="H4679" s="37">
        <v>5.0</v>
      </c>
    </row>
    <row r="4680" ht="14.25" customHeight="1">
      <c r="A4680" s="40">
        <v>110934.0</v>
      </c>
      <c r="B4680" s="37"/>
      <c r="C4680" s="37"/>
      <c r="D4680" s="37"/>
      <c r="E4680" s="37">
        <v>3.0</v>
      </c>
      <c r="F4680" s="37">
        <v>1.0</v>
      </c>
      <c r="G4680" s="37">
        <v>6.0</v>
      </c>
      <c r="H4680" s="37">
        <v>10.0</v>
      </c>
    </row>
    <row r="4681" ht="14.25" customHeight="1">
      <c r="A4681" s="40">
        <v>110992.0</v>
      </c>
      <c r="B4681" s="37"/>
      <c r="C4681" s="37">
        <v>3.0</v>
      </c>
      <c r="D4681" s="37">
        <v>5.0</v>
      </c>
      <c r="E4681" s="37">
        <v>7.0</v>
      </c>
      <c r="F4681" s="37">
        <v>2.0</v>
      </c>
      <c r="G4681" s="37">
        <v>3.0</v>
      </c>
      <c r="H4681" s="37">
        <v>20.0</v>
      </c>
    </row>
    <row r="4682" ht="14.25" customHeight="1">
      <c r="A4682" s="40">
        <v>111044.0</v>
      </c>
      <c r="B4682" s="37"/>
      <c r="C4682" s="37">
        <v>5.0</v>
      </c>
      <c r="D4682" s="37">
        <v>7.0</v>
      </c>
      <c r="E4682" s="37">
        <v>3.0</v>
      </c>
      <c r="F4682" s="37">
        <v>5.0</v>
      </c>
      <c r="G4682" s="37">
        <v>3.0</v>
      </c>
      <c r="H4682" s="37">
        <v>23.0</v>
      </c>
    </row>
    <row r="4683" ht="14.25" customHeight="1">
      <c r="A4683" s="40">
        <v>111056.0</v>
      </c>
      <c r="B4683" s="37"/>
      <c r="C4683" s="37"/>
      <c r="D4683" s="37"/>
      <c r="E4683" s="37"/>
      <c r="F4683" s="37">
        <v>4.0</v>
      </c>
      <c r="G4683" s="37">
        <v>3.0</v>
      </c>
      <c r="H4683" s="37">
        <v>7.0</v>
      </c>
    </row>
    <row r="4684" ht="14.25" customHeight="1">
      <c r="A4684" s="40">
        <v>111066.0</v>
      </c>
      <c r="B4684" s="37"/>
      <c r="C4684" s="37"/>
      <c r="D4684" s="37">
        <v>1.0</v>
      </c>
      <c r="E4684" s="37">
        <v>8.0</v>
      </c>
      <c r="F4684" s="37">
        <v>4.0</v>
      </c>
      <c r="G4684" s="37"/>
      <c r="H4684" s="37">
        <v>13.0</v>
      </c>
    </row>
    <row r="4685" ht="14.25" customHeight="1">
      <c r="A4685" s="40">
        <v>111073.0</v>
      </c>
      <c r="B4685" s="37"/>
      <c r="C4685" s="37"/>
      <c r="D4685" s="37"/>
      <c r="E4685" s="37">
        <v>1.0</v>
      </c>
      <c r="F4685" s="37">
        <v>3.0</v>
      </c>
      <c r="G4685" s="37">
        <v>3.0</v>
      </c>
      <c r="H4685" s="37">
        <v>7.0</v>
      </c>
    </row>
    <row r="4686" ht="14.25" customHeight="1">
      <c r="A4686" s="40">
        <v>111115.0</v>
      </c>
      <c r="B4686" s="37"/>
      <c r="C4686" s="37"/>
      <c r="D4686" s="37"/>
      <c r="E4686" s="37"/>
      <c r="F4686" s="37">
        <v>9.0</v>
      </c>
      <c r="G4686" s="37">
        <v>4.0</v>
      </c>
      <c r="H4686" s="37">
        <v>13.0</v>
      </c>
    </row>
    <row r="4687" ht="14.25" customHeight="1">
      <c r="A4687" s="40">
        <v>111153.0</v>
      </c>
      <c r="B4687" s="37"/>
      <c r="C4687" s="37"/>
      <c r="D4687" s="37">
        <v>1.0</v>
      </c>
      <c r="E4687" s="37">
        <v>2.0</v>
      </c>
      <c r="F4687" s="37">
        <v>1.0</v>
      </c>
      <c r="G4687" s="37">
        <v>4.0</v>
      </c>
      <c r="H4687" s="37">
        <v>8.0</v>
      </c>
    </row>
    <row r="4688" ht="14.25" customHeight="1">
      <c r="A4688" s="40">
        <v>111178.0</v>
      </c>
      <c r="B4688" s="37"/>
      <c r="C4688" s="37"/>
      <c r="D4688" s="37">
        <v>3.0</v>
      </c>
      <c r="E4688" s="37"/>
      <c r="F4688" s="37"/>
      <c r="G4688" s="37"/>
      <c r="H4688" s="37">
        <v>3.0</v>
      </c>
    </row>
    <row r="4689" ht="14.25" customHeight="1">
      <c r="A4689" s="40">
        <v>111190.0</v>
      </c>
      <c r="B4689" s="37"/>
      <c r="C4689" s="37"/>
      <c r="D4689" s="37"/>
      <c r="E4689" s="37">
        <v>4.0</v>
      </c>
      <c r="F4689" s="37"/>
      <c r="G4689" s="37"/>
      <c r="H4689" s="37">
        <v>4.0</v>
      </c>
    </row>
    <row r="4690" ht="14.25" customHeight="1">
      <c r="A4690" s="40">
        <v>111259.0</v>
      </c>
      <c r="B4690" s="37"/>
      <c r="C4690" s="37"/>
      <c r="D4690" s="37">
        <v>2.0</v>
      </c>
      <c r="E4690" s="37">
        <v>2.0</v>
      </c>
      <c r="F4690" s="37">
        <v>2.0</v>
      </c>
      <c r="G4690" s="37">
        <v>4.0</v>
      </c>
      <c r="H4690" s="37">
        <v>10.0</v>
      </c>
    </row>
    <row r="4691" ht="14.25" customHeight="1">
      <c r="A4691" s="40">
        <v>111261.0</v>
      </c>
      <c r="B4691" s="37"/>
      <c r="C4691" s="37"/>
      <c r="D4691" s="37">
        <v>1.0</v>
      </c>
      <c r="E4691" s="37">
        <v>5.0</v>
      </c>
      <c r="F4691" s="37"/>
      <c r="G4691" s="37"/>
      <c r="H4691" s="37">
        <v>6.0</v>
      </c>
    </row>
    <row r="4692" ht="14.25" customHeight="1">
      <c r="A4692" s="40">
        <v>111265.0</v>
      </c>
      <c r="B4692" s="37"/>
      <c r="C4692" s="37"/>
      <c r="D4692" s="37">
        <v>2.0</v>
      </c>
      <c r="E4692" s="37">
        <v>5.0</v>
      </c>
      <c r="F4692" s="37"/>
      <c r="G4692" s="37"/>
      <c r="H4692" s="37">
        <v>7.0</v>
      </c>
    </row>
    <row r="4693" ht="14.25" customHeight="1">
      <c r="A4693" s="40">
        <v>111281.0</v>
      </c>
      <c r="B4693" s="37"/>
      <c r="C4693" s="37"/>
      <c r="D4693" s="37">
        <v>3.0</v>
      </c>
      <c r="E4693" s="37">
        <v>2.0</v>
      </c>
      <c r="F4693" s="37">
        <v>7.0</v>
      </c>
      <c r="G4693" s="37"/>
      <c r="H4693" s="37">
        <v>12.0</v>
      </c>
    </row>
    <row r="4694" ht="14.25" customHeight="1">
      <c r="A4694" s="40">
        <v>111305.0</v>
      </c>
      <c r="B4694" s="37"/>
      <c r="C4694" s="37"/>
      <c r="D4694" s="37">
        <v>8.0</v>
      </c>
      <c r="E4694" s="37">
        <v>2.0</v>
      </c>
      <c r="F4694" s="37">
        <v>4.0</v>
      </c>
      <c r="G4694" s="37"/>
      <c r="H4694" s="37">
        <v>14.0</v>
      </c>
    </row>
    <row r="4695" ht="14.25" customHeight="1">
      <c r="A4695" s="40">
        <v>111307.0</v>
      </c>
      <c r="B4695" s="37"/>
      <c r="C4695" s="37"/>
      <c r="D4695" s="37"/>
      <c r="E4695" s="37">
        <v>3.0</v>
      </c>
      <c r="F4695" s="37">
        <v>3.0</v>
      </c>
      <c r="G4695" s="37">
        <v>3.0</v>
      </c>
      <c r="H4695" s="37">
        <v>9.0</v>
      </c>
    </row>
    <row r="4696" ht="14.25" customHeight="1">
      <c r="A4696" s="40">
        <v>111383.0</v>
      </c>
      <c r="B4696" s="37">
        <v>1.0</v>
      </c>
      <c r="C4696" s="37">
        <v>3.0</v>
      </c>
      <c r="D4696" s="37">
        <v>8.0</v>
      </c>
      <c r="E4696" s="37"/>
      <c r="F4696" s="37"/>
      <c r="G4696" s="37"/>
      <c r="H4696" s="37">
        <v>12.0</v>
      </c>
    </row>
    <row r="4697" ht="14.25" customHeight="1">
      <c r="A4697" s="40">
        <v>111454.0</v>
      </c>
      <c r="B4697" s="37"/>
      <c r="C4697" s="37"/>
      <c r="D4697" s="37">
        <v>1.0</v>
      </c>
      <c r="E4697" s="37">
        <v>7.0</v>
      </c>
      <c r="F4697" s="37">
        <v>4.0</v>
      </c>
      <c r="G4697" s="37">
        <v>5.0</v>
      </c>
      <c r="H4697" s="37">
        <v>17.0</v>
      </c>
    </row>
    <row r="4698" ht="14.25" customHeight="1">
      <c r="A4698" s="40">
        <v>111488.0</v>
      </c>
      <c r="B4698" s="37"/>
      <c r="C4698" s="37"/>
      <c r="D4698" s="37"/>
      <c r="E4698" s="37">
        <v>2.0</v>
      </c>
      <c r="F4698" s="37">
        <v>4.0</v>
      </c>
      <c r="G4698" s="37">
        <v>2.0</v>
      </c>
      <c r="H4698" s="37">
        <v>8.0</v>
      </c>
    </row>
    <row r="4699" ht="14.25" customHeight="1">
      <c r="A4699" s="40">
        <v>111518.0</v>
      </c>
      <c r="B4699" s="37"/>
      <c r="C4699" s="37"/>
      <c r="D4699" s="37"/>
      <c r="E4699" s="37">
        <v>2.0</v>
      </c>
      <c r="F4699" s="37">
        <v>2.0</v>
      </c>
      <c r="G4699" s="37">
        <v>3.0</v>
      </c>
      <c r="H4699" s="37">
        <v>7.0</v>
      </c>
    </row>
    <row r="4700" ht="14.25" customHeight="1">
      <c r="A4700" s="40">
        <v>111525.0</v>
      </c>
      <c r="B4700" s="37"/>
      <c r="C4700" s="37"/>
      <c r="D4700" s="37">
        <v>1.0</v>
      </c>
      <c r="E4700" s="37">
        <v>6.0</v>
      </c>
      <c r="F4700" s="37">
        <v>4.0</v>
      </c>
      <c r="G4700" s="37">
        <v>4.0</v>
      </c>
      <c r="H4700" s="37">
        <v>15.0</v>
      </c>
    </row>
    <row r="4701" ht="14.25" customHeight="1">
      <c r="A4701" s="40">
        <v>111546.0</v>
      </c>
      <c r="B4701" s="37"/>
      <c r="C4701" s="37">
        <v>2.0</v>
      </c>
      <c r="D4701" s="37">
        <v>9.0</v>
      </c>
      <c r="E4701" s="37"/>
      <c r="F4701" s="37"/>
      <c r="G4701" s="37"/>
      <c r="H4701" s="37">
        <v>11.0</v>
      </c>
    </row>
    <row r="4702" ht="14.25" customHeight="1">
      <c r="A4702" s="40">
        <v>111570.0</v>
      </c>
      <c r="B4702" s="37"/>
      <c r="C4702" s="37"/>
      <c r="D4702" s="37">
        <v>2.0</v>
      </c>
      <c r="E4702" s="37">
        <v>3.0</v>
      </c>
      <c r="F4702" s="37">
        <v>5.0</v>
      </c>
      <c r="G4702" s="37">
        <v>3.0</v>
      </c>
      <c r="H4702" s="37">
        <v>13.0</v>
      </c>
    </row>
    <row r="4703" ht="14.25" customHeight="1">
      <c r="A4703" s="40">
        <v>111603.0</v>
      </c>
      <c r="B4703" s="37"/>
      <c r="C4703" s="37">
        <v>1.0</v>
      </c>
      <c r="D4703" s="37">
        <v>5.0</v>
      </c>
      <c r="E4703" s="37">
        <v>1.0</v>
      </c>
      <c r="F4703" s="37"/>
      <c r="G4703" s="37">
        <v>2.0</v>
      </c>
      <c r="H4703" s="37">
        <v>9.0</v>
      </c>
    </row>
    <row r="4704" ht="14.25" customHeight="1">
      <c r="A4704" s="40">
        <v>111640.0</v>
      </c>
      <c r="B4704" s="37"/>
      <c r="C4704" s="37">
        <v>1.0</v>
      </c>
      <c r="D4704" s="37">
        <v>6.0</v>
      </c>
      <c r="E4704" s="37"/>
      <c r="F4704" s="37"/>
      <c r="G4704" s="37"/>
      <c r="H4704" s="37">
        <v>7.0</v>
      </c>
    </row>
    <row r="4705" ht="14.25" customHeight="1">
      <c r="A4705" s="40">
        <v>111664.0</v>
      </c>
      <c r="B4705" s="37"/>
      <c r="C4705" s="37">
        <v>1.0</v>
      </c>
      <c r="D4705" s="37"/>
      <c r="E4705" s="37"/>
      <c r="F4705" s="37"/>
      <c r="G4705" s="37"/>
      <c r="H4705" s="37">
        <v>1.0</v>
      </c>
    </row>
    <row r="4706" ht="14.25" customHeight="1">
      <c r="A4706" s="40">
        <v>111687.0</v>
      </c>
      <c r="B4706" s="37"/>
      <c r="C4706" s="37">
        <v>2.0</v>
      </c>
      <c r="D4706" s="37">
        <v>3.0</v>
      </c>
      <c r="E4706" s="37">
        <v>3.0</v>
      </c>
      <c r="F4706" s="37">
        <v>4.0</v>
      </c>
      <c r="G4706" s="37">
        <v>7.0</v>
      </c>
      <c r="H4706" s="37">
        <v>19.0</v>
      </c>
    </row>
    <row r="4707" ht="14.25" customHeight="1">
      <c r="A4707" s="40">
        <v>111695.0</v>
      </c>
      <c r="B4707" s="37"/>
      <c r="C4707" s="37">
        <v>2.0</v>
      </c>
      <c r="D4707" s="37">
        <v>4.0</v>
      </c>
      <c r="E4707" s="37">
        <v>4.0</v>
      </c>
      <c r="F4707" s="37">
        <v>3.0</v>
      </c>
      <c r="G4707" s="37">
        <v>1.0</v>
      </c>
      <c r="H4707" s="37">
        <v>14.0</v>
      </c>
    </row>
    <row r="4708" ht="14.25" customHeight="1">
      <c r="A4708" s="40">
        <v>111714.0</v>
      </c>
      <c r="B4708" s="37"/>
      <c r="C4708" s="37"/>
      <c r="D4708" s="37"/>
      <c r="E4708" s="37">
        <v>1.0</v>
      </c>
      <c r="F4708" s="37">
        <v>2.0</v>
      </c>
      <c r="G4708" s="37">
        <v>1.0</v>
      </c>
      <c r="H4708" s="37">
        <v>4.0</v>
      </c>
    </row>
    <row r="4709" ht="14.25" customHeight="1">
      <c r="A4709" s="40">
        <v>111758.0</v>
      </c>
      <c r="B4709" s="37"/>
      <c r="C4709" s="37"/>
      <c r="D4709" s="37"/>
      <c r="E4709" s="37">
        <v>4.0</v>
      </c>
      <c r="F4709" s="37">
        <v>4.0</v>
      </c>
      <c r="G4709" s="37">
        <v>3.0</v>
      </c>
      <c r="H4709" s="37">
        <v>11.0</v>
      </c>
    </row>
    <row r="4710" ht="14.25" customHeight="1">
      <c r="A4710" s="40">
        <v>111764.0</v>
      </c>
      <c r="B4710" s="37"/>
      <c r="C4710" s="37"/>
      <c r="D4710" s="37"/>
      <c r="E4710" s="37">
        <v>1.0</v>
      </c>
      <c r="F4710" s="37">
        <v>3.0</v>
      </c>
      <c r="G4710" s="37">
        <v>5.0</v>
      </c>
      <c r="H4710" s="37">
        <v>9.0</v>
      </c>
    </row>
    <row r="4711" ht="14.25" customHeight="1">
      <c r="A4711" s="40">
        <v>111799.0</v>
      </c>
      <c r="B4711" s="37"/>
      <c r="C4711" s="37"/>
      <c r="D4711" s="37">
        <v>1.0</v>
      </c>
      <c r="E4711" s="37">
        <v>6.0</v>
      </c>
      <c r="F4711" s="37">
        <v>7.0</v>
      </c>
      <c r="G4711" s="37">
        <v>3.0</v>
      </c>
      <c r="H4711" s="37">
        <v>17.0</v>
      </c>
    </row>
    <row r="4712" ht="14.25" customHeight="1">
      <c r="A4712" s="40">
        <v>111806.0</v>
      </c>
      <c r="B4712" s="37"/>
      <c r="C4712" s="37"/>
      <c r="D4712" s="37"/>
      <c r="E4712" s="37">
        <v>1.0</v>
      </c>
      <c r="F4712" s="37">
        <v>3.0</v>
      </c>
      <c r="G4712" s="37"/>
      <c r="H4712" s="37">
        <v>4.0</v>
      </c>
    </row>
    <row r="4713" ht="14.25" customHeight="1">
      <c r="A4713" s="40">
        <v>111843.0</v>
      </c>
      <c r="B4713" s="37"/>
      <c r="C4713" s="37">
        <v>3.0</v>
      </c>
      <c r="D4713" s="37">
        <v>4.0</v>
      </c>
      <c r="E4713" s="37">
        <v>5.0</v>
      </c>
      <c r="F4713" s="37">
        <v>3.0</v>
      </c>
      <c r="G4713" s="37">
        <v>6.0</v>
      </c>
      <c r="H4713" s="37">
        <v>21.0</v>
      </c>
    </row>
    <row r="4714" ht="14.25" customHeight="1">
      <c r="A4714" s="40">
        <v>111850.0</v>
      </c>
      <c r="B4714" s="37"/>
      <c r="C4714" s="37"/>
      <c r="D4714" s="37">
        <v>6.0</v>
      </c>
      <c r="E4714" s="37">
        <v>3.0</v>
      </c>
      <c r="F4714" s="37">
        <v>4.0</v>
      </c>
      <c r="G4714" s="37"/>
      <c r="H4714" s="37">
        <v>13.0</v>
      </c>
    </row>
    <row r="4715" ht="14.25" customHeight="1">
      <c r="A4715" s="40">
        <v>111882.0</v>
      </c>
      <c r="B4715" s="37"/>
      <c r="C4715" s="37"/>
      <c r="D4715" s="37"/>
      <c r="E4715" s="37">
        <v>5.0</v>
      </c>
      <c r="F4715" s="37">
        <v>4.0</v>
      </c>
      <c r="G4715" s="37">
        <v>4.0</v>
      </c>
      <c r="H4715" s="37">
        <v>13.0</v>
      </c>
    </row>
    <row r="4716" ht="14.25" customHeight="1">
      <c r="A4716" s="40">
        <v>111903.0</v>
      </c>
      <c r="B4716" s="37"/>
      <c r="C4716" s="37">
        <v>6.0</v>
      </c>
      <c r="D4716" s="37">
        <v>4.0</v>
      </c>
      <c r="E4716" s="37"/>
      <c r="F4716" s="37"/>
      <c r="G4716" s="37"/>
      <c r="H4716" s="37">
        <v>10.0</v>
      </c>
    </row>
    <row r="4717" ht="14.25" customHeight="1">
      <c r="A4717" s="40">
        <v>111924.0</v>
      </c>
      <c r="B4717" s="37"/>
      <c r="C4717" s="37"/>
      <c r="D4717" s="37">
        <v>1.0</v>
      </c>
      <c r="E4717" s="37">
        <v>5.0</v>
      </c>
      <c r="F4717" s="37">
        <v>3.0</v>
      </c>
      <c r="G4717" s="37"/>
      <c r="H4717" s="37">
        <v>9.0</v>
      </c>
    </row>
    <row r="4718" ht="14.25" customHeight="1">
      <c r="A4718" s="40">
        <v>111932.0</v>
      </c>
      <c r="B4718" s="37"/>
      <c r="C4718" s="37"/>
      <c r="D4718" s="37">
        <v>5.0</v>
      </c>
      <c r="E4718" s="37">
        <v>4.0</v>
      </c>
      <c r="F4718" s="37">
        <v>6.0</v>
      </c>
      <c r="G4718" s="37">
        <v>4.0</v>
      </c>
      <c r="H4718" s="37">
        <v>19.0</v>
      </c>
    </row>
    <row r="4719" ht="14.25" customHeight="1">
      <c r="A4719" s="40">
        <v>111957.0</v>
      </c>
      <c r="B4719" s="37"/>
      <c r="C4719" s="37"/>
      <c r="D4719" s="37"/>
      <c r="E4719" s="37">
        <v>6.0</v>
      </c>
      <c r="F4719" s="37">
        <v>1.0</v>
      </c>
      <c r="G4719" s="37">
        <v>4.0</v>
      </c>
      <c r="H4719" s="37">
        <v>11.0</v>
      </c>
    </row>
    <row r="4720" ht="14.25" customHeight="1">
      <c r="A4720" s="40">
        <v>111983.0</v>
      </c>
      <c r="B4720" s="37"/>
      <c r="C4720" s="37">
        <v>1.0</v>
      </c>
      <c r="D4720" s="37">
        <v>6.0</v>
      </c>
      <c r="E4720" s="37">
        <v>1.0</v>
      </c>
      <c r="F4720" s="37">
        <v>4.0</v>
      </c>
      <c r="G4720" s="37">
        <v>4.0</v>
      </c>
      <c r="H4720" s="37">
        <v>16.0</v>
      </c>
    </row>
    <row r="4721" ht="14.25" customHeight="1">
      <c r="A4721" s="40">
        <v>111998.0</v>
      </c>
      <c r="B4721" s="37"/>
      <c r="C4721" s="37"/>
      <c r="D4721" s="37"/>
      <c r="E4721" s="37"/>
      <c r="F4721" s="37">
        <v>3.0</v>
      </c>
      <c r="G4721" s="37">
        <v>5.0</v>
      </c>
      <c r="H4721" s="37">
        <v>8.0</v>
      </c>
    </row>
    <row r="4722" ht="14.25" customHeight="1">
      <c r="A4722" s="40">
        <v>112017.0</v>
      </c>
      <c r="B4722" s="37"/>
      <c r="C4722" s="37"/>
      <c r="D4722" s="37"/>
      <c r="E4722" s="37">
        <v>3.0</v>
      </c>
      <c r="F4722" s="37">
        <v>3.0</v>
      </c>
      <c r="G4722" s="37"/>
      <c r="H4722" s="37">
        <v>6.0</v>
      </c>
    </row>
    <row r="4723" ht="14.25" customHeight="1">
      <c r="A4723" s="40">
        <v>112038.0</v>
      </c>
      <c r="B4723" s="37"/>
      <c r="C4723" s="37">
        <v>1.0</v>
      </c>
      <c r="D4723" s="37">
        <v>6.0</v>
      </c>
      <c r="E4723" s="37"/>
      <c r="F4723" s="37"/>
      <c r="G4723" s="37"/>
      <c r="H4723" s="37">
        <v>7.0</v>
      </c>
    </row>
    <row r="4724" ht="14.25" customHeight="1">
      <c r="A4724" s="40">
        <v>112070.0</v>
      </c>
      <c r="B4724" s="37"/>
      <c r="C4724" s="37"/>
      <c r="D4724" s="37">
        <v>1.0</v>
      </c>
      <c r="E4724" s="37">
        <v>3.0</v>
      </c>
      <c r="F4724" s="37">
        <v>5.0</v>
      </c>
      <c r="G4724" s="37">
        <v>2.0</v>
      </c>
      <c r="H4724" s="37">
        <v>11.0</v>
      </c>
    </row>
    <row r="4725" ht="14.25" customHeight="1">
      <c r="A4725" s="40">
        <v>112085.0</v>
      </c>
      <c r="B4725" s="37"/>
      <c r="C4725" s="37"/>
      <c r="D4725" s="37">
        <v>2.0</v>
      </c>
      <c r="E4725" s="37">
        <v>4.0</v>
      </c>
      <c r="F4725" s="37">
        <v>3.0</v>
      </c>
      <c r="G4725" s="37">
        <v>2.0</v>
      </c>
      <c r="H4725" s="37">
        <v>11.0</v>
      </c>
    </row>
    <row r="4726" ht="14.25" customHeight="1">
      <c r="A4726" s="40">
        <v>112109.0</v>
      </c>
      <c r="B4726" s="37"/>
      <c r="C4726" s="37"/>
      <c r="D4726" s="37"/>
      <c r="E4726" s="37">
        <v>1.0</v>
      </c>
      <c r="F4726" s="37">
        <v>5.0</v>
      </c>
      <c r="G4726" s="37">
        <v>4.0</v>
      </c>
      <c r="H4726" s="37">
        <v>10.0</v>
      </c>
    </row>
    <row r="4727" ht="14.25" customHeight="1">
      <c r="A4727" s="40">
        <v>112112.0</v>
      </c>
      <c r="B4727" s="37"/>
      <c r="C4727" s="37"/>
      <c r="D4727" s="37">
        <v>2.0</v>
      </c>
      <c r="E4727" s="37">
        <v>5.0</v>
      </c>
      <c r="F4727" s="37"/>
      <c r="G4727" s="37"/>
      <c r="H4727" s="37">
        <v>7.0</v>
      </c>
    </row>
    <row r="4728" ht="14.25" customHeight="1">
      <c r="A4728" s="40">
        <v>112149.0</v>
      </c>
      <c r="B4728" s="37"/>
      <c r="C4728" s="37"/>
      <c r="D4728" s="37">
        <v>2.0</v>
      </c>
      <c r="E4728" s="37">
        <v>7.0</v>
      </c>
      <c r="F4728" s="37"/>
      <c r="G4728" s="37"/>
      <c r="H4728" s="37">
        <v>9.0</v>
      </c>
    </row>
    <row r="4729" ht="14.25" customHeight="1">
      <c r="A4729" s="40">
        <v>112162.0</v>
      </c>
      <c r="B4729" s="37">
        <v>1.0</v>
      </c>
      <c r="C4729" s="37">
        <v>7.0</v>
      </c>
      <c r="D4729" s="37"/>
      <c r="E4729" s="37"/>
      <c r="F4729" s="37"/>
      <c r="G4729" s="37"/>
      <c r="H4729" s="37">
        <v>8.0</v>
      </c>
    </row>
    <row r="4730" ht="14.25" customHeight="1">
      <c r="A4730" s="40">
        <v>112166.0</v>
      </c>
      <c r="B4730" s="37"/>
      <c r="C4730" s="37">
        <v>1.0</v>
      </c>
      <c r="D4730" s="37"/>
      <c r="E4730" s="37"/>
      <c r="F4730" s="37"/>
      <c r="G4730" s="37"/>
      <c r="H4730" s="37">
        <v>1.0</v>
      </c>
    </row>
    <row r="4731" ht="14.25" customHeight="1">
      <c r="A4731" s="40">
        <v>112175.0</v>
      </c>
      <c r="B4731" s="37"/>
      <c r="C4731" s="37"/>
      <c r="D4731" s="37"/>
      <c r="E4731" s="37">
        <v>3.0</v>
      </c>
      <c r="F4731" s="37">
        <v>2.0</v>
      </c>
      <c r="G4731" s="37">
        <v>4.0</v>
      </c>
      <c r="H4731" s="37">
        <v>9.0</v>
      </c>
    </row>
    <row r="4732" ht="14.25" customHeight="1">
      <c r="A4732" s="40">
        <v>112214.0</v>
      </c>
      <c r="B4732" s="37"/>
      <c r="C4732" s="37">
        <v>1.0</v>
      </c>
      <c r="D4732" s="37">
        <v>7.0</v>
      </c>
      <c r="E4732" s="37"/>
      <c r="F4732" s="37"/>
      <c r="G4732" s="37"/>
      <c r="H4732" s="37">
        <v>8.0</v>
      </c>
    </row>
    <row r="4733" ht="14.25" customHeight="1">
      <c r="A4733" s="40">
        <v>112223.0</v>
      </c>
      <c r="B4733" s="37"/>
      <c r="C4733" s="37"/>
      <c r="D4733" s="37"/>
      <c r="E4733" s="37"/>
      <c r="F4733" s="37">
        <v>3.0</v>
      </c>
      <c r="G4733" s="37"/>
      <c r="H4733" s="37">
        <v>3.0</v>
      </c>
    </row>
    <row r="4734" ht="14.25" customHeight="1">
      <c r="A4734" s="40">
        <v>112283.0</v>
      </c>
      <c r="B4734" s="37"/>
      <c r="C4734" s="37"/>
      <c r="D4734" s="37"/>
      <c r="E4734" s="37"/>
      <c r="F4734" s="37">
        <v>4.0</v>
      </c>
      <c r="G4734" s="37">
        <v>3.0</v>
      </c>
      <c r="H4734" s="37">
        <v>7.0</v>
      </c>
    </row>
    <row r="4735" ht="14.25" customHeight="1">
      <c r="A4735" s="40">
        <v>112322.0</v>
      </c>
      <c r="B4735" s="37"/>
      <c r="C4735" s="37"/>
      <c r="D4735" s="37">
        <v>3.0</v>
      </c>
      <c r="E4735" s="37">
        <v>5.0</v>
      </c>
      <c r="F4735" s="37">
        <v>3.0</v>
      </c>
      <c r="G4735" s="37">
        <v>5.0</v>
      </c>
      <c r="H4735" s="37">
        <v>16.0</v>
      </c>
    </row>
    <row r="4736" ht="14.25" customHeight="1">
      <c r="A4736" s="40">
        <v>112323.0</v>
      </c>
      <c r="B4736" s="37"/>
      <c r="C4736" s="37">
        <v>1.0</v>
      </c>
      <c r="D4736" s="37">
        <v>5.0</v>
      </c>
      <c r="E4736" s="37">
        <v>2.0</v>
      </c>
      <c r="F4736" s="37">
        <v>1.0</v>
      </c>
      <c r="G4736" s="37">
        <v>2.0</v>
      </c>
      <c r="H4736" s="37">
        <v>11.0</v>
      </c>
    </row>
    <row r="4737" ht="14.25" customHeight="1">
      <c r="A4737" s="40">
        <v>112325.0</v>
      </c>
      <c r="B4737" s="37"/>
      <c r="C4737" s="37">
        <v>2.0</v>
      </c>
      <c r="D4737" s="37">
        <v>1.0</v>
      </c>
      <c r="E4737" s="37">
        <v>3.0</v>
      </c>
      <c r="F4737" s="37"/>
      <c r="G4737" s="37"/>
      <c r="H4737" s="37">
        <v>6.0</v>
      </c>
    </row>
    <row r="4738" ht="14.25" customHeight="1">
      <c r="A4738" s="40">
        <v>112383.0</v>
      </c>
      <c r="B4738" s="37"/>
      <c r="C4738" s="37"/>
      <c r="D4738" s="37"/>
      <c r="E4738" s="37">
        <v>7.0</v>
      </c>
      <c r="F4738" s="37">
        <v>5.0</v>
      </c>
      <c r="G4738" s="37"/>
      <c r="H4738" s="37">
        <v>12.0</v>
      </c>
    </row>
    <row r="4739" ht="14.25" customHeight="1">
      <c r="A4739" s="40">
        <v>112390.0</v>
      </c>
      <c r="B4739" s="37"/>
      <c r="C4739" s="37"/>
      <c r="D4739" s="37">
        <v>1.0</v>
      </c>
      <c r="E4739" s="37">
        <v>7.0</v>
      </c>
      <c r="F4739" s="37">
        <v>5.0</v>
      </c>
      <c r="G4739" s="37">
        <v>5.0</v>
      </c>
      <c r="H4739" s="37">
        <v>18.0</v>
      </c>
    </row>
    <row r="4740" ht="14.25" customHeight="1">
      <c r="A4740" s="40">
        <v>112421.0</v>
      </c>
      <c r="B4740" s="37"/>
      <c r="C4740" s="37"/>
      <c r="D4740" s="37"/>
      <c r="E4740" s="37"/>
      <c r="F4740" s="37">
        <v>1.0</v>
      </c>
      <c r="G4740" s="37">
        <v>2.0</v>
      </c>
      <c r="H4740" s="37">
        <v>3.0</v>
      </c>
    </row>
    <row r="4741" ht="14.25" customHeight="1">
      <c r="A4741" s="40">
        <v>112464.0</v>
      </c>
      <c r="B4741" s="37"/>
      <c r="C4741" s="37"/>
      <c r="D4741" s="37"/>
      <c r="E4741" s="37"/>
      <c r="F4741" s="37">
        <v>8.0</v>
      </c>
      <c r="G4741" s="37">
        <v>3.0</v>
      </c>
      <c r="H4741" s="37">
        <v>11.0</v>
      </c>
    </row>
    <row r="4742" ht="14.25" customHeight="1">
      <c r="A4742" s="40">
        <v>112508.0</v>
      </c>
      <c r="B4742" s="37"/>
      <c r="C4742" s="37"/>
      <c r="D4742" s="37">
        <v>8.0</v>
      </c>
      <c r="E4742" s="37">
        <v>2.0</v>
      </c>
      <c r="F4742" s="37"/>
      <c r="G4742" s="37"/>
      <c r="H4742" s="37">
        <v>10.0</v>
      </c>
    </row>
    <row r="4743" ht="14.25" customHeight="1">
      <c r="A4743" s="40">
        <v>112519.0</v>
      </c>
      <c r="B4743" s="37"/>
      <c r="C4743" s="37"/>
      <c r="D4743" s="37"/>
      <c r="E4743" s="37">
        <v>1.0</v>
      </c>
      <c r="F4743" s="37">
        <v>2.0</v>
      </c>
      <c r="G4743" s="37">
        <v>5.0</v>
      </c>
      <c r="H4743" s="37">
        <v>8.0</v>
      </c>
    </row>
    <row r="4744" ht="14.25" customHeight="1">
      <c r="A4744" s="40">
        <v>112535.0</v>
      </c>
      <c r="B4744" s="37"/>
      <c r="C4744" s="37"/>
      <c r="D4744" s="37"/>
      <c r="E4744" s="37">
        <v>1.0</v>
      </c>
      <c r="F4744" s="37">
        <v>5.0</v>
      </c>
      <c r="G4744" s="37"/>
      <c r="H4744" s="37">
        <v>6.0</v>
      </c>
    </row>
    <row r="4745" ht="14.25" customHeight="1">
      <c r="A4745" s="40">
        <v>112546.0</v>
      </c>
      <c r="B4745" s="37"/>
      <c r="C4745" s="37">
        <v>1.0</v>
      </c>
      <c r="D4745" s="37">
        <v>5.0</v>
      </c>
      <c r="E4745" s="37"/>
      <c r="F4745" s="37"/>
      <c r="G4745" s="37"/>
      <c r="H4745" s="37">
        <v>6.0</v>
      </c>
    </row>
    <row r="4746" ht="14.25" customHeight="1">
      <c r="A4746" s="40">
        <v>112580.0</v>
      </c>
      <c r="B4746" s="37"/>
      <c r="C4746" s="37"/>
      <c r="D4746" s="37">
        <v>2.0</v>
      </c>
      <c r="E4746" s="37">
        <v>5.0</v>
      </c>
      <c r="F4746" s="37">
        <v>1.0</v>
      </c>
      <c r="G4746" s="37">
        <v>2.0</v>
      </c>
      <c r="H4746" s="37">
        <v>10.0</v>
      </c>
    </row>
    <row r="4747" ht="14.25" customHeight="1">
      <c r="A4747" s="40">
        <v>112585.0</v>
      </c>
      <c r="B4747" s="37"/>
      <c r="C4747" s="37">
        <v>2.0</v>
      </c>
      <c r="D4747" s="37">
        <v>8.0</v>
      </c>
      <c r="E4747" s="37">
        <v>3.0</v>
      </c>
      <c r="F4747" s="37">
        <v>4.0</v>
      </c>
      <c r="G4747" s="37">
        <v>2.0</v>
      </c>
      <c r="H4747" s="37">
        <v>19.0</v>
      </c>
    </row>
    <row r="4748" ht="14.25" customHeight="1">
      <c r="A4748" s="40">
        <v>112617.0</v>
      </c>
      <c r="B4748" s="37"/>
      <c r="C4748" s="37"/>
      <c r="D4748" s="37"/>
      <c r="E4748" s="37"/>
      <c r="F4748" s="37">
        <v>2.0</v>
      </c>
      <c r="G4748" s="37">
        <v>4.0</v>
      </c>
      <c r="H4748" s="37">
        <v>6.0</v>
      </c>
    </row>
    <row r="4749" ht="14.25" customHeight="1">
      <c r="A4749" s="40">
        <v>112620.0</v>
      </c>
      <c r="B4749" s="37"/>
      <c r="C4749" s="37"/>
      <c r="D4749" s="37">
        <v>4.0</v>
      </c>
      <c r="E4749" s="37">
        <v>3.0</v>
      </c>
      <c r="F4749" s="37">
        <v>2.0</v>
      </c>
      <c r="G4749" s="37">
        <v>3.0</v>
      </c>
      <c r="H4749" s="37">
        <v>12.0</v>
      </c>
    </row>
    <row r="4750" ht="14.25" customHeight="1">
      <c r="A4750" s="40">
        <v>112651.0</v>
      </c>
      <c r="B4750" s="37"/>
      <c r="C4750" s="37">
        <v>2.0</v>
      </c>
      <c r="D4750" s="37">
        <v>2.0</v>
      </c>
      <c r="E4750" s="37">
        <v>4.0</v>
      </c>
      <c r="F4750" s="37">
        <v>5.0</v>
      </c>
      <c r="G4750" s="37"/>
      <c r="H4750" s="37">
        <v>13.0</v>
      </c>
    </row>
    <row r="4751" ht="14.25" customHeight="1">
      <c r="A4751" s="40">
        <v>112660.0</v>
      </c>
      <c r="B4751" s="37"/>
      <c r="C4751" s="37"/>
      <c r="D4751" s="37">
        <v>4.0</v>
      </c>
      <c r="E4751" s="37">
        <v>5.0</v>
      </c>
      <c r="F4751" s="37"/>
      <c r="G4751" s="37"/>
      <c r="H4751" s="37">
        <v>9.0</v>
      </c>
    </row>
    <row r="4752" ht="14.25" customHeight="1">
      <c r="A4752" s="40">
        <v>112663.0</v>
      </c>
      <c r="B4752" s="37"/>
      <c r="C4752" s="37"/>
      <c r="D4752" s="37">
        <v>6.0</v>
      </c>
      <c r="E4752" s="37">
        <v>4.0</v>
      </c>
      <c r="F4752" s="37">
        <v>2.0</v>
      </c>
      <c r="G4752" s="37">
        <v>4.0</v>
      </c>
      <c r="H4752" s="37">
        <v>16.0</v>
      </c>
    </row>
    <row r="4753" ht="14.25" customHeight="1">
      <c r="A4753" s="40">
        <v>112680.0</v>
      </c>
      <c r="B4753" s="37"/>
      <c r="C4753" s="37"/>
      <c r="D4753" s="37">
        <v>4.0</v>
      </c>
      <c r="E4753" s="37">
        <v>6.0</v>
      </c>
      <c r="F4753" s="37">
        <v>2.0</v>
      </c>
      <c r="G4753" s="37">
        <v>4.0</v>
      </c>
      <c r="H4753" s="37">
        <v>16.0</v>
      </c>
    </row>
    <row r="4754" ht="14.25" customHeight="1">
      <c r="A4754" s="40">
        <v>112687.0</v>
      </c>
      <c r="B4754" s="37"/>
      <c r="C4754" s="37">
        <v>4.0</v>
      </c>
      <c r="D4754" s="37">
        <v>4.0</v>
      </c>
      <c r="E4754" s="37">
        <v>5.0</v>
      </c>
      <c r="F4754" s="37">
        <v>4.0</v>
      </c>
      <c r="G4754" s="37"/>
      <c r="H4754" s="37">
        <v>17.0</v>
      </c>
    </row>
    <row r="4755" ht="14.25" customHeight="1">
      <c r="A4755" s="40">
        <v>112700.0</v>
      </c>
      <c r="B4755" s="37"/>
      <c r="C4755" s="37"/>
      <c r="D4755" s="37"/>
      <c r="E4755" s="37">
        <v>1.0</v>
      </c>
      <c r="F4755" s="37">
        <v>4.0</v>
      </c>
      <c r="G4755" s="37">
        <v>3.0</v>
      </c>
      <c r="H4755" s="37">
        <v>8.0</v>
      </c>
    </row>
    <row r="4756" ht="14.25" customHeight="1">
      <c r="A4756" s="40">
        <v>112708.0</v>
      </c>
      <c r="B4756" s="37"/>
      <c r="C4756" s="37">
        <v>2.0</v>
      </c>
      <c r="D4756" s="37">
        <v>4.0</v>
      </c>
      <c r="E4756" s="37">
        <v>4.0</v>
      </c>
      <c r="F4756" s="37">
        <v>10.0</v>
      </c>
      <c r="G4756" s="37"/>
      <c r="H4756" s="37">
        <v>20.0</v>
      </c>
    </row>
    <row r="4757" ht="14.25" customHeight="1">
      <c r="A4757" s="40">
        <v>112724.0</v>
      </c>
      <c r="B4757" s="37"/>
      <c r="C4757" s="37"/>
      <c r="D4757" s="37">
        <v>1.0</v>
      </c>
      <c r="E4757" s="37">
        <v>5.0</v>
      </c>
      <c r="F4757" s="37">
        <v>3.0</v>
      </c>
      <c r="G4757" s="37"/>
      <c r="H4757" s="37">
        <v>9.0</v>
      </c>
    </row>
    <row r="4758" ht="14.25" customHeight="1">
      <c r="A4758" s="40">
        <v>112795.0</v>
      </c>
      <c r="B4758" s="37"/>
      <c r="C4758" s="37"/>
      <c r="D4758" s="37">
        <v>4.0</v>
      </c>
      <c r="E4758" s="37"/>
      <c r="F4758" s="37"/>
      <c r="G4758" s="37"/>
      <c r="H4758" s="37">
        <v>4.0</v>
      </c>
    </row>
    <row r="4759" ht="14.25" customHeight="1">
      <c r="A4759" s="40">
        <v>112821.0</v>
      </c>
      <c r="B4759" s="37"/>
      <c r="C4759" s="37"/>
      <c r="D4759" s="37"/>
      <c r="E4759" s="37"/>
      <c r="F4759" s="37">
        <v>3.0</v>
      </c>
      <c r="G4759" s="37">
        <v>2.0</v>
      </c>
      <c r="H4759" s="37">
        <v>5.0</v>
      </c>
    </row>
    <row r="4760" ht="14.25" customHeight="1">
      <c r="A4760" s="40">
        <v>112874.0</v>
      </c>
      <c r="B4760" s="37"/>
      <c r="C4760" s="37">
        <v>1.0</v>
      </c>
      <c r="D4760" s="37">
        <v>4.0</v>
      </c>
      <c r="E4760" s="37"/>
      <c r="F4760" s="37"/>
      <c r="G4760" s="37"/>
      <c r="H4760" s="37">
        <v>5.0</v>
      </c>
    </row>
    <row r="4761" ht="14.25" customHeight="1">
      <c r="A4761" s="40">
        <v>112905.0</v>
      </c>
      <c r="B4761" s="37"/>
      <c r="C4761" s="37"/>
      <c r="D4761" s="37"/>
      <c r="E4761" s="37"/>
      <c r="F4761" s="37">
        <v>6.0</v>
      </c>
      <c r="G4761" s="37">
        <v>5.0</v>
      </c>
      <c r="H4761" s="37">
        <v>11.0</v>
      </c>
    </row>
    <row r="4762" ht="14.25" customHeight="1">
      <c r="A4762" s="40">
        <v>112914.0</v>
      </c>
      <c r="B4762" s="37"/>
      <c r="C4762" s="37">
        <v>1.0</v>
      </c>
      <c r="D4762" s="37">
        <v>6.0</v>
      </c>
      <c r="E4762" s="37">
        <v>3.0</v>
      </c>
      <c r="F4762" s="37"/>
      <c r="G4762" s="37"/>
      <c r="H4762" s="37">
        <v>10.0</v>
      </c>
    </row>
    <row r="4763" ht="14.25" customHeight="1">
      <c r="A4763" s="40">
        <v>112939.0</v>
      </c>
      <c r="B4763" s="37"/>
      <c r="C4763" s="37"/>
      <c r="D4763" s="37"/>
      <c r="E4763" s="37">
        <v>1.0</v>
      </c>
      <c r="F4763" s="37">
        <v>2.0</v>
      </c>
      <c r="G4763" s="37"/>
      <c r="H4763" s="37">
        <v>3.0</v>
      </c>
    </row>
    <row r="4764" ht="14.25" customHeight="1">
      <c r="A4764" s="40">
        <v>112945.0</v>
      </c>
      <c r="B4764" s="37"/>
      <c r="C4764" s="37">
        <v>2.0</v>
      </c>
      <c r="D4764" s="37">
        <v>2.0</v>
      </c>
      <c r="E4764" s="37"/>
      <c r="F4764" s="37"/>
      <c r="G4764" s="37"/>
      <c r="H4764" s="37">
        <v>4.0</v>
      </c>
    </row>
    <row r="4765" ht="14.25" customHeight="1">
      <c r="A4765" s="40">
        <v>112969.0</v>
      </c>
      <c r="B4765" s="37"/>
      <c r="C4765" s="37">
        <v>2.0</v>
      </c>
      <c r="D4765" s="37">
        <v>8.0</v>
      </c>
      <c r="E4765" s="37">
        <v>2.0</v>
      </c>
      <c r="F4765" s="37"/>
      <c r="G4765" s="37"/>
      <c r="H4765" s="37">
        <v>12.0</v>
      </c>
    </row>
    <row r="4766" ht="14.25" customHeight="1">
      <c r="A4766" s="40">
        <v>112997.0</v>
      </c>
      <c r="B4766" s="37"/>
      <c r="C4766" s="37"/>
      <c r="D4766" s="37"/>
      <c r="E4766" s="37">
        <v>1.0</v>
      </c>
      <c r="F4766" s="37">
        <v>2.0</v>
      </c>
      <c r="G4766" s="37">
        <v>4.0</v>
      </c>
      <c r="H4766" s="37">
        <v>7.0</v>
      </c>
    </row>
    <row r="4767" ht="14.25" customHeight="1">
      <c r="A4767" s="40">
        <v>113058.0</v>
      </c>
      <c r="B4767" s="37"/>
      <c r="C4767" s="37">
        <v>1.0</v>
      </c>
      <c r="D4767" s="37">
        <v>2.0</v>
      </c>
      <c r="E4767" s="37"/>
      <c r="F4767" s="37"/>
      <c r="G4767" s="37"/>
      <c r="H4767" s="37">
        <v>3.0</v>
      </c>
    </row>
    <row r="4768" ht="14.25" customHeight="1">
      <c r="A4768" s="40">
        <v>113059.0</v>
      </c>
      <c r="B4768" s="37"/>
      <c r="C4768" s="37"/>
      <c r="D4768" s="37"/>
      <c r="E4768" s="37"/>
      <c r="F4768" s="37">
        <v>3.0</v>
      </c>
      <c r="G4768" s="37">
        <v>8.0</v>
      </c>
      <c r="H4768" s="37">
        <v>11.0</v>
      </c>
    </row>
    <row r="4769" ht="14.25" customHeight="1">
      <c r="A4769" s="40">
        <v>113076.0</v>
      </c>
      <c r="B4769" s="37"/>
      <c r="C4769" s="37">
        <v>2.0</v>
      </c>
      <c r="D4769" s="37">
        <v>7.0</v>
      </c>
      <c r="E4769" s="37"/>
      <c r="F4769" s="37"/>
      <c r="G4769" s="37"/>
      <c r="H4769" s="37">
        <v>9.0</v>
      </c>
    </row>
    <row r="4770" ht="14.25" customHeight="1">
      <c r="A4770" s="40">
        <v>113092.0</v>
      </c>
      <c r="B4770" s="37"/>
      <c r="C4770" s="37">
        <v>2.0</v>
      </c>
      <c r="D4770" s="37"/>
      <c r="E4770" s="37"/>
      <c r="F4770" s="37"/>
      <c r="G4770" s="37"/>
      <c r="H4770" s="37">
        <v>2.0</v>
      </c>
    </row>
    <row r="4771" ht="14.25" customHeight="1">
      <c r="A4771" s="40">
        <v>113145.0</v>
      </c>
      <c r="B4771" s="37"/>
      <c r="C4771" s="37"/>
      <c r="D4771" s="37">
        <v>1.0</v>
      </c>
      <c r="E4771" s="37">
        <v>2.0</v>
      </c>
      <c r="F4771" s="37"/>
      <c r="G4771" s="37"/>
      <c r="H4771" s="37">
        <v>3.0</v>
      </c>
    </row>
    <row r="4772" ht="14.25" customHeight="1">
      <c r="A4772" s="40">
        <v>113203.0</v>
      </c>
      <c r="B4772" s="37"/>
      <c r="C4772" s="37"/>
      <c r="D4772" s="37"/>
      <c r="E4772" s="37"/>
      <c r="F4772" s="37"/>
      <c r="G4772" s="37">
        <v>1.0</v>
      </c>
      <c r="H4772" s="37">
        <v>1.0</v>
      </c>
    </row>
    <row r="4773" ht="14.25" customHeight="1">
      <c r="A4773" s="40">
        <v>113254.0</v>
      </c>
      <c r="B4773" s="37"/>
      <c r="C4773" s="37"/>
      <c r="D4773" s="37">
        <v>3.0</v>
      </c>
      <c r="E4773" s="37">
        <v>1.0</v>
      </c>
      <c r="F4773" s="37">
        <v>5.0</v>
      </c>
      <c r="G4773" s="37">
        <v>2.0</v>
      </c>
      <c r="H4773" s="37">
        <v>11.0</v>
      </c>
    </row>
    <row r="4774" ht="14.25" customHeight="1">
      <c r="A4774" s="40">
        <v>113261.0</v>
      </c>
      <c r="B4774" s="37"/>
      <c r="C4774" s="37"/>
      <c r="D4774" s="37">
        <v>1.0</v>
      </c>
      <c r="E4774" s="37">
        <v>8.0</v>
      </c>
      <c r="F4774" s="37">
        <v>2.0</v>
      </c>
      <c r="G4774" s="37"/>
      <c r="H4774" s="37">
        <v>11.0</v>
      </c>
    </row>
    <row r="4775" ht="14.25" customHeight="1">
      <c r="A4775" s="40">
        <v>113278.0</v>
      </c>
      <c r="B4775" s="37"/>
      <c r="C4775" s="37"/>
      <c r="D4775" s="37">
        <v>4.0</v>
      </c>
      <c r="E4775" s="37"/>
      <c r="F4775" s="37"/>
      <c r="G4775" s="37"/>
      <c r="H4775" s="37">
        <v>4.0</v>
      </c>
    </row>
    <row r="4776" ht="14.25" customHeight="1">
      <c r="A4776" s="40">
        <v>113298.0</v>
      </c>
      <c r="B4776" s="37"/>
      <c r="C4776" s="37"/>
      <c r="D4776" s="37">
        <v>2.0</v>
      </c>
      <c r="E4776" s="37">
        <v>2.0</v>
      </c>
      <c r="F4776" s="37">
        <v>3.0</v>
      </c>
      <c r="G4776" s="37"/>
      <c r="H4776" s="37">
        <v>7.0</v>
      </c>
    </row>
    <row r="4777" ht="14.25" customHeight="1">
      <c r="A4777" s="40">
        <v>113305.0</v>
      </c>
      <c r="B4777" s="37"/>
      <c r="C4777" s="37"/>
      <c r="D4777" s="37"/>
      <c r="E4777" s="37"/>
      <c r="F4777" s="37">
        <v>4.0</v>
      </c>
      <c r="G4777" s="37">
        <v>4.0</v>
      </c>
      <c r="H4777" s="37">
        <v>8.0</v>
      </c>
    </row>
    <row r="4778" ht="14.25" customHeight="1">
      <c r="A4778" s="40">
        <v>113313.0</v>
      </c>
      <c r="B4778" s="37">
        <v>1.0</v>
      </c>
      <c r="C4778" s="37">
        <v>4.0</v>
      </c>
      <c r="D4778" s="37"/>
      <c r="E4778" s="37"/>
      <c r="F4778" s="37"/>
      <c r="G4778" s="37"/>
      <c r="H4778" s="37">
        <v>5.0</v>
      </c>
    </row>
    <row r="4779" ht="14.25" customHeight="1">
      <c r="A4779" s="40">
        <v>113314.0</v>
      </c>
      <c r="B4779" s="37"/>
      <c r="C4779" s="37"/>
      <c r="D4779" s="37">
        <v>4.0</v>
      </c>
      <c r="E4779" s="37">
        <v>1.0</v>
      </c>
      <c r="F4779" s="37"/>
      <c r="G4779" s="37"/>
      <c r="H4779" s="37">
        <v>5.0</v>
      </c>
    </row>
    <row r="4780" ht="14.25" customHeight="1">
      <c r="A4780" s="40">
        <v>113332.0</v>
      </c>
      <c r="B4780" s="37"/>
      <c r="C4780" s="37"/>
      <c r="D4780" s="37"/>
      <c r="E4780" s="37">
        <v>4.0</v>
      </c>
      <c r="F4780" s="37">
        <v>3.0</v>
      </c>
      <c r="G4780" s="37">
        <v>7.0</v>
      </c>
      <c r="H4780" s="37">
        <v>14.0</v>
      </c>
    </row>
    <row r="4781" ht="14.25" customHeight="1">
      <c r="A4781" s="40">
        <v>113349.0</v>
      </c>
      <c r="B4781" s="37"/>
      <c r="C4781" s="37"/>
      <c r="D4781" s="37"/>
      <c r="E4781" s="37">
        <v>2.0</v>
      </c>
      <c r="F4781" s="37">
        <v>5.0</v>
      </c>
      <c r="G4781" s="37">
        <v>3.0</v>
      </c>
      <c r="H4781" s="37">
        <v>10.0</v>
      </c>
    </row>
    <row r="4782" ht="14.25" customHeight="1">
      <c r="A4782" s="40">
        <v>113393.0</v>
      </c>
      <c r="B4782" s="37"/>
      <c r="C4782" s="37">
        <v>4.0</v>
      </c>
      <c r="D4782" s="37"/>
      <c r="E4782" s="37"/>
      <c r="F4782" s="37"/>
      <c r="G4782" s="37"/>
      <c r="H4782" s="37">
        <v>4.0</v>
      </c>
    </row>
    <row r="4783" ht="14.25" customHeight="1">
      <c r="A4783" s="40">
        <v>113444.0</v>
      </c>
      <c r="B4783" s="37"/>
      <c r="C4783" s="37">
        <v>1.0</v>
      </c>
      <c r="D4783" s="37">
        <v>6.0</v>
      </c>
      <c r="E4783" s="37">
        <v>2.0</v>
      </c>
      <c r="F4783" s="37">
        <v>2.0</v>
      </c>
      <c r="G4783" s="37">
        <v>3.0</v>
      </c>
      <c r="H4783" s="37">
        <v>14.0</v>
      </c>
    </row>
    <row r="4784" ht="14.25" customHeight="1">
      <c r="A4784" s="40">
        <v>113449.0</v>
      </c>
      <c r="B4784" s="37"/>
      <c r="C4784" s="37">
        <v>1.0</v>
      </c>
      <c r="D4784" s="37">
        <v>4.0</v>
      </c>
      <c r="E4784" s="37"/>
      <c r="F4784" s="37"/>
      <c r="G4784" s="37"/>
      <c r="H4784" s="37">
        <v>5.0</v>
      </c>
    </row>
    <row r="4785" ht="14.25" customHeight="1">
      <c r="A4785" s="40">
        <v>113452.0</v>
      </c>
      <c r="B4785" s="37"/>
      <c r="C4785" s="37"/>
      <c r="D4785" s="37"/>
      <c r="E4785" s="37">
        <v>2.0</v>
      </c>
      <c r="F4785" s="37">
        <v>6.0</v>
      </c>
      <c r="G4785" s="37"/>
      <c r="H4785" s="37">
        <v>8.0</v>
      </c>
    </row>
    <row r="4786" ht="14.25" customHeight="1">
      <c r="A4786" s="40">
        <v>113493.0</v>
      </c>
      <c r="B4786" s="37"/>
      <c r="C4786" s="37">
        <v>1.0</v>
      </c>
      <c r="D4786" s="37">
        <v>2.0</v>
      </c>
      <c r="E4786" s="37">
        <v>3.0</v>
      </c>
      <c r="F4786" s="37">
        <v>3.0</v>
      </c>
      <c r="G4786" s="37">
        <v>1.0</v>
      </c>
      <c r="H4786" s="37">
        <v>10.0</v>
      </c>
    </row>
    <row r="4787" ht="14.25" customHeight="1">
      <c r="A4787" s="40">
        <v>113523.0</v>
      </c>
      <c r="B4787" s="37"/>
      <c r="C4787" s="37"/>
      <c r="D4787" s="37">
        <v>5.0</v>
      </c>
      <c r="E4787" s="37">
        <v>2.0</v>
      </c>
      <c r="F4787" s="37"/>
      <c r="G4787" s="37"/>
      <c r="H4787" s="37">
        <v>7.0</v>
      </c>
    </row>
    <row r="4788" ht="14.25" customHeight="1">
      <c r="A4788" s="40">
        <v>113540.0</v>
      </c>
      <c r="B4788" s="37"/>
      <c r="C4788" s="37">
        <v>6.0</v>
      </c>
      <c r="D4788" s="37">
        <v>8.0</v>
      </c>
      <c r="E4788" s="37">
        <v>3.0</v>
      </c>
      <c r="F4788" s="37">
        <v>3.0</v>
      </c>
      <c r="G4788" s="37">
        <v>4.0</v>
      </c>
      <c r="H4788" s="37">
        <v>24.0</v>
      </c>
    </row>
    <row r="4789" ht="14.25" customHeight="1">
      <c r="A4789" s="40">
        <v>113551.0</v>
      </c>
      <c r="B4789" s="37"/>
      <c r="C4789" s="37"/>
      <c r="D4789" s="37">
        <v>3.0</v>
      </c>
      <c r="E4789" s="37"/>
      <c r="F4789" s="37"/>
      <c r="G4789" s="37"/>
      <c r="H4789" s="37">
        <v>3.0</v>
      </c>
    </row>
    <row r="4790" ht="14.25" customHeight="1">
      <c r="A4790" s="40">
        <v>113590.0</v>
      </c>
      <c r="B4790" s="37"/>
      <c r="C4790" s="37">
        <v>1.0</v>
      </c>
      <c r="D4790" s="37">
        <v>6.0</v>
      </c>
      <c r="E4790" s="37">
        <v>2.0</v>
      </c>
      <c r="F4790" s="37"/>
      <c r="G4790" s="37"/>
      <c r="H4790" s="37">
        <v>9.0</v>
      </c>
    </row>
    <row r="4791" ht="14.25" customHeight="1">
      <c r="A4791" s="40">
        <v>113595.0</v>
      </c>
      <c r="B4791" s="37"/>
      <c r="C4791" s="37"/>
      <c r="D4791" s="37"/>
      <c r="E4791" s="37">
        <v>1.0</v>
      </c>
      <c r="F4791" s="37">
        <v>7.0</v>
      </c>
      <c r="G4791" s="37">
        <v>2.0</v>
      </c>
      <c r="H4791" s="37">
        <v>10.0</v>
      </c>
    </row>
    <row r="4792" ht="14.25" customHeight="1">
      <c r="A4792" s="40">
        <v>113619.0</v>
      </c>
      <c r="B4792" s="37"/>
      <c r="C4792" s="37"/>
      <c r="D4792" s="37">
        <v>2.0</v>
      </c>
      <c r="E4792" s="37">
        <v>3.0</v>
      </c>
      <c r="F4792" s="37">
        <v>3.0</v>
      </c>
      <c r="G4792" s="37">
        <v>7.0</v>
      </c>
      <c r="H4792" s="37">
        <v>15.0</v>
      </c>
    </row>
    <row r="4793" ht="14.25" customHeight="1">
      <c r="A4793" s="40">
        <v>113632.0</v>
      </c>
      <c r="B4793" s="37"/>
      <c r="C4793" s="37">
        <v>1.0</v>
      </c>
      <c r="D4793" s="37">
        <v>4.0</v>
      </c>
      <c r="E4793" s="37">
        <v>4.0</v>
      </c>
      <c r="F4793" s="37">
        <v>4.0</v>
      </c>
      <c r="G4793" s="37">
        <v>6.0</v>
      </c>
      <c r="H4793" s="37">
        <v>19.0</v>
      </c>
    </row>
    <row r="4794" ht="14.25" customHeight="1">
      <c r="A4794" s="40">
        <v>113635.0</v>
      </c>
      <c r="B4794" s="37"/>
      <c r="C4794" s="37"/>
      <c r="D4794" s="37"/>
      <c r="E4794" s="37"/>
      <c r="F4794" s="37">
        <v>1.0</v>
      </c>
      <c r="G4794" s="37"/>
      <c r="H4794" s="37">
        <v>1.0</v>
      </c>
    </row>
    <row r="4795" ht="14.25" customHeight="1">
      <c r="A4795" s="40">
        <v>113651.0</v>
      </c>
      <c r="B4795" s="37"/>
      <c r="C4795" s="37">
        <v>1.0</v>
      </c>
      <c r="D4795" s="37"/>
      <c r="E4795" s="37"/>
      <c r="F4795" s="37"/>
      <c r="G4795" s="37"/>
      <c r="H4795" s="37">
        <v>1.0</v>
      </c>
    </row>
    <row r="4796" ht="14.25" customHeight="1">
      <c r="A4796" s="40">
        <v>113655.0</v>
      </c>
      <c r="B4796" s="37"/>
      <c r="C4796" s="37">
        <v>1.0</v>
      </c>
      <c r="D4796" s="37"/>
      <c r="E4796" s="37"/>
      <c r="F4796" s="37"/>
      <c r="G4796" s="37"/>
      <c r="H4796" s="37">
        <v>1.0</v>
      </c>
    </row>
    <row r="4797" ht="14.25" customHeight="1">
      <c r="A4797" s="40">
        <v>113661.0</v>
      </c>
      <c r="B4797" s="37"/>
      <c r="C4797" s="37">
        <v>1.0</v>
      </c>
      <c r="D4797" s="37">
        <v>4.0</v>
      </c>
      <c r="E4797" s="37"/>
      <c r="F4797" s="37"/>
      <c r="G4797" s="37"/>
      <c r="H4797" s="37">
        <v>5.0</v>
      </c>
    </row>
    <row r="4798" ht="14.25" customHeight="1">
      <c r="A4798" s="40">
        <v>113665.0</v>
      </c>
      <c r="B4798" s="37"/>
      <c r="C4798" s="37"/>
      <c r="D4798" s="37"/>
      <c r="E4798" s="37">
        <v>1.0</v>
      </c>
      <c r="F4798" s="37">
        <v>2.0</v>
      </c>
      <c r="G4798" s="37">
        <v>4.0</v>
      </c>
      <c r="H4798" s="37">
        <v>7.0</v>
      </c>
    </row>
    <row r="4799" ht="14.25" customHeight="1">
      <c r="A4799" s="40">
        <v>113673.0</v>
      </c>
      <c r="B4799" s="37"/>
      <c r="C4799" s="37"/>
      <c r="D4799" s="37">
        <v>1.0</v>
      </c>
      <c r="E4799" s="37">
        <v>3.0</v>
      </c>
      <c r="F4799" s="37">
        <v>5.0</v>
      </c>
      <c r="G4799" s="37">
        <v>5.0</v>
      </c>
      <c r="H4799" s="37">
        <v>14.0</v>
      </c>
    </row>
    <row r="4800" ht="14.25" customHeight="1">
      <c r="A4800" s="40">
        <v>113696.0</v>
      </c>
      <c r="B4800" s="37"/>
      <c r="C4800" s="37"/>
      <c r="D4800" s="37"/>
      <c r="E4800" s="37"/>
      <c r="F4800" s="37">
        <v>3.0</v>
      </c>
      <c r="G4800" s="37">
        <v>2.0</v>
      </c>
      <c r="H4800" s="37">
        <v>5.0</v>
      </c>
    </row>
    <row r="4801" ht="14.25" customHeight="1">
      <c r="A4801" s="40">
        <v>113729.0</v>
      </c>
      <c r="B4801" s="37"/>
      <c r="C4801" s="37"/>
      <c r="D4801" s="37">
        <v>5.0</v>
      </c>
      <c r="E4801" s="37"/>
      <c r="F4801" s="37"/>
      <c r="G4801" s="37"/>
      <c r="H4801" s="37">
        <v>5.0</v>
      </c>
    </row>
    <row r="4802" ht="14.25" customHeight="1">
      <c r="A4802" s="40">
        <v>113741.0</v>
      </c>
      <c r="B4802" s="37"/>
      <c r="C4802" s="37"/>
      <c r="D4802" s="37"/>
      <c r="E4802" s="37"/>
      <c r="F4802" s="37">
        <v>2.0</v>
      </c>
      <c r="G4802" s="37">
        <v>4.0</v>
      </c>
      <c r="H4802" s="37">
        <v>6.0</v>
      </c>
    </row>
    <row r="4803" ht="14.25" customHeight="1">
      <c r="A4803" s="40">
        <v>113748.0</v>
      </c>
      <c r="B4803" s="37"/>
      <c r="C4803" s="37">
        <v>2.0</v>
      </c>
      <c r="D4803" s="37">
        <v>2.0</v>
      </c>
      <c r="E4803" s="37"/>
      <c r="F4803" s="37"/>
      <c r="G4803" s="37"/>
      <c r="H4803" s="37">
        <v>4.0</v>
      </c>
    </row>
    <row r="4804" ht="14.25" customHeight="1">
      <c r="A4804" s="40">
        <v>113750.0</v>
      </c>
      <c r="B4804" s="37"/>
      <c r="C4804" s="37"/>
      <c r="D4804" s="37">
        <v>1.0</v>
      </c>
      <c r="E4804" s="37">
        <v>1.0</v>
      </c>
      <c r="F4804" s="37"/>
      <c r="G4804" s="37"/>
      <c r="H4804" s="37">
        <v>2.0</v>
      </c>
    </row>
    <row r="4805" ht="14.25" customHeight="1">
      <c r="A4805" s="40">
        <v>113768.0</v>
      </c>
      <c r="B4805" s="37"/>
      <c r="C4805" s="37"/>
      <c r="D4805" s="37">
        <v>1.0</v>
      </c>
      <c r="E4805" s="37">
        <v>10.0</v>
      </c>
      <c r="F4805" s="37">
        <v>5.0</v>
      </c>
      <c r="G4805" s="37">
        <v>7.0</v>
      </c>
      <c r="H4805" s="37">
        <v>23.0</v>
      </c>
    </row>
    <row r="4806" ht="14.25" customHeight="1">
      <c r="A4806" s="40">
        <v>113794.0</v>
      </c>
      <c r="B4806" s="37"/>
      <c r="C4806" s="37"/>
      <c r="D4806" s="37">
        <v>1.0</v>
      </c>
      <c r="E4806" s="37">
        <v>3.0</v>
      </c>
      <c r="F4806" s="37">
        <v>5.0</v>
      </c>
      <c r="G4806" s="37">
        <v>1.0</v>
      </c>
      <c r="H4806" s="37">
        <v>10.0</v>
      </c>
    </row>
    <row r="4807" ht="14.25" customHeight="1">
      <c r="A4807" s="40">
        <v>113810.0</v>
      </c>
      <c r="B4807" s="37"/>
      <c r="C4807" s="37">
        <v>4.0</v>
      </c>
      <c r="D4807" s="37">
        <v>3.0</v>
      </c>
      <c r="E4807" s="37">
        <v>3.0</v>
      </c>
      <c r="F4807" s="37">
        <v>4.0</v>
      </c>
      <c r="G4807" s="37">
        <v>7.0</v>
      </c>
      <c r="H4807" s="37">
        <v>21.0</v>
      </c>
    </row>
    <row r="4808" ht="14.25" customHeight="1">
      <c r="A4808" s="40">
        <v>113882.0</v>
      </c>
      <c r="B4808" s="37"/>
      <c r="C4808" s="37"/>
      <c r="D4808" s="37">
        <v>4.0</v>
      </c>
      <c r="E4808" s="37">
        <v>4.0</v>
      </c>
      <c r="F4808" s="37">
        <v>7.0</v>
      </c>
      <c r="G4808" s="37">
        <v>4.0</v>
      </c>
      <c r="H4808" s="37">
        <v>19.0</v>
      </c>
    </row>
    <row r="4809" ht="14.25" customHeight="1">
      <c r="A4809" s="40">
        <v>113956.0</v>
      </c>
      <c r="B4809" s="37"/>
      <c r="C4809" s="37">
        <v>8.0</v>
      </c>
      <c r="D4809" s="37">
        <v>4.0</v>
      </c>
      <c r="E4809" s="37">
        <v>4.0</v>
      </c>
      <c r="F4809" s="37"/>
      <c r="G4809" s="37"/>
      <c r="H4809" s="37">
        <v>16.0</v>
      </c>
    </row>
    <row r="4810" ht="14.25" customHeight="1">
      <c r="A4810" s="40">
        <v>113961.0</v>
      </c>
      <c r="B4810" s="37"/>
      <c r="C4810" s="37">
        <v>1.0</v>
      </c>
      <c r="D4810" s="37">
        <v>2.0</v>
      </c>
      <c r="E4810" s="37">
        <v>3.0</v>
      </c>
      <c r="F4810" s="37">
        <v>2.0</v>
      </c>
      <c r="G4810" s="37">
        <v>4.0</v>
      </c>
      <c r="H4810" s="37">
        <v>12.0</v>
      </c>
    </row>
    <row r="4811" ht="14.25" customHeight="1">
      <c r="A4811" s="40">
        <v>114017.0</v>
      </c>
      <c r="B4811" s="37"/>
      <c r="C4811" s="37"/>
      <c r="D4811" s="37">
        <v>4.0</v>
      </c>
      <c r="E4811" s="37">
        <v>5.0</v>
      </c>
      <c r="F4811" s="37">
        <v>3.0</v>
      </c>
      <c r="G4811" s="37">
        <v>4.0</v>
      </c>
      <c r="H4811" s="37">
        <v>16.0</v>
      </c>
    </row>
    <row r="4812" ht="14.25" customHeight="1">
      <c r="A4812" s="40">
        <v>114027.0</v>
      </c>
      <c r="B4812" s="37"/>
      <c r="C4812" s="37"/>
      <c r="D4812" s="37"/>
      <c r="E4812" s="37"/>
      <c r="F4812" s="37">
        <v>1.0</v>
      </c>
      <c r="G4812" s="37">
        <v>5.0</v>
      </c>
      <c r="H4812" s="37">
        <v>6.0</v>
      </c>
    </row>
    <row r="4813" ht="14.25" customHeight="1">
      <c r="A4813" s="40">
        <v>114033.0</v>
      </c>
      <c r="B4813" s="37"/>
      <c r="C4813" s="37">
        <v>1.0</v>
      </c>
      <c r="D4813" s="37">
        <v>6.0</v>
      </c>
      <c r="E4813" s="37">
        <v>5.0</v>
      </c>
      <c r="F4813" s="37">
        <v>3.0</v>
      </c>
      <c r="G4813" s="37">
        <v>2.0</v>
      </c>
      <c r="H4813" s="37">
        <v>17.0</v>
      </c>
    </row>
    <row r="4814" ht="14.25" customHeight="1">
      <c r="A4814" s="40">
        <v>114098.0</v>
      </c>
      <c r="B4814" s="37"/>
      <c r="C4814" s="37"/>
      <c r="D4814" s="37"/>
      <c r="E4814" s="37">
        <v>6.0</v>
      </c>
      <c r="F4814" s="37"/>
      <c r="G4814" s="37">
        <v>5.0</v>
      </c>
      <c r="H4814" s="37">
        <v>11.0</v>
      </c>
    </row>
    <row r="4815" ht="14.25" customHeight="1">
      <c r="A4815" s="40">
        <v>114140.0</v>
      </c>
      <c r="B4815" s="37"/>
      <c r="C4815" s="37"/>
      <c r="D4815" s="37"/>
      <c r="E4815" s="37">
        <v>2.0</v>
      </c>
      <c r="F4815" s="37">
        <v>7.0</v>
      </c>
      <c r="G4815" s="37">
        <v>5.0</v>
      </c>
      <c r="H4815" s="37">
        <v>14.0</v>
      </c>
    </row>
    <row r="4816" ht="14.25" customHeight="1">
      <c r="A4816" s="40">
        <v>114141.0</v>
      </c>
      <c r="B4816" s="37"/>
      <c r="C4816" s="37">
        <v>1.0</v>
      </c>
      <c r="D4816" s="37">
        <v>5.0</v>
      </c>
      <c r="E4816" s="37">
        <v>3.0</v>
      </c>
      <c r="F4816" s="37">
        <v>4.0</v>
      </c>
      <c r="G4816" s="37">
        <v>1.0</v>
      </c>
      <c r="H4816" s="37">
        <v>14.0</v>
      </c>
    </row>
    <row r="4817" ht="14.25" customHeight="1">
      <c r="A4817" s="40">
        <v>114147.0</v>
      </c>
      <c r="B4817" s="37"/>
      <c r="C4817" s="37"/>
      <c r="D4817" s="37">
        <v>1.0</v>
      </c>
      <c r="E4817" s="37">
        <v>2.0</v>
      </c>
      <c r="F4817" s="37"/>
      <c r="G4817" s="37"/>
      <c r="H4817" s="37">
        <v>3.0</v>
      </c>
    </row>
    <row r="4818" ht="14.25" customHeight="1">
      <c r="A4818" s="40">
        <v>114185.0</v>
      </c>
      <c r="B4818" s="37"/>
      <c r="C4818" s="37"/>
      <c r="D4818" s="37"/>
      <c r="E4818" s="37">
        <v>1.0</v>
      </c>
      <c r="F4818" s="37">
        <v>4.0</v>
      </c>
      <c r="G4818" s="37">
        <v>5.0</v>
      </c>
      <c r="H4818" s="37">
        <v>10.0</v>
      </c>
    </row>
    <row r="4819" ht="14.25" customHeight="1">
      <c r="A4819" s="40">
        <v>114225.0</v>
      </c>
      <c r="B4819" s="37"/>
      <c r="C4819" s="37"/>
      <c r="D4819" s="37"/>
      <c r="E4819" s="37">
        <v>1.0</v>
      </c>
      <c r="F4819" s="37">
        <v>8.0</v>
      </c>
      <c r="G4819" s="37"/>
      <c r="H4819" s="37">
        <v>9.0</v>
      </c>
    </row>
    <row r="4820" ht="14.25" customHeight="1">
      <c r="A4820" s="40">
        <v>114246.0</v>
      </c>
      <c r="B4820" s="37"/>
      <c r="C4820" s="37">
        <v>3.0</v>
      </c>
      <c r="D4820" s="37">
        <v>6.0</v>
      </c>
      <c r="E4820" s="37">
        <v>4.0</v>
      </c>
      <c r="F4820" s="37">
        <v>6.0</v>
      </c>
      <c r="G4820" s="37"/>
      <c r="H4820" s="37">
        <v>19.0</v>
      </c>
    </row>
    <row r="4821" ht="14.25" customHeight="1">
      <c r="A4821" s="40">
        <v>114264.0</v>
      </c>
      <c r="B4821" s="37"/>
      <c r="C4821" s="37">
        <v>3.0</v>
      </c>
      <c r="D4821" s="37">
        <v>4.0</v>
      </c>
      <c r="E4821" s="37">
        <v>7.0</v>
      </c>
      <c r="F4821" s="37">
        <v>3.0</v>
      </c>
      <c r="G4821" s="37"/>
      <c r="H4821" s="37">
        <v>17.0</v>
      </c>
    </row>
    <row r="4822" ht="14.25" customHeight="1">
      <c r="A4822" s="40">
        <v>114277.0</v>
      </c>
      <c r="B4822" s="37"/>
      <c r="C4822" s="37"/>
      <c r="D4822" s="37"/>
      <c r="E4822" s="37"/>
      <c r="F4822" s="37">
        <v>1.0</v>
      </c>
      <c r="G4822" s="37"/>
      <c r="H4822" s="37">
        <v>1.0</v>
      </c>
    </row>
    <row r="4823" ht="14.25" customHeight="1">
      <c r="A4823" s="40">
        <v>114307.0</v>
      </c>
      <c r="B4823" s="37"/>
      <c r="C4823" s="37"/>
      <c r="D4823" s="37"/>
      <c r="E4823" s="37">
        <v>2.0</v>
      </c>
      <c r="F4823" s="37">
        <v>3.0</v>
      </c>
      <c r="G4823" s="37">
        <v>9.0</v>
      </c>
      <c r="H4823" s="37">
        <v>14.0</v>
      </c>
    </row>
    <row r="4824" ht="14.25" customHeight="1">
      <c r="A4824" s="40">
        <v>114311.0</v>
      </c>
      <c r="B4824" s="37"/>
      <c r="C4824" s="37"/>
      <c r="D4824" s="37"/>
      <c r="E4824" s="37">
        <v>2.0</v>
      </c>
      <c r="F4824" s="37">
        <v>5.0</v>
      </c>
      <c r="G4824" s="37">
        <v>4.0</v>
      </c>
      <c r="H4824" s="37">
        <v>11.0</v>
      </c>
    </row>
    <row r="4825" ht="14.25" customHeight="1">
      <c r="A4825" s="40">
        <v>114320.0</v>
      </c>
      <c r="B4825" s="37"/>
      <c r="C4825" s="37"/>
      <c r="D4825" s="37">
        <v>1.0</v>
      </c>
      <c r="E4825" s="37">
        <v>7.0</v>
      </c>
      <c r="F4825" s="37">
        <v>7.0</v>
      </c>
      <c r="G4825" s="37">
        <v>1.0</v>
      </c>
      <c r="H4825" s="37">
        <v>16.0</v>
      </c>
    </row>
    <row r="4826" ht="14.25" customHeight="1">
      <c r="A4826" s="40">
        <v>114337.0</v>
      </c>
      <c r="B4826" s="37"/>
      <c r="C4826" s="37"/>
      <c r="D4826" s="37"/>
      <c r="E4826" s="37"/>
      <c r="F4826" s="37">
        <v>1.0</v>
      </c>
      <c r="G4826" s="37"/>
      <c r="H4826" s="37">
        <v>1.0</v>
      </c>
    </row>
    <row r="4827" ht="14.25" customHeight="1">
      <c r="A4827" s="40">
        <v>114338.0</v>
      </c>
      <c r="B4827" s="37"/>
      <c r="C4827" s="37"/>
      <c r="D4827" s="37">
        <v>2.0</v>
      </c>
      <c r="E4827" s="37">
        <v>4.0</v>
      </c>
      <c r="F4827" s="37">
        <v>4.0</v>
      </c>
      <c r="G4827" s="37">
        <v>3.0</v>
      </c>
      <c r="H4827" s="37">
        <v>13.0</v>
      </c>
    </row>
    <row r="4828" ht="14.25" customHeight="1">
      <c r="A4828" s="40">
        <v>114343.0</v>
      </c>
      <c r="B4828" s="37"/>
      <c r="C4828" s="37"/>
      <c r="D4828" s="37">
        <v>2.0</v>
      </c>
      <c r="E4828" s="37">
        <v>7.0</v>
      </c>
      <c r="F4828" s="37"/>
      <c r="G4828" s="37"/>
      <c r="H4828" s="37">
        <v>9.0</v>
      </c>
    </row>
    <row r="4829" ht="14.25" customHeight="1">
      <c r="A4829" s="40">
        <v>114353.0</v>
      </c>
      <c r="B4829" s="37"/>
      <c r="C4829" s="37">
        <v>2.0</v>
      </c>
      <c r="D4829" s="37">
        <v>5.0</v>
      </c>
      <c r="E4829" s="37">
        <v>7.0</v>
      </c>
      <c r="F4829" s="37">
        <v>7.0</v>
      </c>
      <c r="G4829" s="37"/>
      <c r="H4829" s="37">
        <v>21.0</v>
      </c>
    </row>
    <row r="4830" ht="14.25" customHeight="1">
      <c r="A4830" s="40">
        <v>114366.0</v>
      </c>
      <c r="B4830" s="37"/>
      <c r="C4830" s="37"/>
      <c r="D4830" s="37"/>
      <c r="E4830" s="37">
        <v>2.0</v>
      </c>
      <c r="F4830" s="37">
        <v>4.0</v>
      </c>
      <c r="G4830" s="37">
        <v>4.0</v>
      </c>
      <c r="H4830" s="37">
        <v>10.0</v>
      </c>
    </row>
    <row r="4831" ht="14.25" customHeight="1">
      <c r="A4831" s="40">
        <v>114371.0</v>
      </c>
      <c r="B4831" s="37"/>
      <c r="C4831" s="37">
        <v>2.0</v>
      </c>
      <c r="D4831" s="37">
        <v>6.0</v>
      </c>
      <c r="E4831" s="37">
        <v>1.0</v>
      </c>
      <c r="F4831" s="37">
        <v>1.0</v>
      </c>
      <c r="G4831" s="37">
        <v>2.0</v>
      </c>
      <c r="H4831" s="37">
        <v>12.0</v>
      </c>
    </row>
    <row r="4832" ht="14.25" customHeight="1">
      <c r="A4832" s="40">
        <v>114377.0</v>
      </c>
      <c r="B4832" s="37"/>
      <c r="C4832" s="37"/>
      <c r="D4832" s="37">
        <v>1.0</v>
      </c>
      <c r="E4832" s="37">
        <v>4.0</v>
      </c>
      <c r="F4832" s="37">
        <v>5.0</v>
      </c>
      <c r="G4832" s="37">
        <v>2.0</v>
      </c>
      <c r="H4832" s="37">
        <v>12.0</v>
      </c>
    </row>
    <row r="4833" ht="14.25" customHeight="1">
      <c r="A4833" s="40">
        <v>114395.0</v>
      </c>
      <c r="B4833" s="37"/>
      <c r="C4833" s="37">
        <v>1.0</v>
      </c>
      <c r="D4833" s="37"/>
      <c r="E4833" s="37"/>
      <c r="F4833" s="37"/>
      <c r="G4833" s="37"/>
      <c r="H4833" s="37">
        <v>1.0</v>
      </c>
    </row>
    <row r="4834" ht="14.25" customHeight="1">
      <c r="A4834" s="40">
        <v>114461.0</v>
      </c>
      <c r="B4834" s="37"/>
      <c r="C4834" s="37"/>
      <c r="D4834" s="37"/>
      <c r="E4834" s="37">
        <v>2.0</v>
      </c>
      <c r="F4834" s="37">
        <v>6.0</v>
      </c>
      <c r="G4834" s="37"/>
      <c r="H4834" s="37">
        <v>8.0</v>
      </c>
    </row>
    <row r="4835" ht="14.25" customHeight="1">
      <c r="A4835" s="40">
        <v>114474.0</v>
      </c>
      <c r="B4835" s="37"/>
      <c r="C4835" s="37"/>
      <c r="D4835" s="37"/>
      <c r="E4835" s="37">
        <v>5.0</v>
      </c>
      <c r="F4835" s="37">
        <v>2.0</v>
      </c>
      <c r="G4835" s="37"/>
      <c r="H4835" s="37">
        <v>7.0</v>
      </c>
    </row>
    <row r="4836" ht="14.25" customHeight="1">
      <c r="A4836" s="40">
        <v>114520.0</v>
      </c>
      <c r="B4836" s="37"/>
      <c r="C4836" s="37"/>
      <c r="D4836" s="37">
        <v>2.0</v>
      </c>
      <c r="E4836" s="37">
        <v>4.0</v>
      </c>
      <c r="F4836" s="37">
        <v>4.0</v>
      </c>
      <c r="G4836" s="37">
        <v>5.0</v>
      </c>
      <c r="H4836" s="37">
        <v>15.0</v>
      </c>
    </row>
    <row r="4837" ht="14.25" customHeight="1">
      <c r="A4837" s="40">
        <v>114528.0</v>
      </c>
      <c r="B4837" s="37"/>
      <c r="C4837" s="37"/>
      <c r="D4837" s="37"/>
      <c r="E4837" s="37"/>
      <c r="F4837" s="37">
        <v>3.0</v>
      </c>
      <c r="G4837" s="37">
        <v>5.0</v>
      </c>
      <c r="H4837" s="37">
        <v>8.0</v>
      </c>
    </row>
    <row r="4838" ht="14.25" customHeight="1">
      <c r="A4838" s="40">
        <v>114542.0</v>
      </c>
      <c r="B4838" s="37"/>
      <c r="C4838" s="37"/>
      <c r="D4838" s="37"/>
      <c r="E4838" s="37"/>
      <c r="F4838" s="37"/>
      <c r="G4838" s="37">
        <v>2.0</v>
      </c>
      <c r="H4838" s="37">
        <v>2.0</v>
      </c>
    </row>
    <row r="4839" ht="14.25" customHeight="1">
      <c r="A4839" s="40">
        <v>114546.0</v>
      </c>
      <c r="B4839" s="37"/>
      <c r="C4839" s="37"/>
      <c r="D4839" s="37">
        <v>1.0</v>
      </c>
      <c r="E4839" s="37">
        <v>4.0</v>
      </c>
      <c r="F4839" s="37">
        <v>2.0</v>
      </c>
      <c r="G4839" s="37">
        <v>4.0</v>
      </c>
      <c r="H4839" s="37">
        <v>11.0</v>
      </c>
    </row>
    <row r="4840" ht="14.25" customHeight="1">
      <c r="A4840" s="40">
        <v>114563.0</v>
      </c>
      <c r="B4840" s="37"/>
      <c r="C4840" s="37"/>
      <c r="D4840" s="37"/>
      <c r="E4840" s="37">
        <v>2.0</v>
      </c>
      <c r="F4840" s="37">
        <v>5.0</v>
      </c>
      <c r="G4840" s="37">
        <v>9.0</v>
      </c>
      <c r="H4840" s="37">
        <v>16.0</v>
      </c>
    </row>
    <row r="4841" ht="14.25" customHeight="1">
      <c r="A4841" s="40">
        <v>114579.0</v>
      </c>
      <c r="B4841" s="37"/>
      <c r="C4841" s="37">
        <v>1.0</v>
      </c>
      <c r="D4841" s="37">
        <v>6.0</v>
      </c>
      <c r="E4841" s="37">
        <v>3.0</v>
      </c>
      <c r="F4841" s="37"/>
      <c r="G4841" s="37"/>
      <c r="H4841" s="37">
        <v>10.0</v>
      </c>
    </row>
    <row r="4842" ht="14.25" customHeight="1">
      <c r="A4842" s="40">
        <v>114584.0</v>
      </c>
      <c r="B4842" s="37"/>
      <c r="C4842" s="37"/>
      <c r="D4842" s="37">
        <v>6.0</v>
      </c>
      <c r="E4842" s="37">
        <v>4.0</v>
      </c>
      <c r="F4842" s="37">
        <v>3.0</v>
      </c>
      <c r="G4842" s="37">
        <v>1.0</v>
      </c>
      <c r="H4842" s="37">
        <v>14.0</v>
      </c>
    </row>
    <row r="4843" ht="14.25" customHeight="1">
      <c r="A4843" s="40">
        <v>114604.0</v>
      </c>
      <c r="B4843" s="37"/>
      <c r="C4843" s="37">
        <v>2.0</v>
      </c>
      <c r="D4843" s="37">
        <v>3.0</v>
      </c>
      <c r="E4843" s="37">
        <v>4.0</v>
      </c>
      <c r="F4843" s="37">
        <v>5.0</v>
      </c>
      <c r="G4843" s="37">
        <v>7.0</v>
      </c>
      <c r="H4843" s="37">
        <v>21.0</v>
      </c>
    </row>
    <row r="4844" ht="14.25" customHeight="1">
      <c r="A4844" s="40">
        <v>114687.0</v>
      </c>
      <c r="B4844" s="37"/>
      <c r="C4844" s="37">
        <v>1.0</v>
      </c>
      <c r="D4844" s="37">
        <v>3.0</v>
      </c>
      <c r="E4844" s="37"/>
      <c r="F4844" s="37"/>
      <c r="G4844" s="37"/>
      <c r="H4844" s="37">
        <v>4.0</v>
      </c>
    </row>
    <row r="4845" ht="14.25" customHeight="1">
      <c r="A4845" s="40">
        <v>114783.0</v>
      </c>
      <c r="B4845" s="37"/>
      <c r="C4845" s="37"/>
      <c r="D4845" s="37"/>
      <c r="E4845" s="37">
        <v>3.0</v>
      </c>
      <c r="F4845" s="37">
        <v>1.0</v>
      </c>
      <c r="G4845" s="37">
        <v>3.0</v>
      </c>
      <c r="H4845" s="37">
        <v>7.0</v>
      </c>
    </row>
    <row r="4846" ht="14.25" customHeight="1">
      <c r="A4846" s="40">
        <v>114786.0</v>
      </c>
      <c r="B4846" s="37"/>
      <c r="C4846" s="37"/>
      <c r="D4846" s="37"/>
      <c r="E4846" s="37">
        <v>5.0</v>
      </c>
      <c r="F4846" s="37">
        <v>2.0</v>
      </c>
      <c r="G4846" s="37">
        <v>7.0</v>
      </c>
      <c r="H4846" s="37">
        <v>14.0</v>
      </c>
    </row>
    <row r="4847" ht="14.25" customHeight="1">
      <c r="A4847" s="40">
        <v>114864.0</v>
      </c>
      <c r="B4847" s="37"/>
      <c r="C4847" s="37">
        <v>2.0</v>
      </c>
      <c r="D4847" s="37">
        <v>7.0</v>
      </c>
      <c r="E4847" s="37">
        <v>4.0</v>
      </c>
      <c r="F4847" s="37">
        <v>2.0</v>
      </c>
      <c r="G4847" s="37">
        <v>3.0</v>
      </c>
      <c r="H4847" s="37">
        <v>18.0</v>
      </c>
    </row>
    <row r="4848" ht="14.25" customHeight="1">
      <c r="A4848" s="40">
        <v>114877.0</v>
      </c>
      <c r="B4848" s="37"/>
      <c r="C4848" s="37"/>
      <c r="D4848" s="37"/>
      <c r="E4848" s="37">
        <v>2.0</v>
      </c>
      <c r="F4848" s="37">
        <v>5.0</v>
      </c>
      <c r="G4848" s="37"/>
      <c r="H4848" s="37">
        <v>7.0</v>
      </c>
    </row>
    <row r="4849" ht="14.25" customHeight="1">
      <c r="A4849" s="40">
        <v>114916.0</v>
      </c>
      <c r="B4849" s="37"/>
      <c r="C4849" s="37">
        <v>2.0</v>
      </c>
      <c r="D4849" s="37"/>
      <c r="E4849" s="37"/>
      <c r="F4849" s="37"/>
      <c r="G4849" s="37"/>
      <c r="H4849" s="37">
        <v>2.0</v>
      </c>
    </row>
    <row r="4850" ht="14.25" customHeight="1">
      <c r="A4850" s="40">
        <v>114942.0</v>
      </c>
      <c r="B4850" s="37"/>
      <c r="C4850" s="37"/>
      <c r="D4850" s="37">
        <v>1.0</v>
      </c>
      <c r="E4850" s="37">
        <v>4.0</v>
      </c>
      <c r="F4850" s="37">
        <v>4.0</v>
      </c>
      <c r="G4850" s="37">
        <v>3.0</v>
      </c>
      <c r="H4850" s="37">
        <v>12.0</v>
      </c>
    </row>
    <row r="4851" ht="14.25" customHeight="1">
      <c r="A4851" s="40">
        <v>114946.0</v>
      </c>
      <c r="B4851" s="37"/>
      <c r="C4851" s="37">
        <v>1.0</v>
      </c>
      <c r="D4851" s="37">
        <v>2.0</v>
      </c>
      <c r="E4851" s="37">
        <v>6.0</v>
      </c>
      <c r="F4851" s="37">
        <v>4.0</v>
      </c>
      <c r="G4851" s="37">
        <v>3.0</v>
      </c>
      <c r="H4851" s="37">
        <v>16.0</v>
      </c>
    </row>
    <row r="4852" ht="14.25" customHeight="1">
      <c r="A4852" s="40">
        <v>114973.0</v>
      </c>
      <c r="B4852" s="37"/>
      <c r="C4852" s="37"/>
      <c r="D4852" s="37">
        <v>2.0</v>
      </c>
      <c r="E4852" s="37">
        <v>4.0</v>
      </c>
      <c r="F4852" s="37">
        <v>4.0</v>
      </c>
      <c r="G4852" s="37"/>
      <c r="H4852" s="37">
        <v>10.0</v>
      </c>
    </row>
    <row r="4853" ht="14.25" customHeight="1">
      <c r="A4853" s="40">
        <v>114978.0</v>
      </c>
      <c r="B4853" s="37"/>
      <c r="C4853" s="37"/>
      <c r="D4853" s="37">
        <v>4.0</v>
      </c>
      <c r="E4853" s="37"/>
      <c r="F4853" s="37"/>
      <c r="G4853" s="37"/>
      <c r="H4853" s="37">
        <v>4.0</v>
      </c>
    </row>
    <row r="4854" ht="14.25" customHeight="1">
      <c r="A4854" s="40">
        <v>115057.0</v>
      </c>
      <c r="B4854" s="37"/>
      <c r="C4854" s="37"/>
      <c r="D4854" s="37">
        <v>1.0</v>
      </c>
      <c r="E4854" s="37">
        <v>2.0</v>
      </c>
      <c r="F4854" s="37">
        <v>5.0</v>
      </c>
      <c r="G4854" s="37">
        <v>2.0</v>
      </c>
      <c r="H4854" s="37">
        <v>10.0</v>
      </c>
    </row>
    <row r="4855" ht="14.25" customHeight="1">
      <c r="A4855" s="40">
        <v>115104.0</v>
      </c>
      <c r="B4855" s="37"/>
      <c r="C4855" s="37"/>
      <c r="D4855" s="37">
        <v>3.0</v>
      </c>
      <c r="E4855" s="37">
        <v>2.0</v>
      </c>
      <c r="F4855" s="37"/>
      <c r="G4855" s="37"/>
      <c r="H4855" s="37">
        <v>5.0</v>
      </c>
    </row>
    <row r="4856" ht="14.25" customHeight="1">
      <c r="A4856" s="40">
        <v>115112.0</v>
      </c>
      <c r="B4856" s="37"/>
      <c r="C4856" s="37">
        <v>4.0</v>
      </c>
      <c r="D4856" s="37"/>
      <c r="E4856" s="37"/>
      <c r="F4856" s="37"/>
      <c r="G4856" s="37"/>
      <c r="H4856" s="37">
        <v>4.0</v>
      </c>
    </row>
    <row r="4857" ht="14.25" customHeight="1">
      <c r="A4857" s="40">
        <v>115131.0</v>
      </c>
      <c r="B4857" s="37"/>
      <c r="C4857" s="37">
        <v>1.0</v>
      </c>
      <c r="D4857" s="37">
        <v>3.0</v>
      </c>
      <c r="E4857" s="37">
        <v>3.0</v>
      </c>
      <c r="F4857" s="37">
        <v>4.0</v>
      </c>
      <c r="G4857" s="37">
        <v>2.0</v>
      </c>
      <c r="H4857" s="37">
        <v>13.0</v>
      </c>
    </row>
    <row r="4858" ht="14.25" customHeight="1">
      <c r="A4858" s="40">
        <v>115142.0</v>
      </c>
      <c r="B4858" s="37"/>
      <c r="C4858" s="37">
        <v>1.0</v>
      </c>
      <c r="D4858" s="37">
        <v>3.0</v>
      </c>
      <c r="E4858" s="37"/>
      <c r="F4858" s="37"/>
      <c r="G4858" s="37"/>
      <c r="H4858" s="37">
        <v>4.0</v>
      </c>
    </row>
    <row r="4859" ht="14.25" customHeight="1">
      <c r="A4859" s="40">
        <v>115209.0</v>
      </c>
      <c r="B4859" s="37"/>
      <c r="C4859" s="37"/>
      <c r="D4859" s="37"/>
      <c r="E4859" s="37">
        <v>1.0</v>
      </c>
      <c r="F4859" s="37">
        <v>2.0</v>
      </c>
      <c r="G4859" s="37">
        <v>6.0</v>
      </c>
      <c r="H4859" s="37">
        <v>9.0</v>
      </c>
    </row>
    <row r="4860" ht="14.25" customHeight="1">
      <c r="A4860" s="40">
        <v>115264.0</v>
      </c>
      <c r="B4860" s="37"/>
      <c r="C4860" s="37"/>
      <c r="D4860" s="37">
        <v>3.0</v>
      </c>
      <c r="E4860" s="37">
        <v>4.0</v>
      </c>
      <c r="F4860" s="37">
        <v>12.0</v>
      </c>
      <c r="G4860" s="37">
        <v>9.0</v>
      </c>
      <c r="H4860" s="37">
        <v>28.0</v>
      </c>
    </row>
    <row r="4861" ht="14.25" customHeight="1">
      <c r="A4861" s="40">
        <v>115301.0</v>
      </c>
      <c r="B4861" s="37"/>
      <c r="C4861" s="37"/>
      <c r="D4861" s="37">
        <v>2.0</v>
      </c>
      <c r="E4861" s="37">
        <v>3.0</v>
      </c>
      <c r="F4861" s="37">
        <v>4.0</v>
      </c>
      <c r="G4861" s="37">
        <v>5.0</v>
      </c>
      <c r="H4861" s="37">
        <v>14.0</v>
      </c>
    </row>
    <row r="4862" ht="14.25" customHeight="1">
      <c r="A4862" s="40">
        <v>115302.0</v>
      </c>
      <c r="B4862" s="37"/>
      <c r="C4862" s="37">
        <v>1.0</v>
      </c>
      <c r="D4862" s="37">
        <v>4.0</v>
      </c>
      <c r="E4862" s="37">
        <v>4.0</v>
      </c>
      <c r="F4862" s="37">
        <v>1.0</v>
      </c>
      <c r="G4862" s="37">
        <v>7.0</v>
      </c>
      <c r="H4862" s="37">
        <v>17.0</v>
      </c>
    </row>
    <row r="4863" ht="14.25" customHeight="1">
      <c r="A4863" s="40">
        <v>115355.0</v>
      </c>
      <c r="B4863" s="37"/>
      <c r="C4863" s="37">
        <v>1.0</v>
      </c>
      <c r="D4863" s="37">
        <v>2.0</v>
      </c>
      <c r="E4863" s="37">
        <v>5.0</v>
      </c>
      <c r="F4863" s="37">
        <v>7.0</v>
      </c>
      <c r="G4863" s="37">
        <v>2.0</v>
      </c>
      <c r="H4863" s="37">
        <v>17.0</v>
      </c>
    </row>
    <row r="4864" ht="14.25" customHeight="1">
      <c r="A4864" s="40">
        <v>115358.0</v>
      </c>
      <c r="B4864" s="37"/>
      <c r="C4864" s="37"/>
      <c r="D4864" s="37"/>
      <c r="E4864" s="37">
        <v>1.0</v>
      </c>
      <c r="F4864" s="37">
        <v>5.0</v>
      </c>
      <c r="G4864" s="37">
        <v>6.0</v>
      </c>
      <c r="H4864" s="37">
        <v>12.0</v>
      </c>
    </row>
    <row r="4865" ht="14.25" customHeight="1">
      <c r="A4865" s="40">
        <v>115378.0</v>
      </c>
      <c r="B4865" s="37"/>
      <c r="C4865" s="37">
        <v>3.0</v>
      </c>
      <c r="D4865" s="37"/>
      <c r="E4865" s="37"/>
      <c r="F4865" s="37"/>
      <c r="G4865" s="37"/>
      <c r="H4865" s="37">
        <v>3.0</v>
      </c>
    </row>
    <row r="4866" ht="14.25" customHeight="1">
      <c r="A4866" s="40">
        <v>115433.0</v>
      </c>
      <c r="B4866" s="37"/>
      <c r="C4866" s="37">
        <v>1.0</v>
      </c>
      <c r="D4866" s="37">
        <v>3.0</v>
      </c>
      <c r="E4866" s="37">
        <v>5.0</v>
      </c>
      <c r="F4866" s="37"/>
      <c r="G4866" s="37"/>
      <c r="H4866" s="37">
        <v>9.0</v>
      </c>
    </row>
    <row r="4867" ht="14.25" customHeight="1">
      <c r="A4867" s="40">
        <v>115465.0</v>
      </c>
      <c r="B4867" s="37"/>
      <c r="C4867" s="37"/>
      <c r="D4867" s="37">
        <v>5.0</v>
      </c>
      <c r="E4867" s="37">
        <v>6.0</v>
      </c>
      <c r="F4867" s="37">
        <v>2.0</v>
      </c>
      <c r="G4867" s="37">
        <v>3.0</v>
      </c>
      <c r="H4867" s="37">
        <v>16.0</v>
      </c>
    </row>
    <row r="4868" ht="14.25" customHeight="1">
      <c r="A4868" s="40">
        <v>115478.0</v>
      </c>
      <c r="B4868" s="37"/>
      <c r="C4868" s="37"/>
      <c r="D4868" s="37"/>
      <c r="E4868" s="37"/>
      <c r="F4868" s="37">
        <v>1.0</v>
      </c>
      <c r="G4868" s="37">
        <v>5.0</v>
      </c>
      <c r="H4868" s="37">
        <v>6.0</v>
      </c>
    </row>
    <row r="4869" ht="14.25" customHeight="1">
      <c r="A4869" s="40">
        <v>115502.0</v>
      </c>
      <c r="B4869" s="37"/>
      <c r="C4869" s="37"/>
      <c r="D4869" s="37"/>
      <c r="E4869" s="37">
        <v>1.0</v>
      </c>
      <c r="F4869" s="37">
        <v>4.0</v>
      </c>
      <c r="G4869" s="37"/>
      <c r="H4869" s="37">
        <v>5.0</v>
      </c>
    </row>
    <row r="4870" ht="14.25" customHeight="1">
      <c r="A4870" s="40">
        <v>115522.0</v>
      </c>
      <c r="B4870" s="37"/>
      <c r="C4870" s="37"/>
      <c r="D4870" s="37"/>
      <c r="E4870" s="37">
        <v>2.0</v>
      </c>
      <c r="F4870" s="37">
        <v>3.0</v>
      </c>
      <c r="G4870" s="37">
        <v>2.0</v>
      </c>
      <c r="H4870" s="37">
        <v>7.0</v>
      </c>
    </row>
    <row r="4871" ht="14.25" customHeight="1">
      <c r="A4871" s="40">
        <v>115535.0</v>
      </c>
      <c r="B4871" s="37"/>
      <c r="C4871" s="37"/>
      <c r="D4871" s="37"/>
      <c r="E4871" s="37">
        <v>1.0</v>
      </c>
      <c r="F4871" s="37">
        <v>3.0</v>
      </c>
      <c r="G4871" s="37">
        <v>1.0</v>
      </c>
      <c r="H4871" s="37">
        <v>5.0</v>
      </c>
    </row>
    <row r="4872" ht="14.25" customHeight="1">
      <c r="A4872" s="40">
        <v>115546.0</v>
      </c>
      <c r="B4872" s="37"/>
      <c r="C4872" s="37"/>
      <c r="D4872" s="37">
        <v>2.0</v>
      </c>
      <c r="E4872" s="37">
        <v>4.0</v>
      </c>
      <c r="F4872" s="37">
        <v>8.0</v>
      </c>
      <c r="G4872" s="37">
        <v>6.0</v>
      </c>
      <c r="H4872" s="37">
        <v>20.0</v>
      </c>
    </row>
    <row r="4873" ht="14.25" customHeight="1">
      <c r="A4873" s="40">
        <v>115556.0</v>
      </c>
      <c r="B4873" s="37"/>
      <c r="C4873" s="37">
        <v>3.0</v>
      </c>
      <c r="D4873" s="37"/>
      <c r="E4873" s="37"/>
      <c r="F4873" s="37"/>
      <c r="G4873" s="37"/>
      <c r="H4873" s="37">
        <v>3.0</v>
      </c>
    </row>
    <row r="4874" ht="14.25" customHeight="1">
      <c r="A4874" s="40">
        <v>115558.0</v>
      </c>
      <c r="B4874" s="37"/>
      <c r="C4874" s="37"/>
      <c r="D4874" s="37"/>
      <c r="E4874" s="37">
        <v>2.0</v>
      </c>
      <c r="F4874" s="37">
        <v>4.0</v>
      </c>
      <c r="G4874" s="37">
        <v>2.0</v>
      </c>
      <c r="H4874" s="37">
        <v>8.0</v>
      </c>
    </row>
    <row r="4875" ht="14.25" customHeight="1">
      <c r="A4875" s="40">
        <v>115605.0</v>
      </c>
      <c r="B4875" s="37"/>
      <c r="C4875" s="37"/>
      <c r="D4875" s="37">
        <v>5.0</v>
      </c>
      <c r="E4875" s="37">
        <v>2.0</v>
      </c>
      <c r="F4875" s="37">
        <v>1.0</v>
      </c>
      <c r="G4875" s="37">
        <v>6.0</v>
      </c>
      <c r="H4875" s="37">
        <v>14.0</v>
      </c>
    </row>
    <row r="4876" ht="14.25" customHeight="1">
      <c r="A4876" s="40">
        <v>115687.0</v>
      </c>
      <c r="B4876" s="37"/>
      <c r="C4876" s="37"/>
      <c r="D4876" s="37">
        <v>1.0</v>
      </c>
      <c r="E4876" s="37">
        <v>3.0</v>
      </c>
      <c r="F4876" s="37">
        <v>4.0</v>
      </c>
      <c r="G4876" s="37">
        <v>3.0</v>
      </c>
      <c r="H4876" s="37">
        <v>11.0</v>
      </c>
    </row>
    <row r="4877" ht="14.25" customHeight="1">
      <c r="A4877" s="40">
        <v>115699.0</v>
      </c>
      <c r="B4877" s="37"/>
      <c r="C4877" s="37"/>
      <c r="D4877" s="37"/>
      <c r="E4877" s="37">
        <v>1.0</v>
      </c>
      <c r="F4877" s="37"/>
      <c r="G4877" s="37">
        <v>5.0</v>
      </c>
      <c r="H4877" s="37">
        <v>6.0</v>
      </c>
    </row>
    <row r="4878" ht="14.25" customHeight="1">
      <c r="A4878" s="40">
        <v>115702.0</v>
      </c>
      <c r="B4878" s="37"/>
      <c r="C4878" s="37">
        <v>1.0</v>
      </c>
      <c r="D4878" s="37">
        <v>2.0</v>
      </c>
      <c r="E4878" s="37"/>
      <c r="F4878" s="37"/>
      <c r="G4878" s="37"/>
      <c r="H4878" s="37">
        <v>3.0</v>
      </c>
    </row>
    <row r="4879" ht="14.25" customHeight="1">
      <c r="A4879" s="40">
        <v>115730.0</v>
      </c>
      <c r="B4879" s="37"/>
      <c r="C4879" s="37"/>
      <c r="D4879" s="37"/>
      <c r="E4879" s="37">
        <v>5.0</v>
      </c>
      <c r="F4879" s="37">
        <v>6.0</v>
      </c>
      <c r="G4879" s="37">
        <v>4.0</v>
      </c>
      <c r="H4879" s="37">
        <v>15.0</v>
      </c>
    </row>
    <row r="4880" ht="14.25" customHeight="1">
      <c r="A4880" s="40">
        <v>115755.0</v>
      </c>
      <c r="B4880" s="37"/>
      <c r="C4880" s="37"/>
      <c r="D4880" s="37"/>
      <c r="E4880" s="37">
        <v>1.0</v>
      </c>
      <c r="F4880" s="37">
        <v>2.0</v>
      </c>
      <c r="G4880" s="37">
        <v>7.0</v>
      </c>
      <c r="H4880" s="37">
        <v>10.0</v>
      </c>
    </row>
    <row r="4881" ht="14.25" customHeight="1">
      <c r="A4881" s="40">
        <v>115757.0</v>
      </c>
      <c r="B4881" s="37"/>
      <c r="C4881" s="37"/>
      <c r="D4881" s="37">
        <v>1.0</v>
      </c>
      <c r="E4881" s="37">
        <v>3.0</v>
      </c>
      <c r="F4881" s="37"/>
      <c r="G4881" s="37"/>
      <c r="H4881" s="37">
        <v>4.0</v>
      </c>
    </row>
    <row r="4882" ht="14.25" customHeight="1">
      <c r="A4882" s="40">
        <v>115798.0</v>
      </c>
      <c r="B4882" s="37"/>
      <c r="C4882" s="37"/>
      <c r="D4882" s="37"/>
      <c r="E4882" s="37">
        <v>2.0</v>
      </c>
      <c r="F4882" s="37">
        <v>2.0</v>
      </c>
      <c r="G4882" s="37"/>
      <c r="H4882" s="37">
        <v>4.0</v>
      </c>
    </row>
    <row r="4883" ht="14.25" customHeight="1">
      <c r="A4883" s="40">
        <v>115831.0</v>
      </c>
      <c r="B4883" s="37"/>
      <c r="C4883" s="37">
        <v>1.0</v>
      </c>
      <c r="D4883" s="37">
        <v>5.0</v>
      </c>
      <c r="E4883" s="37">
        <v>5.0</v>
      </c>
      <c r="F4883" s="37">
        <v>1.0</v>
      </c>
      <c r="G4883" s="37">
        <v>5.0</v>
      </c>
      <c r="H4883" s="37">
        <v>17.0</v>
      </c>
    </row>
    <row r="4884" ht="14.25" customHeight="1">
      <c r="A4884" s="40">
        <v>115838.0</v>
      </c>
      <c r="B4884" s="37"/>
      <c r="C4884" s="37"/>
      <c r="D4884" s="37">
        <v>1.0</v>
      </c>
      <c r="E4884" s="37">
        <v>4.0</v>
      </c>
      <c r="F4884" s="37"/>
      <c r="G4884" s="37"/>
      <c r="H4884" s="37">
        <v>5.0</v>
      </c>
    </row>
    <row r="4885" ht="14.25" customHeight="1">
      <c r="A4885" s="40">
        <v>115841.0</v>
      </c>
      <c r="B4885" s="37"/>
      <c r="C4885" s="37"/>
      <c r="D4885" s="37">
        <v>3.0</v>
      </c>
      <c r="E4885" s="37">
        <v>3.0</v>
      </c>
      <c r="F4885" s="37">
        <v>6.0</v>
      </c>
      <c r="G4885" s="37">
        <v>3.0</v>
      </c>
      <c r="H4885" s="37">
        <v>15.0</v>
      </c>
    </row>
    <row r="4886" ht="14.25" customHeight="1">
      <c r="A4886" s="40">
        <v>115888.0</v>
      </c>
      <c r="B4886" s="37"/>
      <c r="C4886" s="37"/>
      <c r="D4886" s="37"/>
      <c r="E4886" s="37">
        <v>1.0</v>
      </c>
      <c r="F4886" s="37">
        <v>4.0</v>
      </c>
      <c r="G4886" s="37"/>
      <c r="H4886" s="37">
        <v>5.0</v>
      </c>
    </row>
    <row r="4887" ht="14.25" customHeight="1">
      <c r="A4887" s="40">
        <v>115909.0</v>
      </c>
      <c r="B4887" s="37"/>
      <c r="C4887" s="37">
        <v>2.0</v>
      </c>
      <c r="D4887" s="37">
        <v>5.0</v>
      </c>
      <c r="E4887" s="37">
        <v>5.0</v>
      </c>
      <c r="F4887" s="37"/>
      <c r="G4887" s="37"/>
      <c r="H4887" s="37">
        <v>12.0</v>
      </c>
    </row>
    <row r="4888" ht="14.25" customHeight="1">
      <c r="A4888" s="40">
        <v>115939.0</v>
      </c>
      <c r="B4888" s="37"/>
      <c r="C4888" s="37">
        <v>2.0</v>
      </c>
      <c r="D4888" s="37"/>
      <c r="E4888" s="37"/>
      <c r="F4888" s="37"/>
      <c r="G4888" s="37"/>
      <c r="H4888" s="37">
        <v>2.0</v>
      </c>
    </row>
    <row r="4889" ht="14.25" customHeight="1">
      <c r="A4889" s="40">
        <v>115984.0</v>
      </c>
      <c r="B4889" s="37"/>
      <c r="C4889" s="37">
        <v>4.0</v>
      </c>
      <c r="D4889" s="37">
        <v>1.0</v>
      </c>
      <c r="E4889" s="37"/>
      <c r="F4889" s="37"/>
      <c r="G4889" s="37"/>
      <c r="H4889" s="37">
        <v>5.0</v>
      </c>
    </row>
    <row r="4890" ht="14.25" customHeight="1">
      <c r="A4890" s="40">
        <v>115992.0</v>
      </c>
      <c r="B4890" s="37"/>
      <c r="C4890" s="37">
        <v>2.0</v>
      </c>
      <c r="D4890" s="37">
        <v>6.0</v>
      </c>
      <c r="E4890" s="37">
        <v>6.0</v>
      </c>
      <c r="F4890" s="37">
        <v>2.0</v>
      </c>
      <c r="G4890" s="37">
        <v>3.0</v>
      </c>
      <c r="H4890" s="37">
        <v>19.0</v>
      </c>
    </row>
    <row r="4891" ht="14.25" customHeight="1">
      <c r="A4891" s="40">
        <v>115993.0</v>
      </c>
      <c r="B4891" s="37"/>
      <c r="C4891" s="37"/>
      <c r="D4891" s="37"/>
      <c r="E4891" s="37">
        <v>2.0</v>
      </c>
      <c r="F4891" s="37">
        <v>2.0</v>
      </c>
      <c r="G4891" s="37"/>
      <c r="H4891" s="37">
        <v>4.0</v>
      </c>
    </row>
    <row r="4892" ht="14.25" customHeight="1">
      <c r="A4892" s="40">
        <v>116017.0</v>
      </c>
      <c r="B4892" s="37"/>
      <c r="C4892" s="37">
        <v>1.0</v>
      </c>
      <c r="D4892" s="37">
        <v>4.0</v>
      </c>
      <c r="E4892" s="37"/>
      <c r="F4892" s="37"/>
      <c r="G4892" s="37"/>
      <c r="H4892" s="37">
        <v>5.0</v>
      </c>
    </row>
    <row r="4893" ht="14.25" customHeight="1">
      <c r="A4893" s="40">
        <v>116021.0</v>
      </c>
      <c r="B4893" s="37"/>
      <c r="C4893" s="37">
        <v>2.0</v>
      </c>
      <c r="D4893" s="37">
        <v>7.0</v>
      </c>
      <c r="E4893" s="37">
        <v>9.0</v>
      </c>
      <c r="F4893" s="37">
        <v>2.0</v>
      </c>
      <c r="G4893" s="37"/>
      <c r="H4893" s="37">
        <v>20.0</v>
      </c>
    </row>
    <row r="4894" ht="14.25" customHeight="1">
      <c r="A4894" s="40">
        <v>116025.0</v>
      </c>
      <c r="B4894" s="37"/>
      <c r="C4894" s="37"/>
      <c r="D4894" s="37">
        <v>6.0</v>
      </c>
      <c r="E4894" s="37">
        <v>3.0</v>
      </c>
      <c r="F4894" s="37">
        <v>4.0</v>
      </c>
      <c r="G4894" s="37">
        <v>1.0</v>
      </c>
      <c r="H4894" s="37">
        <v>14.0</v>
      </c>
    </row>
    <row r="4895" ht="14.25" customHeight="1">
      <c r="A4895" s="40">
        <v>116044.0</v>
      </c>
      <c r="B4895" s="37"/>
      <c r="C4895" s="37"/>
      <c r="D4895" s="37"/>
      <c r="E4895" s="37">
        <v>1.0</v>
      </c>
      <c r="F4895" s="37">
        <v>3.0</v>
      </c>
      <c r="G4895" s="37"/>
      <c r="H4895" s="37">
        <v>4.0</v>
      </c>
    </row>
    <row r="4896" ht="14.25" customHeight="1">
      <c r="A4896" s="40">
        <v>116084.0</v>
      </c>
      <c r="B4896" s="37"/>
      <c r="C4896" s="37">
        <v>3.0</v>
      </c>
      <c r="D4896" s="37">
        <v>10.0</v>
      </c>
      <c r="E4896" s="37"/>
      <c r="F4896" s="37"/>
      <c r="G4896" s="37"/>
      <c r="H4896" s="37">
        <v>13.0</v>
      </c>
    </row>
    <row r="4897" ht="14.25" customHeight="1">
      <c r="A4897" s="40">
        <v>116098.0</v>
      </c>
      <c r="B4897" s="37"/>
      <c r="C4897" s="37">
        <v>4.0</v>
      </c>
      <c r="D4897" s="37"/>
      <c r="E4897" s="37"/>
      <c r="F4897" s="37"/>
      <c r="G4897" s="37"/>
      <c r="H4897" s="37">
        <v>4.0</v>
      </c>
    </row>
    <row r="4898" ht="14.25" customHeight="1">
      <c r="A4898" s="40">
        <v>116108.0</v>
      </c>
      <c r="B4898" s="37"/>
      <c r="C4898" s="37"/>
      <c r="D4898" s="37">
        <v>2.0</v>
      </c>
      <c r="E4898" s="37">
        <v>4.0</v>
      </c>
      <c r="F4898" s="37"/>
      <c r="G4898" s="37"/>
      <c r="H4898" s="37">
        <v>6.0</v>
      </c>
    </row>
    <row r="4899" ht="14.25" customHeight="1">
      <c r="A4899" s="40">
        <v>116132.0</v>
      </c>
      <c r="B4899" s="37"/>
      <c r="C4899" s="37">
        <v>1.0</v>
      </c>
      <c r="D4899" s="37">
        <v>3.0</v>
      </c>
      <c r="E4899" s="37"/>
      <c r="F4899" s="37"/>
      <c r="G4899" s="37"/>
      <c r="H4899" s="37">
        <v>4.0</v>
      </c>
    </row>
    <row r="4900" ht="14.25" customHeight="1">
      <c r="A4900" s="40">
        <v>116143.0</v>
      </c>
      <c r="B4900" s="37"/>
      <c r="C4900" s="37">
        <v>2.0</v>
      </c>
      <c r="D4900" s="37"/>
      <c r="E4900" s="37"/>
      <c r="F4900" s="37"/>
      <c r="G4900" s="37"/>
      <c r="H4900" s="37">
        <v>2.0</v>
      </c>
    </row>
    <row r="4901" ht="14.25" customHeight="1">
      <c r="A4901" s="40">
        <v>116212.0</v>
      </c>
      <c r="B4901" s="37"/>
      <c r="C4901" s="37">
        <v>5.0</v>
      </c>
      <c r="D4901" s="37"/>
      <c r="E4901" s="37"/>
      <c r="F4901" s="37"/>
      <c r="G4901" s="37"/>
      <c r="H4901" s="37">
        <v>5.0</v>
      </c>
    </row>
    <row r="4902" ht="14.25" customHeight="1">
      <c r="A4902" s="40">
        <v>116263.0</v>
      </c>
      <c r="B4902" s="37"/>
      <c r="C4902" s="37">
        <v>1.0</v>
      </c>
      <c r="D4902" s="37">
        <v>6.0</v>
      </c>
      <c r="E4902" s="37">
        <v>8.0</v>
      </c>
      <c r="F4902" s="37">
        <v>6.0</v>
      </c>
      <c r="G4902" s="37">
        <v>3.0</v>
      </c>
      <c r="H4902" s="37">
        <v>24.0</v>
      </c>
    </row>
    <row r="4903" ht="14.25" customHeight="1">
      <c r="A4903" s="40">
        <v>116285.0</v>
      </c>
      <c r="B4903" s="37"/>
      <c r="C4903" s="37"/>
      <c r="D4903" s="37">
        <v>3.0</v>
      </c>
      <c r="E4903" s="37"/>
      <c r="F4903" s="37"/>
      <c r="G4903" s="37"/>
      <c r="H4903" s="37">
        <v>3.0</v>
      </c>
    </row>
    <row r="4904" ht="14.25" customHeight="1">
      <c r="A4904" s="40">
        <v>116306.0</v>
      </c>
      <c r="B4904" s="37"/>
      <c r="C4904" s="37">
        <v>2.0</v>
      </c>
      <c r="D4904" s="37">
        <v>5.0</v>
      </c>
      <c r="E4904" s="37">
        <v>6.0</v>
      </c>
      <c r="F4904" s="37">
        <v>6.0</v>
      </c>
      <c r="G4904" s="37">
        <v>6.0</v>
      </c>
      <c r="H4904" s="37">
        <v>25.0</v>
      </c>
    </row>
    <row r="4905" ht="14.25" customHeight="1">
      <c r="A4905" s="40">
        <v>116368.0</v>
      </c>
      <c r="B4905" s="37"/>
      <c r="C4905" s="37">
        <v>1.0</v>
      </c>
      <c r="D4905" s="37">
        <v>8.0</v>
      </c>
      <c r="E4905" s="37">
        <v>3.0</v>
      </c>
      <c r="F4905" s="37">
        <v>2.0</v>
      </c>
      <c r="G4905" s="37"/>
      <c r="H4905" s="37">
        <v>14.0</v>
      </c>
    </row>
    <row r="4906" ht="14.25" customHeight="1">
      <c r="A4906" s="40">
        <v>116433.0</v>
      </c>
      <c r="B4906" s="37"/>
      <c r="C4906" s="37"/>
      <c r="D4906" s="37"/>
      <c r="E4906" s="37">
        <v>1.0</v>
      </c>
      <c r="F4906" s="37"/>
      <c r="G4906" s="37"/>
      <c r="H4906" s="37">
        <v>1.0</v>
      </c>
    </row>
    <row r="4907" ht="14.25" customHeight="1">
      <c r="A4907" s="40">
        <v>116435.0</v>
      </c>
      <c r="B4907" s="37"/>
      <c r="C4907" s="37"/>
      <c r="D4907" s="37"/>
      <c r="E4907" s="37"/>
      <c r="F4907" s="37">
        <v>3.0</v>
      </c>
      <c r="G4907" s="37">
        <v>6.0</v>
      </c>
      <c r="H4907" s="37">
        <v>9.0</v>
      </c>
    </row>
    <row r="4908" ht="14.25" customHeight="1">
      <c r="A4908" s="40">
        <v>116440.0</v>
      </c>
      <c r="B4908" s="37"/>
      <c r="C4908" s="37"/>
      <c r="D4908" s="37">
        <v>1.0</v>
      </c>
      <c r="E4908" s="37">
        <v>7.0</v>
      </c>
      <c r="F4908" s="37"/>
      <c r="G4908" s="37"/>
      <c r="H4908" s="37">
        <v>8.0</v>
      </c>
    </row>
    <row r="4909" ht="14.25" customHeight="1">
      <c r="A4909" s="40">
        <v>116493.0</v>
      </c>
      <c r="B4909" s="37"/>
      <c r="C4909" s="37"/>
      <c r="D4909" s="37"/>
      <c r="E4909" s="37">
        <v>2.0</v>
      </c>
      <c r="F4909" s="37">
        <v>1.0</v>
      </c>
      <c r="G4909" s="37">
        <v>1.0</v>
      </c>
      <c r="H4909" s="37">
        <v>4.0</v>
      </c>
    </row>
    <row r="4910" ht="14.25" customHeight="1">
      <c r="A4910" s="40">
        <v>116531.0</v>
      </c>
      <c r="B4910" s="37"/>
      <c r="C4910" s="37"/>
      <c r="D4910" s="37"/>
      <c r="E4910" s="37">
        <v>1.0</v>
      </c>
      <c r="F4910" s="37">
        <v>2.0</v>
      </c>
      <c r="G4910" s="37">
        <v>3.0</v>
      </c>
      <c r="H4910" s="37">
        <v>6.0</v>
      </c>
    </row>
    <row r="4911" ht="14.25" customHeight="1">
      <c r="A4911" s="40">
        <v>116555.0</v>
      </c>
      <c r="B4911" s="37"/>
      <c r="C4911" s="37"/>
      <c r="D4911" s="37"/>
      <c r="E4911" s="37">
        <v>7.0</v>
      </c>
      <c r="F4911" s="37">
        <v>2.0</v>
      </c>
      <c r="G4911" s="37"/>
      <c r="H4911" s="37">
        <v>9.0</v>
      </c>
    </row>
    <row r="4912" ht="14.25" customHeight="1">
      <c r="A4912" s="40">
        <v>116580.0</v>
      </c>
      <c r="B4912" s="37"/>
      <c r="C4912" s="37"/>
      <c r="D4912" s="37"/>
      <c r="E4912" s="37">
        <v>1.0</v>
      </c>
      <c r="F4912" s="37">
        <v>4.0</v>
      </c>
      <c r="G4912" s="37">
        <v>3.0</v>
      </c>
      <c r="H4912" s="37">
        <v>8.0</v>
      </c>
    </row>
    <row r="4913" ht="14.25" customHeight="1">
      <c r="A4913" s="40">
        <v>116584.0</v>
      </c>
      <c r="B4913" s="37"/>
      <c r="C4913" s="37">
        <v>1.0</v>
      </c>
      <c r="D4913" s="37">
        <v>5.0</v>
      </c>
      <c r="E4913" s="37">
        <v>3.0</v>
      </c>
      <c r="F4913" s="37">
        <v>5.0</v>
      </c>
      <c r="G4913" s="37"/>
      <c r="H4913" s="37">
        <v>14.0</v>
      </c>
    </row>
    <row r="4914" ht="14.25" customHeight="1">
      <c r="A4914" s="40">
        <v>116600.0</v>
      </c>
      <c r="B4914" s="37"/>
      <c r="C4914" s="37"/>
      <c r="D4914" s="37">
        <v>2.0</v>
      </c>
      <c r="E4914" s="37">
        <v>6.0</v>
      </c>
      <c r="F4914" s="37">
        <v>2.0</v>
      </c>
      <c r="G4914" s="37">
        <v>3.0</v>
      </c>
      <c r="H4914" s="37">
        <v>13.0</v>
      </c>
    </row>
    <row r="4915" ht="14.25" customHeight="1">
      <c r="A4915" s="40">
        <v>116632.0</v>
      </c>
      <c r="B4915" s="37"/>
      <c r="C4915" s="37">
        <v>3.0</v>
      </c>
      <c r="D4915" s="37">
        <v>5.0</v>
      </c>
      <c r="E4915" s="37"/>
      <c r="F4915" s="37"/>
      <c r="G4915" s="37"/>
      <c r="H4915" s="37">
        <v>8.0</v>
      </c>
    </row>
    <row r="4916" ht="14.25" customHeight="1">
      <c r="A4916" s="40">
        <v>116645.0</v>
      </c>
      <c r="B4916" s="37"/>
      <c r="C4916" s="37">
        <v>1.0</v>
      </c>
      <c r="D4916" s="37"/>
      <c r="E4916" s="37"/>
      <c r="F4916" s="37"/>
      <c r="G4916" s="37"/>
      <c r="H4916" s="37">
        <v>1.0</v>
      </c>
    </row>
    <row r="4917" ht="14.25" customHeight="1">
      <c r="A4917" s="40">
        <v>116688.0</v>
      </c>
      <c r="B4917" s="37"/>
      <c r="C4917" s="37"/>
      <c r="D4917" s="37">
        <v>1.0</v>
      </c>
      <c r="E4917" s="37">
        <v>7.0</v>
      </c>
      <c r="F4917" s="37">
        <v>6.0</v>
      </c>
      <c r="G4917" s="37">
        <v>5.0</v>
      </c>
      <c r="H4917" s="37">
        <v>19.0</v>
      </c>
    </row>
    <row r="4918" ht="14.25" customHeight="1">
      <c r="A4918" s="40">
        <v>116718.0</v>
      </c>
      <c r="B4918" s="37"/>
      <c r="C4918" s="37"/>
      <c r="D4918" s="37"/>
      <c r="E4918" s="37"/>
      <c r="F4918" s="37">
        <v>3.0</v>
      </c>
      <c r="G4918" s="37">
        <v>3.0</v>
      </c>
      <c r="H4918" s="37">
        <v>6.0</v>
      </c>
    </row>
    <row r="4919" ht="14.25" customHeight="1">
      <c r="A4919" s="40">
        <v>116727.0</v>
      </c>
      <c r="B4919" s="37"/>
      <c r="C4919" s="37"/>
      <c r="D4919" s="37">
        <v>1.0</v>
      </c>
      <c r="E4919" s="37">
        <v>4.0</v>
      </c>
      <c r="F4919" s="37">
        <v>4.0</v>
      </c>
      <c r="G4919" s="37">
        <v>4.0</v>
      </c>
      <c r="H4919" s="37">
        <v>13.0</v>
      </c>
    </row>
    <row r="4920" ht="14.25" customHeight="1">
      <c r="A4920" s="40">
        <v>116736.0</v>
      </c>
      <c r="B4920" s="37"/>
      <c r="C4920" s="37"/>
      <c r="D4920" s="37"/>
      <c r="E4920" s="37">
        <v>1.0</v>
      </c>
      <c r="F4920" s="37">
        <v>5.0</v>
      </c>
      <c r="G4920" s="37">
        <v>5.0</v>
      </c>
      <c r="H4920" s="37">
        <v>11.0</v>
      </c>
    </row>
    <row r="4921" ht="14.25" customHeight="1">
      <c r="A4921" s="40">
        <v>116751.0</v>
      </c>
      <c r="B4921" s="37"/>
      <c r="C4921" s="37"/>
      <c r="D4921" s="37">
        <v>2.0</v>
      </c>
      <c r="E4921" s="37"/>
      <c r="F4921" s="37"/>
      <c r="G4921" s="37"/>
      <c r="H4921" s="37">
        <v>2.0</v>
      </c>
    </row>
    <row r="4922" ht="14.25" customHeight="1">
      <c r="A4922" s="40">
        <v>116778.0</v>
      </c>
      <c r="B4922" s="37"/>
      <c r="C4922" s="37">
        <v>1.0</v>
      </c>
      <c r="D4922" s="37">
        <v>7.0</v>
      </c>
      <c r="E4922" s="37"/>
      <c r="F4922" s="37"/>
      <c r="G4922" s="37"/>
      <c r="H4922" s="37">
        <v>8.0</v>
      </c>
    </row>
    <row r="4923" ht="14.25" customHeight="1">
      <c r="A4923" s="40">
        <v>116803.0</v>
      </c>
      <c r="B4923" s="37"/>
      <c r="C4923" s="37"/>
      <c r="D4923" s="37">
        <v>1.0</v>
      </c>
      <c r="E4923" s="37">
        <v>3.0</v>
      </c>
      <c r="F4923" s="37"/>
      <c r="G4923" s="37"/>
      <c r="H4923" s="37">
        <v>4.0</v>
      </c>
    </row>
    <row r="4924" ht="14.25" customHeight="1">
      <c r="A4924" s="40">
        <v>116809.0</v>
      </c>
      <c r="B4924" s="37"/>
      <c r="C4924" s="37"/>
      <c r="D4924" s="37">
        <v>3.0</v>
      </c>
      <c r="E4924" s="37">
        <v>8.0</v>
      </c>
      <c r="F4924" s="37">
        <v>5.0</v>
      </c>
      <c r="G4924" s="37"/>
      <c r="H4924" s="37">
        <v>16.0</v>
      </c>
    </row>
    <row r="4925" ht="14.25" customHeight="1">
      <c r="A4925" s="40">
        <v>116815.0</v>
      </c>
      <c r="B4925" s="37"/>
      <c r="C4925" s="37"/>
      <c r="D4925" s="37"/>
      <c r="E4925" s="37"/>
      <c r="F4925" s="37">
        <v>3.0</v>
      </c>
      <c r="G4925" s="37">
        <v>1.0</v>
      </c>
      <c r="H4925" s="37">
        <v>4.0</v>
      </c>
    </row>
    <row r="4926" ht="14.25" customHeight="1">
      <c r="A4926" s="40">
        <v>116914.0</v>
      </c>
      <c r="B4926" s="37"/>
      <c r="C4926" s="37"/>
      <c r="D4926" s="37"/>
      <c r="E4926" s="37"/>
      <c r="F4926" s="37">
        <v>4.0</v>
      </c>
      <c r="G4926" s="37"/>
      <c r="H4926" s="37">
        <v>4.0</v>
      </c>
    </row>
    <row r="4927" ht="14.25" customHeight="1">
      <c r="A4927" s="40">
        <v>116962.0</v>
      </c>
      <c r="B4927" s="37"/>
      <c r="C4927" s="37">
        <v>5.0</v>
      </c>
      <c r="D4927" s="37">
        <v>4.0</v>
      </c>
      <c r="E4927" s="37">
        <v>4.0</v>
      </c>
      <c r="F4927" s="37">
        <v>6.0</v>
      </c>
      <c r="G4927" s="37">
        <v>3.0</v>
      </c>
      <c r="H4927" s="37">
        <v>22.0</v>
      </c>
    </row>
    <row r="4928" ht="14.25" customHeight="1">
      <c r="A4928" s="40">
        <v>117008.0</v>
      </c>
      <c r="B4928" s="37"/>
      <c r="C4928" s="37">
        <v>2.0</v>
      </c>
      <c r="D4928" s="37">
        <v>5.0</v>
      </c>
      <c r="E4928" s="37">
        <v>4.0</v>
      </c>
      <c r="F4928" s="37"/>
      <c r="G4928" s="37"/>
      <c r="H4928" s="37">
        <v>11.0</v>
      </c>
    </row>
    <row r="4929" ht="14.25" customHeight="1">
      <c r="A4929" s="40">
        <v>117012.0</v>
      </c>
      <c r="B4929" s="37"/>
      <c r="C4929" s="37"/>
      <c r="D4929" s="37">
        <v>6.0</v>
      </c>
      <c r="E4929" s="37">
        <v>1.0</v>
      </c>
      <c r="F4929" s="37">
        <v>4.0</v>
      </c>
      <c r="G4929" s="37">
        <v>2.0</v>
      </c>
      <c r="H4929" s="37">
        <v>13.0</v>
      </c>
    </row>
    <row r="4930" ht="14.25" customHeight="1">
      <c r="A4930" s="40">
        <v>117027.0</v>
      </c>
      <c r="B4930" s="37"/>
      <c r="C4930" s="37"/>
      <c r="D4930" s="37"/>
      <c r="E4930" s="37">
        <v>1.0</v>
      </c>
      <c r="F4930" s="37">
        <v>4.0</v>
      </c>
      <c r="G4930" s="37">
        <v>3.0</v>
      </c>
      <c r="H4930" s="37">
        <v>8.0</v>
      </c>
    </row>
    <row r="4931" ht="14.25" customHeight="1">
      <c r="A4931" s="40">
        <v>117079.0</v>
      </c>
      <c r="B4931" s="37"/>
      <c r="C4931" s="37">
        <v>2.0</v>
      </c>
      <c r="D4931" s="37">
        <v>7.0</v>
      </c>
      <c r="E4931" s="37">
        <v>5.0</v>
      </c>
      <c r="F4931" s="37">
        <v>6.0</v>
      </c>
      <c r="G4931" s="37">
        <v>1.0</v>
      </c>
      <c r="H4931" s="37">
        <v>21.0</v>
      </c>
    </row>
    <row r="4932" ht="14.25" customHeight="1">
      <c r="A4932" s="40">
        <v>117109.0</v>
      </c>
      <c r="B4932" s="37"/>
      <c r="C4932" s="37">
        <v>1.0</v>
      </c>
      <c r="D4932" s="37">
        <v>6.0</v>
      </c>
      <c r="E4932" s="37">
        <v>8.0</v>
      </c>
      <c r="F4932" s="37"/>
      <c r="G4932" s="37"/>
      <c r="H4932" s="37">
        <v>15.0</v>
      </c>
    </row>
    <row r="4933" ht="14.25" customHeight="1">
      <c r="A4933" s="40">
        <v>117139.0</v>
      </c>
      <c r="B4933" s="37"/>
      <c r="C4933" s="37">
        <v>4.0</v>
      </c>
      <c r="D4933" s="37">
        <v>10.0</v>
      </c>
      <c r="E4933" s="37">
        <v>6.0</v>
      </c>
      <c r="F4933" s="37">
        <v>6.0</v>
      </c>
      <c r="G4933" s="37"/>
      <c r="H4933" s="37">
        <v>26.0</v>
      </c>
    </row>
    <row r="4934" ht="14.25" customHeight="1">
      <c r="A4934" s="40">
        <v>117145.0</v>
      </c>
      <c r="B4934" s="37"/>
      <c r="C4934" s="37"/>
      <c r="D4934" s="37"/>
      <c r="E4934" s="37"/>
      <c r="F4934" s="37">
        <v>7.0</v>
      </c>
      <c r="G4934" s="37">
        <v>6.0</v>
      </c>
      <c r="H4934" s="37">
        <v>13.0</v>
      </c>
    </row>
    <row r="4935" ht="14.25" customHeight="1">
      <c r="A4935" s="40">
        <v>117166.0</v>
      </c>
      <c r="B4935" s="37"/>
      <c r="C4935" s="37"/>
      <c r="D4935" s="37">
        <v>1.0</v>
      </c>
      <c r="E4935" s="37"/>
      <c r="F4935" s="37"/>
      <c r="G4935" s="37"/>
      <c r="H4935" s="37">
        <v>1.0</v>
      </c>
    </row>
    <row r="4936" ht="14.25" customHeight="1">
      <c r="A4936" s="40">
        <v>117196.0</v>
      </c>
      <c r="B4936" s="37"/>
      <c r="C4936" s="37"/>
      <c r="D4936" s="37">
        <v>3.0</v>
      </c>
      <c r="E4936" s="37">
        <v>6.0</v>
      </c>
      <c r="F4936" s="37">
        <v>6.0</v>
      </c>
      <c r="G4936" s="37">
        <v>7.0</v>
      </c>
      <c r="H4936" s="37">
        <v>22.0</v>
      </c>
    </row>
    <row r="4937" ht="14.25" customHeight="1">
      <c r="A4937" s="40">
        <v>117203.0</v>
      </c>
      <c r="B4937" s="37"/>
      <c r="C4937" s="37"/>
      <c r="D4937" s="37"/>
      <c r="E4937" s="37"/>
      <c r="F4937" s="37">
        <v>5.0</v>
      </c>
      <c r="G4937" s="37">
        <v>4.0</v>
      </c>
      <c r="H4937" s="37">
        <v>9.0</v>
      </c>
    </row>
    <row r="4938" ht="14.25" customHeight="1">
      <c r="A4938" s="40">
        <v>117234.0</v>
      </c>
      <c r="B4938" s="37"/>
      <c r="C4938" s="37"/>
      <c r="D4938" s="37">
        <v>1.0</v>
      </c>
      <c r="E4938" s="37">
        <v>6.0</v>
      </c>
      <c r="F4938" s="37">
        <v>3.0</v>
      </c>
      <c r="G4938" s="37"/>
      <c r="H4938" s="37">
        <v>10.0</v>
      </c>
    </row>
    <row r="4939" ht="14.25" customHeight="1">
      <c r="A4939" s="40">
        <v>117265.0</v>
      </c>
      <c r="B4939" s="37"/>
      <c r="C4939" s="37"/>
      <c r="D4939" s="37">
        <v>1.0</v>
      </c>
      <c r="E4939" s="37">
        <v>3.0</v>
      </c>
      <c r="F4939" s="37"/>
      <c r="G4939" s="37"/>
      <c r="H4939" s="37">
        <v>4.0</v>
      </c>
    </row>
    <row r="4940" ht="14.25" customHeight="1">
      <c r="A4940" s="40">
        <v>117333.0</v>
      </c>
      <c r="B4940" s="37"/>
      <c r="C4940" s="37"/>
      <c r="D4940" s="37"/>
      <c r="E4940" s="37">
        <v>1.0</v>
      </c>
      <c r="F4940" s="37">
        <v>8.0</v>
      </c>
      <c r="G4940" s="37"/>
      <c r="H4940" s="37">
        <v>9.0</v>
      </c>
    </row>
    <row r="4941" ht="14.25" customHeight="1">
      <c r="A4941" s="40">
        <v>117374.0</v>
      </c>
      <c r="B4941" s="37"/>
      <c r="C4941" s="37"/>
      <c r="D4941" s="37"/>
      <c r="E4941" s="37">
        <v>2.0</v>
      </c>
      <c r="F4941" s="37">
        <v>3.0</v>
      </c>
      <c r="G4941" s="37">
        <v>3.0</v>
      </c>
      <c r="H4941" s="37">
        <v>8.0</v>
      </c>
    </row>
    <row r="4942" ht="14.25" customHeight="1">
      <c r="A4942" s="40">
        <v>117377.0</v>
      </c>
      <c r="B4942" s="37"/>
      <c r="C4942" s="37">
        <v>1.0</v>
      </c>
      <c r="D4942" s="37">
        <v>6.0</v>
      </c>
      <c r="E4942" s="37">
        <v>2.0</v>
      </c>
      <c r="F4942" s="37">
        <v>3.0</v>
      </c>
      <c r="G4942" s="37"/>
      <c r="H4942" s="37">
        <v>12.0</v>
      </c>
    </row>
    <row r="4943" ht="14.25" customHeight="1">
      <c r="A4943" s="40">
        <v>117399.0</v>
      </c>
      <c r="B4943" s="37"/>
      <c r="C4943" s="37">
        <v>1.0</v>
      </c>
      <c r="D4943" s="37">
        <v>4.0</v>
      </c>
      <c r="E4943" s="37"/>
      <c r="F4943" s="37"/>
      <c r="G4943" s="37"/>
      <c r="H4943" s="37">
        <v>5.0</v>
      </c>
    </row>
    <row r="4944" ht="14.25" customHeight="1">
      <c r="A4944" s="40">
        <v>117409.0</v>
      </c>
      <c r="B4944" s="37"/>
      <c r="C4944" s="37"/>
      <c r="D4944" s="37"/>
      <c r="E4944" s="37">
        <v>1.0</v>
      </c>
      <c r="F4944" s="37">
        <v>6.0</v>
      </c>
      <c r="G4944" s="37">
        <v>5.0</v>
      </c>
      <c r="H4944" s="37">
        <v>12.0</v>
      </c>
    </row>
    <row r="4945" ht="14.25" customHeight="1">
      <c r="A4945" s="40">
        <v>117463.0</v>
      </c>
      <c r="B4945" s="37"/>
      <c r="C4945" s="37">
        <v>1.0</v>
      </c>
      <c r="D4945" s="37">
        <v>6.0</v>
      </c>
      <c r="E4945" s="37">
        <v>3.0</v>
      </c>
      <c r="F4945" s="37">
        <v>4.0</v>
      </c>
      <c r="G4945" s="37">
        <v>1.0</v>
      </c>
      <c r="H4945" s="37">
        <v>15.0</v>
      </c>
    </row>
    <row r="4946" ht="14.25" customHeight="1">
      <c r="A4946" s="40">
        <v>117464.0</v>
      </c>
      <c r="B4946" s="37"/>
      <c r="C4946" s="37"/>
      <c r="D4946" s="37"/>
      <c r="E4946" s="37">
        <v>1.0</v>
      </c>
      <c r="F4946" s="37">
        <v>4.0</v>
      </c>
      <c r="G4946" s="37">
        <v>5.0</v>
      </c>
      <c r="H4946" s="37">
        <v>10.0</v>
      </c>
    </row>
    <row r="4947" ht="14.25" customHeight="1">
      <c r="A4947" s="40">
        <v>117497.0</v>
      </c>
      <c r="B4947" s="37"/>
      <c r="C4947" s="37">
        <v>3.0</v>
      </c>
      <c r="D4947" s="37">
        <v>5.0</v>
      </c>
      <c r="E4947" s="37">
        <v>5.0</v>
      </c>
      <c r="F4947" s="37">
        <v>4.0</v>
      </c>
      <c r="G4947" s="37">
        <v>7.0</v>
      </c>
      <c r="H4947" s="37">
        <v>24.0</v>
      </c>
    </row>
    <row r="4948" ht="14.25" customHeight="1">
      <c r="A4948" s="40">
        <v>117510.0</v>
      </c>
      <c r="B4948" s="37"/>
      <c r="C4948" s="37"/>
      <c r="D4948" s="37">
        <v>4.0</v>
      </c>
      <c r="E4948" s="37">
        <v>4.0</v>
      </c>
      <c r="F4948" s="37">
        <v>2.0</v>
      </c>
      <c r="G4948" s="37">
        <v>1.0</v>
      </c>
      <c r="H4948" s="37">
        <v>11.0</v>
      </c>
    </row>
    <row r="4949" ht="14.25" customHeight="1">
      <c r="A4949" s="40">
        <v>117512.0</v>
      </c>
      <c r="B4949" s="37"/>
      <c r="C4949" s="37"/>
      <c r="D4949" s="37">
        <v>5.0</v>
      </c>
      <c r="E4949" s="37">
        <v>2.0</v>
      </c>
      <c r="F4949" s="37"/>
      <c r="G4949" s="37"/>
      <c r="H4949" s="37">
        <v>7.0</v>
      </c>
    </row>
    <row r="4950" ht="14.25" customHeight="1">
      <c r="A4950" s="40">
        <v>117517.0</v>
      </c>
      <c r="B4950" s="37"/>
      <c r="C4950" s="37"/>
      <c r="D4950" s="37">
        <v>2.0</v>
      </c>
      <c r="E4950" s="37">
        <v>2.0</v>
      </c>
      <c r="F4950" s="37"/>
      <c r="G4950" s="37">
        <v>8.0</v>
      </c>
      <c r="H4950" s="37">
        <v>12.0</v>
      </c>
    </row>
    <row r="4951" ht="14.25" customHeight="1">
      <c r="A4951" s="40">
        <v>117524.0</v>
      </c>
      <c r="B4951" s="37"/>
      <c r="C4951" s="37"/>
      <c r="D4951" s="37"/>
      <c r="E4951" s="37">
        <v>1.0</v>
      </c>
      <c r="F4951" s="37">
        <v>6.0</v>
      </c>
      <c r="G4951" s="37">
        <v>4.0</v>
      </c>
      <c r="H4951" s="37">
        <v>11.0</v>
      </c>
    </row>
    <row r="4952" ht="14.25" customHeight="1">
      <c r="A4952" s="40">
        <v>117542.0</v>
      </c>
      <c r="B4952" s="37"/>
      <c r="C4952" s="37">
        <v>2.0</v>
      </c>
      <c r="D4952" s="37">
        <v>6.0</v>
      </c>
      <c r="E4952" s="37"/>
      <c r="F4952" s="37"/>
      <c r="G4952" s="37"/>
      <c r="H4952" s="37">
        <v>8.0</v>
      </c>
    </row>
    <row r="4953" ht="14.25" customHeight="1">
      <c r="A4953" s="40">
        <v>117566.0</v>
      </c>
      <c r="B4953" s="37"/>
      <c r="C4953" s="37"/>
      <c r="D4953" s="37">
        <v>2.0</v>
      </c>
      <c r="E4953" s="37"/>
      <c r="F4953" s="37"/>
      <c r="G4953" s="37"/>
      <c r="H4953" s="37">
        <v>2.0</v>
      </c>
    </row>
    <row r="4954" ht="14.25" customHeight="1">
      <c r="A4954" s="40">
        <v>117599.0</v>
      </c>
      <c r="B4954" s="37"/>
      <c r="C4954" s="37"/>
      <c r="D4954" s="37"/>
      <c r="E4954" s="37">
        <v>1.0</v>
      </c>
      <c r="F4954" s="37">
        <v>3.0</v>
      </c>
      <c r="G4954" s="37">
        <v>5.0</v>
      </c>
      <c r="H4954" s="37">
        <v>9.0</v>
      </c>
    </row>
    <row r="4955" ht="14.25" customHeight="1">
      <c r="A4955" s="40">
        <v>117640.0</v>
      </c>
      <c r="B4955" s="37"/>
      <c r="C4955" s="37"/>
      <c r="D4955" s="37">
        <v>3.0</v>
      </c>
      <c r="E4955" s="37">
        <v>5.0</v>
      </c>
      <c r="F4955" s="37">
        <v>7.0</v>
      </c>
      <c r="G4955" s="37"/>
      <c r="H4955" s="37">
        <v>15.0</v>
      </c>
    </row>
    <row r="4956" ht="14.25" customHeight="1">
      <c r="A4956" s="40">
        <v>117653.0</v>
      </c>
      <c r="B4956" s="37"/>
      <c r="C4956" s="37">
        <v>4.0</v>
      </c>
      <c r="D4956" s="37">
        <v>2.0</v>
      </c>
      <c r="E4956" s="37"/>
      <c r="F4956" s="37"/>
      <c r="G4956" s="37"/>
      <c r="H4956" s="37">
        <v>6.0</v>
      </c>
    </row>
    <row r="4957" ht="14.25" customHeight="1">
      <c r="A4957" s="40">
        <v>117679.0</v>
      </c>
      <c r="B4957" s="37"/>
      <c r="C4957" s="37"/>
      <c r="D4957" s="37"/>
      <c r="E4957" s="37">
        <v>7.0</v>
      </c>
      <c r="F4957" s="37">
        <v>3.0</v>
      </c>
      <c r="G4957" s="37"/>
      <c r="H4957" s="37">
        <v>10.0</v>
      </c>
    </row>
    <row r="4958" ht="14.25" customHeight="1">
      <c r="A4958" s="40">
        <v>117682.0</v>
      </c>
      <c r="B4958" s="37"/>
      <c r="C4958" s="37"/>
      <c r="D4958" s="37">
        <v>2.0</v>
      </c>
      <c r="E4958" s="37">
        <v>2.0</v>
      </c>
      <c r="F4958" s="37">
        <v>4.0</v>
      </c>
      <c r="G4958" s="37">
        <v>7.0</v>
      </c>
      <c r="H4958" s="37">
        <v>15.0</v>
      </c>
    </row>
    <row r="4959" ht="14.25" customHeight="1">
      <c r="A4959" s="40">
        <v>117685.0</v>
      </c>
      <c r="B4959" s="37"/>
      <c r="C4959" s="37">
        <v>1.0</v>
      </c>
      <c r="D4959" s="37">
        <v>4.0</v>
      </c>
      <c r="E4959" s="37">
        <v>3.0</v>
      </c>
      <c r="F4959" s="37">
        <v>3.0</v>
      </c>
      <c r="G4959" s="37"/>
      <c r="H4959" s="37">
        <v>11.0</v>
      </c>
    </row>
    <row r="4960" ht="14.25" customHeight="1">
      <c r="A4960" s="40">
        <v>117696.0</v>
      </c>
      <c r="B4960" s="37"/>
      <c r="C4960" s="37">
        <v>6.0</v>
      </c>
      <c r="D4960" s="37">
        <v>3.0</v>
      </c>
      <c r="E4960" s="37"/>
      <c r="F4960" s="37"/>
      <c r="G4960" s="37"/>
      <c r="H4960" s="37">
        <v>9.0</v>
      </c>
    </row>
    <row r="4961" ht="14.25" customHeight="1">
      <c r="A4961" s="40">
        <v>117718.0</v>
      </c>
      <c r="B4961" s="37"/>
      <c r="C4961" s="37"/>
      <c r="D4961" s="37">
        <v>4.0</v>
      </c>
      <c r="E4961" s="37">
        <v>3.0</v>
      </c>
      <c r="F4961" s="37">
        <v>4.0</v>
      </c>
      <c r="G4961" s="37"/>
      <c r="H4961" s="37">
        <v>11.0</v>
      </c>
    </row>
    <row r="4962" ht="14.25" customHeight="1">
      <c r="A4962" s="40">
        <v>117748.0</v>
      </c>
      <c r="B4962" s="37"/>
      <c r="C4962" s="37"/>
      <c r="D4962" s="37">
        <v>4.0</v>
      </c>
      <c r="E4962" s="37">
        <v>7.0</v>
      </c>
      <c r="F4962" s="37"/>
      <c r="G4962" s="37"/>
      <c r="H4962" s="37">
        <v>11.0</v>
      </c>
    </row>
    <row r="4963" ht="14.25" customHeight="1">
      <c r="A4963" s="40">
        <v>117759.0</v>
      </c>
      <c r="B4963" s="37"/>
      <c r="C4963" s="37"/>
      <c r="D4963" s="37">
        <v>2.0</v>
      </c>
      <c r="E4963" s="37">
        <v>2.0</v>
      </c>
      <c r="F4963" s="37"/>
      <c r="G4963" s="37"/>
      <c r="H4963" s="37">
        <v>4.0</v>
      </c>
    </row>
    <row r="4964" ht="14.25" customHeight="1">
      <c r="A4964" s="40">
        <v>117761.0</v>
      </c>
      <c r="B4964" s="37"/>
      <c r="C4964" s="37"/>
      <c r="D4964" s="37"/>
      <c r="E4964" s="37"/>
      <c r="F4964" s="37">
        <v>3.0</v>
      </c>
      <c r="G4964" s="37">
        <v>3.0</v>
      </c>
      <c r="H4964" s="37">
        <v>6.0</v>
      </c>
    </row>
    <row r="4965" ht="14.25" customHeight="1">
      <c r="A4965" s="40">
        <v>117767.0</v>
      </c>
      <c r="B4965" s="37"/>
      <c r="C4965" s="37">
        <v>2.0</v>
      </c>
      <c r="D4965" s="37"/>
      <c r="E4965" s="37"/>
      <c r="F4965" s="37"/>
      <c r="G4965" s="37"/>
      <c r="H4965" s="37">
        <v>2.0</v>
      </c>
    </row>
    <row r="4966" ht="14.25" customHeight="1">
      <c r="A4966" s="40">
        <v>117768.0</v>
      </c>
      <c r="B4966" s="37"/>
      <c r="C4966" s="37">
        <v>3.0</v>
      </c>
      <c r="D4966" s="37">
        <v>6.0</v>
      </c>
      <c r="E4966" s="37">
        <v>3.0</v>
      </c>
      <c r="F4966" s="37"/>
      <c r="G4966" s="37"/>
      <c r="H4966" s="37">
        <v>12.0</v>
      </c>
    </row>
    <row r="4967" ht="14.25" customHeight="1">
      <c r="A4967" s="40">
        <v>117800.0</v>
      </c>
      <c r="B4967" s="37"/>
      <c r="C4967" s="37"/>
      <c r="D4967" s="37">
        <v>1.0</v>
      </c>
      <c r="E4967" s="37"/>
      <c r="F4967" s="37"/>
      <c r="G4967" s="37"/>
      <c r="H4967" s="37">
        <v>1.0</v>
      </c>
    </row>
    <row r="4968" ht="14.25" customHeight="1">
      <c r="A4968" s="40">
        <v>117806.0</v>
      </c>
      <c r="B4968" s="37"/>
      <c r="C4968" s="37">
        <v>3.0</v>
      </c>
      <c r="D4968" s="37"/>
      <c r="E4968" s="37"/>
      <c r="F4968" s="37"/>
      <c r="G4968" s="37"/>
      <c r="H4968" s="37">
        <v>3.0</v>
      </c>
    </row>
    <row r="4969" ht="14.25" customHeight="1">
      <c r="A4969" s="40">
        <v>117816.0</v>
      </c>
      <c r="B4969" s="37"/>
      <c r="C4969" s="37"/>
      <c r="D4969" s="37"/>
      <c r="E4969" s="37">
        <v>2.0</v>
      </c>
      <c r="F4969" s="37">
        <v>3.0</v>
      </c>
      <c r="G4969" s="37">
        <v>4.0</v>
      </c>
      <c r="H4969" s="37">
        <v>9.0</v>
      </c>
    </row>
    <row r="4970" ht="14.25" customHeight="1">
      <c r="A4970" s="40">
        <v>117867.0</v>
      </c>
      <c r="B4970" s="37"/>
      <c r="C4970" s="37"/>
      <c r="D4970" s="37"/>
      <c r="E4970" s="37">
        <v>2.0</v>
      </c>
      <c r="F4970" s="37">
        <v>4.0</v>
      </c>
      <c r="G4970" s="37">
        <v>4.0</v>
      </c>
      <c r="H4970" s="37">
        <v>10.0</v>
      </c>
    </row>
    <row r="4971" ht="14.25" customHeight="1">
      <c r="A4971" s="40">
        <v>117899.0</v>
      </c>
      <c r="B4971" s="37"/>
      <c r="C4971" s="37">
        <v>4.0</v>
      </c>
      <c r="D4971" s="37">
        <v>3.0</v>
      </c>
      <c r="E4971" s="37">
        <v>5.0</v>
      </c>
      <c r="F4971" s="37">
        <v>1.0</v>
      </c>
      <c r="G4971" s="37"/>
      <c r="H4971" s="37">
        <v>13.0</v>
      </c>
    </row>
    <row r="4972" ht="14.25" customHeight="1">
      <c r="A4972" s="40">
        <v>117912.0</v>
      </c>
      <c r="B4972" s="37"/>
      <c r="C4972" s="37"/>
      <c r="D4972" s="37"/>
      <c r="E4972" s="37"/>
      <c r="F4972" s="37">
        <v>5.0</v>
      </c>
      <c r="G4972" s="37"/>
      <c r="H4972" s="37">
        <v>5.0</v>
      </c>
    </row>
    <row r="4973" ht="14.25" customHeight="1">
      <c r="A4973" s="40">
        <v>118036.0</v>
      </c>
      <c r="B4973" s="37"/>
      <c r="C4973" s="37"/>
      <c r="D4973" s="37">
        <v>1.0</v>
      </c>
      <c r="E4973" s="37">
        <v>6.0</v>
      </c>
      <c r="F4973" s="37">
        <v>3.0</v>
      </c>
      <c r="G4973" s="37">
        <v>5.0</v>
      </c>
      <c r="H4973" s="37">
        <v>15.0</v>
      </c>
    </row>
    <row r="4974" ht="14.25" customHeight="1">
      <c r="A4974" s="40">
        <v>118110.0</v>
      </c>
      <c r="B4974" s="37"/>
      <c r="C4974" s="37">
        <v>2.0</v>
      </c>
      <c r="D4974" s="37">
        <v>3.0</v>
      </c>
      <c r="E4974" s="37"/>
      <c r="F4974" s="37"/>
      <c r="G4974" s="37"/>
      <c r="H4974" s="37">
        <v>5.0</v>
      </c>
    </row>
    <row r="4975" ht="14.25" customHeight="1">
      <c r="A4975" s="40">
        <v>118126.0</v>
      </c>
      <c r="B4975" s="37"/>
      <c r="C4975" s="37">
        <v>1.0</v>
      </c>
      <c r="D4975" s="37">
        <v>4.0</v>
      </c>
      <c r="E4975" s="37">
        <v>4.0</v>
      </c>
      <c r="F4975" s="37">
        <v>1.0</v>
      </c>
      <c r="G4975" s="37">
        <v>4.0</v>
      </c>
      <c r="H4975" s="37">
        <v>14.0</v>
      </c>
    </row>
    <row r="4976" ht="14.25" customHeight="1">
      <c r="A4976" s="40">
        <v>118167.0</v>
      </c>
      <c r="B4976" s="37"/>
      <c r="C4976" s="37"/>
      <c r="D4976" s="37"/>
      <c r="E4976" s="37">
        <v>1.0</v>
      </c>
      <c r="F4976" s="37">
        <v>4.0</v>
      </c>
      <c r="G4976" s="37">
        <v>2.0</v>
      </c>
      <c r="H4976" s="37">
        <v>7.0</v>
      </c>
    </row>
    <row r="4977" ht="14.25" customHeight="1">
      <c r="A4977" s="40">
        <v>118168.0</v>
      </c>
      <c r="B4977" s="37"/>
      <c r="C4977" s="37"/>
      <c r="D4977" s="37">
        <v>3.0</v>
      </c>
      <c r="E4977" s="37"/>
      <c r="F4977" s="37"/>
      <c r="G4977" s="37"/>
      <c r="H4977" s="37">
        <v>3.0</v>
      </c>
    </row>
    <row r="4978" ht="14.25" customHeight="1">
      <c r="A4978" s="40">
        <v>118270.0</v>
      </c>
      <c r="B4978" s="37"/>
      <c r="C4978" s="37">
        <v>1.0</v>
      </c>
      <c r="D4978" s="37">
        <v>4.0</v>
      </c>
      <c r="E4978" s="37"/>
      <c r="F4978" s="37"/>
      <c r="G4978" s="37"/>
      <c r="H4978" s="37">
        <v>5.0</v>
      </c>
    </row>
    <row r="4979" ht="14.25" customHeight="1">
      <c r="A4979" s="40">
        <v>118316.0</v>
      </c>
      <c r="B4979" s="37"/>
      <c r="C4979" s="37"/>
      <c r="D4979" s="37">
        <v>1.0</v>
      </c>
      <c r="E4979" s="37">
        <v>2.0</v>
      </c>
      <c r="F4979" s="37"/>
      <c r="G4979" s="37"/>
      <c r="H4979" s="37">
        <v>3.0</v>
      </c>
    </row>
    <row r="4980" ht="14.25" customHeight="1">
      <c r="A4980" s="40">
        <v>118335.0</v>
      </c>
      <c r="B4980" s="37"/>
      <c r="C4980" s="37"/>
      <c r="D4980" s="37"/>
      <c r="E4980" s="37">
        <v>1.0</v>
      </c>
      <c r="F4980" s="37">
        <v>3.0</v>
      </c>
      <c r="G4980" s="37">
        <v>7.0</v>
      </c>
      <c r="H4980" s="37">
        <v>11.0</v>
      </c>
    </row>
    <row r="4981" ht="14.25" customHeight="1">
      <c r="A4981" s="40">
        <v>118347.0</v>
      </c>
      <c r="B4981" s="37"/>
      <c r="C4981" s="37">
        <v>2.0</v>
      </c>
      <c r="D4981" s="37">
        <v>7.0</v>
      </c>
      <c r="E4981" s="37">
        <v>3.0</v>
      </c>
      <c r="F4981" s="37"/>
      <c r="G4981" s="37"/>
      <c r="H4981" s="37">
        <v>12.0</v>
      </c>
    </row>
    <row r="4982" ht="14.25" customHeight="1">
      <c r="A4982" s="40">
        <v>118350.0</v>
      </c>
      <c r="B4982" s="37"/>
      <c r="C4982" s="37">
        <v>2.0</v>
      </c>
      <c r="D4982" s="37">
        <v>8.0</v>
      </c>
      <c r="E4982" s="37">
        <v>5.0</v>
      </c>
      <c r="F4982" s="37">
        <v>2.0</v>
      </c>
      <c r="G4982" s="37">
        <v>2.0</v>
      </c>
      <c r="H4982" s="37">
        <v>19.0</v>
      </c>
    </row>
    <row r="4983" ht="14.25" customHeight="1">
      <c r="A4983" s="40">
        <v>118354.0</v>
      </c>
      <c r="B4983" s="37"/>
      <c r="C4983" s="37"/>
      <c r="D4983" s="37"/>
      <c r="E4983" s="37">
        <v>8.0</v>
      </c>
      <c r="F4983" s="37">
        <v>2.0</v>
      </c>
      <c r="G4983" s="37">
        <v>2.0</v>
      </c>
      <c r="H4983" s="37">
        <v>12.0</v>
      </c>
    </row>
    <row r="4984" ht="14.25" customHeight="1">
      <c r="A4984" s="40">
        <v>118357.0</v>
      </c>
      <c r="B4984" s="37"/>
      <c r="C4984" s="37"/>
      <c r="D4984" s="37"/>
      <c r="E4984" s="37"/>
      <c r="F4984" s="37">
        <v>1.0</v>
      </c>
      <c r="G4984" s="37">
        <v>5.0</v>
      </c>
      <c r="H4984" s="37">
        <v>6.0</v>
      </c>
    </row>
    <row r="4985" ht="14.25" customHeight="1">
      <c r="A4985" s="40">
        <v>118361.0</v>
      </c>
      <c r="B4985" s="37"/>
      <c r="C4985" s="37"/>
      <c r="D4985" s="37"/>
      <c r="E4985" s="37">
        <v>2.0</v>
      </c>
      <c r="F4985" s="37">
        <v>2.0</v>
      </c>
      <c r="G4985" s="37">
        <v>4.0</v>
      </c>
      <c r="H4985" s="37">
        <v>8.0</v>
      </c>
    </row>
    <row r="4986" ht="14.25" customHeight="1">
      <c r="A4986" s="40">
        <v>118392.0</v>
      </c>
      <c r="B4986" s="37"/>
      <c r="C4986" s="37"/>
      <c r="D4986" s="37">
        <v>2.0</v>
      </c>
      <c r="E4986" s="37">
        <v>4.0</v>
      </c>
      <c r="F4986" s="37">
        <v>3.0</v>
      </c>
      <c r="G4986" s="37">
        <v>4.0</v>
      </c>
      <c r="H4986" s="37">
        <v>13.0</v>
      </c>
    </row>
    <row r="4987" ht="14.25" customHeight="1">
      <c r="A4987" s="40">
        <v>118440.0</v>
      </c>
      <c r="B4987" s="37"/>
      <c r="C4987" s="37"/>
      <c r="D4987" s="37"/>
      <c r="E4987" s="37"/>
      <c r="F4987" s="37"/>
      <c r="G4987" s="37">
        <v>1.0</v>
      </c>
      <c r="H4987" s="37">
        <v>1.0</v>
      </c>
    </row>
    <row r="4988" ht="14.25" customHeight="1">
      <c r="A4988" s="40">
        <v>118458.0</v>
      </c>
      <c r="B4988" s="37"/>
      <c r="C4988" s="37"/>
      <c r="D4988" s="37"/>
      <c r="E4988" s="37">
        <v>7.0</v>
      </c>
      <c r="F4988" s="37">
        <v>3.0</v>
      </c>
      <c r="G4988" s="37">
        <v>5.0</v>
      </c>
      <c r="H4988" s="37">
        <v>15.0</v>
      </c>
    </row>
    <row r="4989" ht="14.25" customHeight="1">
      <c r="A4989" s="40">
        <v>118482.0</v>
      </c>
      <c r="B4989" s="37"/>
      <c r="C4989" s="37"/>
      <c r="D4989" s="37"/>
      <c r="E4989" s="37"/>
      <c r="F4989" s="37">
        <v>3.0</v>
      </c>
      <c r="G4989" s="37"/>
      <c r="H4989" s="37">
        <v>3.0</v>
      </c>
    </row>
    <row r="4990" ht="14.25" customHeight="1">
      <c r="A4990" s="40">
        <v>118515.0</v>
      </c>
      <c r="B4990" s="37"/>
      <c r="C4990" s="37">
        <v>3.0</v>
      </c>
      <c r="D4990" s="37">
        <v>4.0</v>
      </c>
      <c r="E4990" s="37">
        <v>5.0</v>
      </c>
      <c r="F4990" s="37">
        <v>1.0</v>
      </c>
      <c r="G4990" s="37"/>
      <c r="H4990" s="37">
        <v>13.0</v>
      </c>
    </row>
    <row r="4991" ht="14.25" customHeight="1">
      <c r="A4991" s="40">
        <v>118550.0</v>
      </c>
      <c r="B4991" s="37"/>
      <c r="C4991" s="37">
        <v>3.0</v>
      </c>
      <c r="D4991" s="37">
        <v>3.0</v>
      </c>
      <c r="E4991" s="37">
        <v>3.0</v>
      </c>
      <c r="F4991" s="37"/>
      <c r="G4991" s="37"/>
      <c r="H4991" s="37">
        <v>9.0</v>
      </c>
    </row>
    <row r="4992" ht="14.25" customHeight="1">
      <c r="A4992" s="40">
        <v>118554.0</v>
      </c>
      <c r="B4992" s="37"/>
      <c r="C4992" s="37"/>
      <c r="D4992" s="37"/>
      <c r="E4992" s="37"/>
      <c r="F4992" s="37">
        <v>2.0</v>
      </c>
      <c r="G4992" s="37">
        <v>4.0</v>
      </c>
      <c r="H4992" s="37">
        <v>6.0</v>
      </c>
    </row>
    <row r="4993" ht="14.25" customHeight="1">
      <c r="A4993" s="40">
        <v>118584.0</v>
      </c>
      <c r="B4993" s="37"/>
      <c r="C4993" s="37"/>
      <c r="D4993" s="37"/>
      <c r="E4993" s="37">
        <v>2.0</v>
      </c>
      <c r="F4993" s="37">
        <v>6.0</v>
      </c>
      <c r="G4993" s="37"/>
      <c r="H4993" s="37">
        <v>8.0</v>
      </c>
    </row>
    <row r="4994" ht="14.25" customHeight="1">
      <c r="A4994" s="40">
        <v>118622.0</v>
      </c>
      <c r="B4994" s="37">
        <v>1.0</v>
      </c>
      <c r="C4994" s="37">
        <v>1.0</v>
      </c>
      <c r="D4994" s="37">
        <v>4.0</v>
      </c>
      <c r="E4994" s="37">
        <v>5.0</v>
      </c>
      <c r="F4994" s="37">
        <v>2.0</v>
      </c>
      <c r="G4994" s="37">
        <v>1.0</v>
      </c>
      <c r="H4994" s="37">
        <v>14.0</v>
      </c>
    </row>
    <row r="4995" ht="14.25" customHeight="1">
      <c r="A4995" s="40">
        <v>118694.0</v>
      </c>
      <c r="B4995" s="37"/>
      <c r="C4995" s="37">
        <v>3.0</v>
      </c>
      <c r="D4995" s="37">
        <v>5.0</v>
      </c>
      <c r="E4995" s="37">
        <v>4.0</v>
      </c>
      <c r="F4995" s="37">
        <v>6.0</v>
      </c>
      <c r="G4995" s="37">
        <v>3.0</v>
      </c>
      <c r="H4995" s="37">
        <v>21.0</v>
      </c>
    </row>
    <row r="4996" ht="14.25" customHeight="1">
      <c r="A4996" s="40">
        <v>118728.0</v>
      </c>
      <c r="B4996" s="37"/>
      <c r="C4996" s="37"/>
      <c r="D4996" s="37"/>
      <c r="E4996" s="37">
        <v>2.0</v>
      </c>
      <c r="F4996" s="37"/>
      <c r="G4996" s="37"/>
      <c r="H4996" s="37">
        <v>2.0</v>
      </c>
    </row>
    <row r="4997" ht="14.25" customHeight="1">
      <c r="A4997" s="40">
        <v>118736.0</v>
      </c>
      <c r="B4997" s="37"/>
      <c r="C4997" s="37"/>
      <c r="D4997" s="37"/>
      <c r="E4997" s="37">
        <v>1.0</v>
      </c>
      <c r="F4997" s="37">
        <v>6.0</v>
      </c>
      <c r="G4997" s="37">
        <v>1.0</v>
      </c>
      <c r="H4997" s="37">
        <v>8.0</v>
      </c>
    </row>
    <row r="4998" ht="14.25" customHeight="1">
      <c r="A4998" s="40">
        <v>118744.0</v>
      </c>
      <c r="B4998" s="37"/>
      <c r="C4998" s="37">
        <v>5.0</v>
      </c>
      <c r="D4998" s="37">
        <v>4.0</v>
      </c>
      <c r="E4998" s="37"/>
      <c r="F4998" s="37"/>
      <c r="G4998" s="37"/>
      <c r="H4998" s="37">
        <v>9.0</v>
      </c>
    </row>
    <row r="4999" ht="14.25" customHeight="1">
      <c r="A4999" s="40">
        <v>118754.0</v>
      </c>
      <c r="B4999" s="37"/>
      <c r="C4999" s="37">
        <v>2.0</v>
      </c>
      <c r="D4999" s="37">
        <v>8.0</v>
      </c>
      <c r="E4999" s="37">
        <v>6.0</v>
      </c>
      <c r="F4999" s="37">
        <v>3.0</v>
      </c>
      <c r="G4999" s="37">
        <v>5.0</v>
      </c>
      <c r="H4999" s="37">
        <v>24.0</v>
      </c>
    </row>
    <row r="5000" ht="14.25" customHeight="1">
      <c r="A5000" s="40">
        <v>118801.0</v>
      </c>
      <c r="B5000" s="37"/>
      <c r="C5000" s="37"/>
      <c r="D5000" s="37">
        <v>1.0</v>
      </c>
      <c r="E5000" s="37">
        <v>7.0</v>
      </c>
      <c r="F5000" s="37">
        <v>5.0</v>
      </c>
      <c r="G5000" s="37"/>
      <c r="H5000" s="37">
        <v>13.0</v>
      </c>
    </row>
    <row r="5001" ht="14.25" customHeight="1">
      <c r="A5001" s="40">
        <v>118820.0</v>
      </c>
      <c r="B5001" s="37"/>
      <c r="C5001" s="37">
        <v>3.0</v>
      </c>
      <c r="D5001" s="37">
        <v>4.0</v>
      </c>
      <c r="E5001" s="37">
        <v>5.0</v>
      </c>
      <c r="F5001" s="37">
        <v>4.0</v>
      </c>
      <c r="G5001" s="37"/>
      <c r="H5001" s="37">
        <v>16.0</v>
      </c>
    </row>
    <row r="5002" ht="14.25" customHeight="1">
      <c r="A5002" s="40">
        <v>118825.0</v>
      </c>
      <c r="B5002" s="37"/>
      <c r="C5002" s="37"/>
      <c r="D5002" s="37"/>
      <c r="E5002" s="37">
        <v>5.0</v>
      </c>
      <c r="F5002" s="37">
        <v>4.0</v>
      </c>
      <c r="G5002" s="37">
        <v>2.0</v>
      </c>
      <c r="H5002" s="37">
        <v>11.0</v>
      </c>
    </row>
    <row r="5003" ht="14.25" customHeight="1">
      <c r="A5003" s="40">
        <v>118843.0</v>
      </c>
      <c r="B5003" s="37"/>
      <c r="C5003" s="37"/>
      <c r="D5003" s="37">
        <v>3.0</v>
      </c>
      <c r="E5003" s="37">
        <v>6.0</v>
      </c>
      <c r="F5003" s="37">
        <v>7.0</v>
      </c>
      <c r="G5003" s="37">
        <v>3.0</v>
      </c>
      <c r="H5003" s="37">
        <v>19.0</v>
      </c>
    </row>
    <row r="5004" ht="14.25" customHeight="1">
      <c r="A5004" s="40">
        <v>118903.0</v>
      </c>
      <c r="B5004" s="37"/>
      <c r="C5004" s="37"/>
      <c r="D5004" s="37"/>
      <c r="E5004" s="37">
        <v>1.0</v>
      </c>
      <c r="F5004" s="37">
        <v>8.0</v>
      </c>
      <c r="G5004" s="37">
        <v>5.0</v>
      </c>
      <c r="H5004" s="37">
        <v>14.0</v>
      </c>
    </row>
    <row r="5005" ht="14.25" customHeight="1">
      <c r="A5005" s="40">
        <v>118931.0</v>
      </c>
      <c r="B5005" s="37"/>
      <c r="C5005" s="37"/>
      <c r="D5005" s="37">
        <v>1.0</v>
      </c>
      <c r="E5005" s="37">
        <v>4.0</v>
      </c>
      <c r="F5005" s="37">
        <v>3.0</v>
      </c>
      <c r="G5005" s="37">
        <v>3.0</v>
      </c>
      <c r="H5005" s="37">
        <v>11.0</v>
      </c>
    </row>
    <row r="5006" ht="14.25" customHeight="1">
      <c r="A5006" s="40">
        <v>118932.0</v>
      </c>
      <c r="B5006" s="37"/>
      <c r="C5006" s="37"/>
      <c r="D5006" s="37"/>
      <c r="E5006" s="37">
        <v>1.0</v>
      </c>
      <c r="F5006" s="37">
        <v>5.0</v>
      </c>
      <c r="G5006" s="37">
        <v>9.0</v>
      </c>
      <c r="H5006" s="37">
        <v>15.0</v>
      </c>
    </row>
    <row r="5007" ht="14.25" customHeight="1">
      <c r="A5007" s="40">
        <v>118935.0</v>
      </c>
      <c r="B5007" s="37"/>
      <c r="C5007" s="37">
        <v>1.0</v>
      </c>
      <c r="D5007" s="37">
        <v>5.0</v>
      </c>
      <c r="E5007" s="37">
        <v>4.0</v>
      </c>
      <c r="F5007" s="37"/>
      <c r="G5007" s="37"/>
      <c r="H5007" s="37">
        <v>10.0</v>
      </c>
    </row>
    <row r="5008" ht="14.25" customHeight="1">
      <c r="A5008" s="40">
        <v>118950.0</v>
      </c>
      <c r="B5008" s="37"/>
      <c r="C5008" s="37">
        <v>1.0</v>
      </c>
      <c r="D5008" s="37">
        <v>4.0</v>
      </c>
      <c r="E5008" s="37">
        <v>4.0</v>
      </c>
      <c r="F5008" s="37">
        <v>2.0</v>
      </c>
      <c r="G5008" s="37">
        <v>2.0</v>
      </c>
      <c r="H5008" s="37">
        <v>13.0</v>
      </c>
    </row>
    <row r="5009" ht="14.25" customHeight="1">
      <c r="A5009" s="40">
        <v>118955.0</v>
      </c>
      <c r="B5009" s="37"/>
      <c r="C5009" s="37">
        <v>1.0</v>
      </c>
      <c r="D5009" s="37">
        <v>7.0</v>
      </c>
      <c r="E5009" s="37">
        <v>2.0</v>
      </c>
      <c r="F5009" s="37">
        <v>3.0</v>
      </c>
      <c r="G5009" s="37"/>
      <c r="H5009" s="37">
        <v>13.0</v>
      </c>
    </row>
    <row r="5010" ht="14.25" customHeight="1">
      <c r="A5010" s="40">
        <v>119003.0</v>
      </c>
      <c r="B5010" s="37"/>
      <c r="C5010" s="37"/>
      <c r="D5010" s="37">
        <v>1.0</v>
      </c>
      <c r="E5010" s="37">
        <v>5.0</v>
      </c>
      <c r="F5010" s="37">
        <v>5.0</v>
      </c>
      <c r="G5010" s="37">
        <v>3.0</v>
      </c>
      <c r="H5010" s="37">
        <v>14.0</v>
      </c>
    </row>
    <row r="5011" ht="14.25" customHeight="1">
      <c r="A5011" s="40">
        <v>119044.0</v>
      </c>
      <c r="B5011" s="37"/>
      <c r="C5011" s="37"/>
      <c r="D5011" s="37">
        <v>1.0</v>
      </c>
      <c r="E5011" s="37">
        <v>4.0</v>
      </c>
      <c r="F5011" s="37">
        <v>1.0</v>
      </c>
      <c r="G5011" s="37">
        <v>3.0</v>
      </c>
      <c r="H5011" s="37">
        <v>9.0</v>
      </c>
    </row>
    <row r="5012" ht="14.25" customHeight="1">
      <c r="A5012" s="40">
        <v>119053.0</v>
      </c>
      <c r="B5012" s="37"/>
      <c r="C5012" s="37"/>
      <c r="D5012" s="37"/>
      <c r="E5012" s="37">
        <v>1.0</v>
      </c>
      <c r="F5012" s="37">
        <v>4.0</v>
      </c>
      <c r="G5012" s="37">
        <v>2.0</v>
      </c>
      <c r="H5012" s="37">
        <v>7.0</v>
      </c>
    </row>
    <row r="5013" ht="14.25" customHeight="1">
      <c r="A5013" s="40">
        <v>119067.0</v>
      </c>
      <c r="B5013" s="37"/>
      <c r="C5013" s="37"/>
      <c r="D5013" s="37">
        <v>2.0</v>
      </c>
      <c r="E5013" s="37">
        <v>7.0</v>
      </c>
      <c r="F5013" s="37">
        <v>5.0</v>
      </c>
      <c r="G5013" s="37">
        <v>1.0</v>
      </c>
      <c r="H5013" s="37">
        <v>15.0</v>
      </c>
    </row>
    <row r="5014" ht="14.25" customHeight="1">
      <c r="A5014" s="40">
        <v>119078.0</v>
      </c>
      <c r="B5014" s="37"/>
      <c r="C5014" s="37"/>
      <c r="D5014" s="37"/>
      <c r="E5014" s="37">
        <v>1.0</v>
      </c>
      <c r="F5014" s="37">
        <v>6.0</v>
      </c>
      <c r="G5014" s="37">
        <v>4.0</v>
      </c>
      <c r="H5014" s="37">
        <v>11.0</v>
      </c>
    </row>
    <row r="5015" ht="14.25" customHeight="1">
      <c r="A5015" s="40">
        <v>119102.0</v>
      </c>
      <c r="B5015" s="37"/>
      <c r="C5015" s="37"/>
      <c r="D5015" s="37"/>
      <c r="E5015" s="37">
        <v>2.0</v>
      </c>
      <c r="F5015" s="37">
        <v>4.0</v>
      </c>
      <c r="G5015" s="37">
        <v>4.0</v>
      </c>
      <c r="H5015" s="37">
        <v>10.0</v>
      </c>
    </row>
    <row r="5016" ht="14.25" customHeight="1">
      <c r="A5016" s="40">
        <v>119153.0</v>
      </c>
      <c r="B5016" s="37"/>
      <c r="C5016" s="37"/>
      <c r="D5016" s="37"/>
      <c r="E5016" s="37"/>
      <c r="F5016" s="37">
        <v>2.0</v>
      </c>
      <c r="G5016" s="37">
        <v>5.0</v>
      </c>
      <c r="H5016" s="37">
        <v>7.0</v>
      </c>
    </row>
    <row r="5017" ht="14.25" customHeight="1">
      <c r="A5017" s="40">
        <v>119161.0</v>
      </c>
      <c r="B5017" s="37"/>
      <c r="C5017" s="37"/>
      <c r="D5017" s="37"/>
      <c r="E5017" s="37">
        <v>1.0</v>
      </c>
      <c r="F5017" s="37">
        <v>4.0</v>
      </c>
      <c r="G5017" s="37">
        <v>2.0</v>
      </c>
      <c r="H5017" s="37">
        <v>7.0</v>
      </c>
    </row>
    <row r="5018" ht="14.25" customHeight="1">
      <c r="A5018" s="40">
        <v>119163.0</v>
      </c>
      <c r="B5018" s="37"/>
      <c r="C5018" s="37"/>
      <c r="D5018" s="37"/>
      <c r="E5018" s="37"/>
      <c r="F5018" s="37">
        <v>2.0</v>
      </c>
      <c r="G5018" s="37">
        <v>5.0</v>
      </c>
      <c r="H5018" s="37">
        <v>7.0</v>
      </c>
    </row>
    <row r="5019" ht="14.25" customHeight="1">
      <c r="A5019" s="40">
        <v>119167.0</v>
      </c>
      <c r="B5019" s="37"/>
      <c r="C5019" s="37"/>
      <c r="D5019" s="37">
        <v>2.0</v>
      </c>
      <c r="E5019" s="37"/>
      <c r="F5019" s="37"/>
      <c r="G5019" s="37"/>
      <c r="H5019" s="37">
        <v>2.0</v>
      </c>
    </row>
    <row r="5020" ht="14.25" customHeight="1">
      <c r="A5020" s="40">
        <v>119219.0</v>
      </c>
      <c r="B5020" s="37"/>
      <c r="C5020" s="37">
        <v>6.0</v>
      </c>
      <c r="D5020" s="37">
        <v>5.0</v>
      </c>
      <c r="E5020" s="37"/>
      <c r="F5020" s="37"/>
      <c r="G5020" s="37"/>
      <c r="H5020" s="37">
        <v>11.0</v>
      </c>
    </row>
    <row r="5021" ht="14.25" customHeight="1">
      <c r="A5021" s="40">
        <v>119221.0</v>
      </c>
      <c r="B5021" s="37"/>
      <c r="C5021" s="37"/>
      <c r="D5021" s="37"/>
      <c r="E5021" s="37">
        <v>1.0</v>
      </c>
      <c r="F5021" s="37">
        <v>2.0</v>
      </c>
      <c r="G5021" s="37">
        <v>8.0</v>
      </c>
      <c r="H5021" s="37">
        <v>11.0</v>
      </c>
    </row>
    <row r="5022" ht="14.25" customHeight="1">
      <c r="A5022" s="40">
        <v>119292.0</v>
      </c>
      <c r="B5022" s="37"/>
      <c r="C5022" s="37">
        <v>1.0</v>
      </c>
      <c r="D5022" s="37">
        <v>3.0</v>
      </c>
      <c r="E5022" s="37">
        <v>4.0</v>
      </c>
      <c r="F5022" s="37">
        <v>5.0</v>
      </c>
      <c r="G5022" s="37">
        <v>2.0</v>
      </c>
      <c r="H5022" s="37">
        <v>15.0</v>
      </c>
    </row>
    <row r="5023" ht="14.25" customHeight="1">
      <c r="A5023" s="40">
        <v>119296.0</v>
      </c>
      <c r="B5023" s="37"/>
      <c r="C5023" s="37"/>
      <c r="D5023" s="37">
        <v>2.0</v>
      </c>
      <c r="E5023" s="37">
        <v>4.0</v>
      </c>
      <c r="F5023" s="37">
        <v>3.0</v>
      </c>
      <c r="G5023" s="37">
        <v>3.0</v>
      </c>
      <c r="H5023" s="37">
        <v>12.0</v>
      </c>
    </row>
    <row r="5024" ht="14.25" customHeight="1">
      <c r="A5024" s="40">
        <v>119297.0</v>
      </c>
      <c r="B5024" s="37"/>
      <c r="C5024" s="37"/>
      <c r="D5024" s="37">
        <v>2.0</v>
      </c>
      <c r="E5024" s="37">
        <v>5.0</v>
      </c>
      <c r="F5024" s="37">
        <v>2.0</v>
      </c>
      <c r="G5024" s="37"/>
      <c r="H5024" s="37">
        <v>9.0</v>
      </c>
    </row>
    <row r="5025" ht="14.25" customHeight="1">
      <c r="A5025" s="40">
        <v>119301.0</v>
      </c>
      <c r="B5025" s="37"/>
      <c r="C5025" s="37">
        <v>1.0</v>
      </c>
      <c r="D5025" s="37">
        <v>5.0</v>
      </c>
      <c r="E5025" s="37"/>
      <c r="F5025" s="37"/>
      <c r="G5025" s="37"/>
      <c r="H5025" s="37">
        <v>6.0</v>
      </c>
    </row>
    <row r="5026" ht="14.25" customHeight="1">
      <c r="A5026" s="40">
        <v>119306.0</v>
      </c>
      <c r="B5026" s="37"/>
      <c r="C5026" s="37"/>
      <c r="D5026" s="37">
        <v>1.0</v>
      </c>
      <c r="E5026" s="37">
        <v>6.0</v>
      </c>
      <c r="F5026" s="37">
        <v>6.0</v>
      </c>
      <c r="G5026" s="37">
        <v>2.0</v>
      </c>
      <c r="H5026" s="37">
        <v>15.0</v>
      </c>
    </row>
    <row r="5027" ht="14.25" customHeight="1">
      <c r="A5027" s="40">
        <v>119311.0</v>
      </c>
      <c r="B5027" s="37"/>
      <c r="C5027" s="37"/>
      <c r="D5027" s="37"/>
      <c r="E5027" s="37"/>
      <c r="F5027" s="37">
        <v>2.0</v>
      </c>
      <c r="G5027" s="37">
        <v>2.0</v>
      </c>
      <c r="H5027" s="37">
        <v>4.0</v>
      </c>
    </row>
    <row r="5028" ht="14.25" customHeight="1">
      <c r="A5028" s="40">
        <v>119335.0</v>
      </c>
      <c r="B5028" s="37"/>
      <c r="C5028" s="37"/>
      <c r="D5028" s="37"/>
      <c r="E5028" s="37">
        <v>2.0</v>
      </c>
      <c r="F5028" s="37">
        <v>4.0</v>
      </c>
      <c r="G5028" s="37">
        <v>7.0</v>
      </c>
      <c r="H5028" s="37">
        <v>13.0</v>
      </c>
    </row>
    <row r="5029" ht="14.25" customHeight="1">
      <c r="A5029" s="40">
        <v>119377.0</v>
      </c>
      <c r="B5029" s="37"/>
      <c r="C5029" s="37"/>
      <c r="D5029" s="37">
        <v>1.0</v>
      </c>
      <c r="E5029" s="37">
        <v>3.0</v>
      </c>
      <c r="F5029" s="37">
        <v>5.0</v>
      </c>
      <c r="G5029" s="37">
        <v>6.0</v>
      </c>
      <c r="H5029" s="37">
        <v>15.0</v>
      </c>
    </row>
    <row r="5030" ht="14.25" customHeight="1">
      <c r="A5030" s="40">
        <v>119379.0</v>
      </c>
      <c r="B5030" s="37"/>
      <c r="C5030" s="37"/>
      <c r="D5030" s="37"/>
      <c r="E5030" s="37"/>
      <c r="F5030" s="37">
        <v>7.0</v>
      </c>
      <c r="G5030" s="37">
        <v>6.0</v>
      </c>
      <c r="H5030" s="37">
        <v>13.0</v>
      </c>
    </row>
    <row r="5031" ht="14.25" customHeight="1">
      <c r="A5031" s="40">
        <v>119399.0</v>
      </c>
      <c r="B5031" s="37"/>
      <c r="C5031" s="37"/>
      <c r="D5031" s="37"/>
      <c r="E5031" s="37"/>
      <c r="F5031" s="37">
        <v>7.0</v>
      </c>
      <c r="G5031" s="37"/>
      <c r="H5031" s="37">
        <v>7.0</v>
      </c>
    </row>
    <row r="5032" ht="14.25" customHeight="1">
      <c r="A5032" s="40">
        <v>119443.0</v>
      </c>
      <c r="B5032" s="37"/>
      <c r="C5032" s="37"/>
      <c r="D5032" s="37"/>
      <c r="E5032" s="37">
        <v>1.0</v>
      </c>
      <c r="F5032" s="37">
        <v>7.0</v>
      </c>
      <c r="G5032" s="37">
        <v>4.0</v>
      </c>
      <c r="H5032" s="37">
        <v>12.0</v>
      </c>
    </row>
    <row r="5033" ht="14.25" customHeight="1">
      <c r="A5033" s="40">
        <v>119446.0</v>
      </c>
      <c r="B5033" s="37"/>
      <c r="C5033" s="37"/>
      <c r="D5033" s="37"/>
      <c r="E5033" s="37"/>
      <c r="F5033" s="37">
        <v>2.0</v>
      </c>
      <c r="G5033" s="37">
        <v>1.0</v>
      </c>
      <c r="H5033" s="37">
        <v>3.0</v>
      </c>
    </row>
    <row r="5034" ht="14.25" customHeight="1">
      <c r="A5034" s="40">
        <v>119515.0</v>
      </c>
      <c r="B5034" s="37"/>
      <c r="C5034" s="37"/>
      <c r="D5034" s="37"/>
      <c r="E5034" s="37"/>
      <c r="F5034" s="37">
        <v>1.0</v>
      </c>
      <c r="G5034" s="37">
        <v>5.0</v>
      </c>
      <c r="H5034" s="37">
        <v>6.0</v>
      </c>
    </row>
    <row r="5035" ht="14.25" customHeight="1">
      <c r="A5035" s="40">
        <v>119535.0</v>
      </c>
      <c r="B5035" s="37"/>
      <c r="C5035" s="37"/>
      <c r="D5035" s="37">
        <v>1.0</v>
      </c>
      <c r="E5035" s="37">
        <v>4.0</v>
      </c>
      <c r="F5035" s="37">
        <v>5.0</v>
      </c>
      <c r="G5035" s="37">
        <v>5.0</v>
      </c>
      <c r="H5035" s="37">
        <v>15.0</v>
      </c>
    </row>
    <row r="5036" ht="14.25" customHeight="1">
      <c r="A5036" s="40">
        <v>119594.0</v>
      </c>
      <c r="B5036" s="37"/>
      <c r="C5036" s="37"/>
      <c r="D5036" s="37"/>
      <c r="E5036" s="37">
        <v>1.0</v>
      </c>
      <c r="F5036" s="37">
        <v>10.0</v>
      </c>
      <c r="G5036" s="37">
        <v>5.0</v>
      </c>
      <c r="H5036" s="37">
        <v>16.0</v>
      </c>
    </row>
    <row r="5037" ht="14.25" customHeight="1">
      <c r="A5037" s="40">
        <v>119613.0</v>
      </c>
      <c r="B5037" s="37"/>
      <c r="C5037" s="37"/>
      <c r="D5037" s="37"/>
      <c r="E5037" s="37">
        <v>1.0</v>
      </c>
      <c r="F5037" s="37">
        <v>6.0</v>
      </c>
      <c r="G5037" s="37">
        <v>9.0</v>
      </c>
      <c r="H5037" s="37">
        <v>16.0</v>
      </c>
    </row>
    <row r="5038" ht="14.25" customHeight="1">
      <c r="A5038" s="40">
        <v>119616.0</v>
      </c>
      <c r="B5038" s="37"/>
      <c r="C5038" s="37"/>
      <c r="D5038" s="37">
        <v>5.0</v>
      </c>
      <c r="E5038" s="37">
        <v>3.0</v>
      </c>
      <c r="F5038" s="37"/>
      <c r="G5038" s="37"/>
      <c r="H5038" s="37">
        <v>8.0</v>
      </c>
    </row>
    <row r="5039" ht="14.25" customHeight="1">
      <c r="A5039" s="40">
        <v>119670.0</v>
      </c>
      <c r="B5039" s="37"/>
      <c r="C5039" s="37">
        <v>1.0</v>
      </c>
      <c r="D5039" s="37">
        <v>4.0</v>
      </c>
      <c r="E5039" s="37">
        <v>6.0</v>
      </c>
      <c r="F5039" s="37"/>
      <c r="G5039" s="37"/>
      <c r="H5039" s="37">
        <v>11.0</v>
      </c>
    </row>
    <row r="5040" ht="14.25" customHeight="1">
      <c r="A5040" s="40">
        <v>119672.0</v>
      </c>
      <c r="B5040" s="37"/>
      <c r="C5040" s="37"/>
      <c r="D5040" s="37"/>
      <c r="E5040" s="37"/>
      <c r="F5040" s="37">
        <v>5.0</v>
      </c>
      <c r="G5040" s="37">
        <v>6.0</v>
      </c>
      <c r="H5040" s="37">
        <v>11.0</v>
      </c>
    </row>
    <row r="5041" ht="14.25" customHeight="1">
      <c r="A5041" s="40">
        <v>119699.0</v>
      </c>
      <c r="B5041" s="37"/>
      <c r="C5041" s="37"/>
      <c r="D5041" s="37">
        <v>1.0</v>
      </c>
      <c r="E5041" s="37">
        <v>2.0</v>
      </c>
      <c r="F5041" s="37">
        <v>4.0</v>
      </c>
      <c r="G5041" s="37">
        <v>6.0</v>
      </c>
      <c r="H5041" s="37">
        <v>13.0</v>
      </c>
    </row>
    <row r="5042" ht="14.25" customHeight="1">
      <c r="A5042" s="40">
        <v>119781.0</v>
      </c>
      <c r="B5042" s="37"/>
      <c r="C5042" s="37">
        <v>3.0</v>
      </c>
      <c r="D5042" s="37">
        <v>5.0</v>
      </c>
      <c r="E5042" s="37">
        <v>6.0</v>
      </c>
      <c r="F5042" s="37">
        <v>2.0</v>
      </c>
      <c r="G5042" s="37"/>
      <c r="H5042" s="37">
        <v>16.0</v>
      </c>
    </row>
    <row r="5043" ht="14.25" customHeight="1">
      <c r="A5043" s="40">
        <v>119833.0</v>
      </c>
      <c r="B5043" s="37"/>
      <c r="C5043" s="37">
        <v>2.0</v>
      </c>
      <c r="D5043" s="37">
        <v>7.0</v>
      </c>
      <c r="E5043" s="37">
        <v>5.0</v>
      </c>
      <c r="F5043" s="37">
        <v>5.0</v>
      </c>
      <c r="G5043" s="37">
        <v>2.0</v>
      </c>
      <c r="H5043" s="37">
        <v>21.0</v>
      </c>
    </row>
    <row r="5044" ht="14.25" customHeight="1">
      <c r="A5044" s="40">
        <v>119898.0</v>
      </c>
      <c r="B5044" s="37"/>
      <c r="C5044" s="37"/>
      <c r="D5044" s="37">
        <v>6.0</v>
      </c>
      <c r="E5044" s="37">
        <v>6.0</v>
      </c>
      <c r="F5044" s="37">
        <v>7.0</v>
      </c>
      <c r="G5044" s="37">
        <v>5.0</v>
      </c>
      <c r="H5044" s="37">
        <v>24.0</v>
      </c>
    </row>
    <row r="5045" ht="14.25" customHeight="1">
      <c r="A5045" s="40">
        <v>119915.0</v>
      </c>
      <c r="B5045" s="37"/>
      <c r="C5045" s="37"/>
      <c r="D5045" s="37"/>
      <c r="E5045" s="37">
        <v>1.0</v>
      </c>
      <c r="F5045" s="37"/>
      <c r="G5045" s="37"/>
      <c r="H5045" s="37">
        <v>1.0</v>
      </c>
    </row>
    <row r="5046" ht="14.25" customHeight="1">
      <c r="A5046" s="40">
        <v>119946.0</v>
      </c>
      <c r="B5046" s="37"/>
      <c r="C5046" s="37"/>
      <c r="D5046" s="37">
        <v>3.0</v>
      </c>
      <c r="E5046" s="37">
        <v>5.0</v>
      </c>
      <c r="F5046" s="37">
        <v>4.0</v>
      </c>
      <c r="G5046" s="37">
        <v>3.0</v>
      </c>
      <c r="H5046" s="37">
        <v>15.0</v>
      </c>
    </row>
    <row r="5047" ht="14.25" customHeight="1">
      <c r="A5047" s="40">
        <v>119970.0</v>
      </c>
      <c r="B5047" s="37"/>
      <c r="C5047" s="37"/>
      <c r="D5047" s="37"/>
      <c r="E5047" s="37">
        <v>1.0</v>
      </c>
      <c r="F5047" s="37">
        <v>3.0</v>
      </c>
      <c r="G5047" s="37">
        <v>4.0</v>
      </c>
      <c r="H5047" s="37">
        <v>8.0</v>
      </c>
    </row>
    <row r="5048" ht="14.25" customHeight="1">
      <c r="A5048" s="40">
        <v>120000.0</v>
      </c>
      <c r="B5048" s="37"/>
      <c r="C5048" s="37"/>
      <c r="D5048" s="37"/>
      <c r="E5048" s="37">
        <v>1.0</v>
      </c>
      <c r="F5048" s="37">
        <v>3.0</v>
      </c>
      <c r="G5048" s="37"/>
      <c r="H5048" s="37">
        <v>4.0</v>
      </c>
    </row>
    <row r="5049" ht="14.25" customHeight="1">
      <c r="A5049" s="40">
        <v>120007.0</v>
      </c>
      <c r="B5049" s="37"/>
      <c r="C5049" s="37"/>
      <c r="D5049" s="37"/>
      <c r="E5049" s="37">
        <v>2.0</v>
      </c>
      <c r="F5049" s="37">
        <v>9.0</v>
      </c>
      <c r="G5049" s="37">
        <v>5.0</v>
      </c>
      <c r="H5049" s="37">
        <v>16.0</v>
      </c>
    </row>
    <row r="5050" ht="14.25" customHeight="1">
      <c r="A5050" s="40">
        <v>120035.0</v>
      </c>
      <c r="B5050" s="37"/>
      <c r="C5050" s="37">
        <v>2.0</v>
      </c>
      <c r="D5050" s="37">
        <v>5.0</v>
      </c>
      <c r="E5050" s="37">
        <v>3.0</v>
      </c>
      <c r="F5050" s="37">
        <v>5.0</v>
      </c>
      <c r="G5050" s="37"/>
      <c r="H5050" s="37">
        <v>15.0</v>
      </c>
    </row>
    <row r="5051" ht="14.25" customHeight="1">
      <c r="A5051" s="40">
        <v>120049.0</v>
      </c>
      <c r="B5051" s="37"/>
      <c r="C5051" s="37"/>
      <c r="D5051" s="37">
        <v>1.0</v>
      </c>
      <c r="E5051" s="37">
        <v>6.0</v>
      </c>
      <c r="F5051" s="37">
        <v>2.0</v>
      </c>
      <c r="G5051" s="37">
        <v>6.0</v>
      </c>
      <c r="H5051" s="37">
        <v>15.0</v>
      </c>
    </row>
    <row r="5052" ht="14.25" customHeight="1">
      <c r="A5052" s="40">
        <v>120056.0</v>
      </c>
      <c r="B5052" s="37"/>
      <c r="C5052" s="37">
        <v>1.0</v>
      </c>
      <c r="D5052" s="37">
        <v>7.0</v>
      </c>
      <c r="E5052" s="37">
        <v>5.0</v>
      </c>
      <c r="F5052" s="37">
        <v>4.0</v>
      </c>
      <c r="G5052" s="37">
        <v>2.0</v>
      </c>
      <c r="H5052" s="37">
        <v>19.0</v>
      </c>
    </row>
    <row r="5053" ht="14.25" customHeight="1">
      <c r="A5053" s="40">
        <v>120108.0</v>
      </c>
      <c r="B5053" s="37"/>
      <c r="C5053" s="37"/>
      <c r="D5053" s="37"/>
      <c r="E5053" s="37"/>
      <c r="F5053" s="37">
        <v>1.0</v>
      </c>
      <c r="G5053" s="37">
        <v>6.0</v>
      </c>
      <c r="H5053" s="37">
        <v>7.0</v>
      </c>
    </row>
    <row r="5054" ht="14.25" customHeight="1">
      <c r="A5054" s="40">
        <v>120208.0</v>
      </c>
      <c r="B5054" s="37"/>
      <c r="C5054" s="37"/>
      <c r="D5054" s="37"/>
      <c r="E5054" s="37"/>
      <c r="F5054" s="37">
        <v>8.0</v>
      </c>
      <c r="G5054" s="37">
        <v>9.0</v>
      </c>
      <c r="H5054" s="37">
        <v>17.0</v>
      </c>
    </row>
    <row r="5055" ht="14.25" customHeight="1">
      <c r="A5055" s="40">
        <v>120235.0</v>
      </c>
      <c r="B5055" s="37"/>
      <c r="C5055" s="37"/>
      <c r="D5055" s="37">
        <v>2.0</v>
      </c>
      <c r="E5055" s="37">
        <v>3.0</v>
      </c>
      <c r="F5055" s="37">
        <v>6.0</v>
      </c>
      <c r="G5055" s="37">
        <v>3.0</v>
      </c>
      <c r="H5055" s="37">
        <v>14.0</v>
      </c>
    </row>
    <row r="5056" ht="14.25" customHeight="1">
      <c r="A5056" s="40">
        <v>120269.0</v>
      </c>
      <c r="B5056" s="37"/>
      <c r="C5056" s="37"/>
      <c r="D5056" s="37"/>
      <c r="E5056" s="37">
        <v>5.0</v>
      </c>
      <c r="F5056" s="37">
        <v>5.0</v>
      </c>
      <c r="G5056" s="37"/>
      <c r="H5056" s="37">
        <v>10.0</v>
      </c>
    </row>
    <row r="5057" ht="14.25" customHeight="1">
      <c r="A5057" s="40">
        <v>120287.0</v>
      </c>
      <c r="B5057" s="37"/>
      <c r="C5057" s="37"/>
      <c r="D5057" s="37">
        <v>2.0</v>
      </c>
      <c r="E5057" s="37"/>
      <c r="F5057" s="37"/>
      <c r="G5057" s="37"/>
      <c r="H5057" s="37">
        <v>2.0</v>
      </c>
    </row>
    <row r="5058" ht="14.25" customHeight="1">
      <c r="A5058" s="40">
        <v>120315.0</v>
      </c>
      <c r="B5058" s="37"/>
      <c r="C5058" s="37">
        <v>3.0</v>
      </c>
      <c r="D5058" s="37">
        <v>2.0</v>
      </c>
      <c r="E5058" s="37">
        <v>6.0</v>
      </c>
      <c r="F5058" s="37">
        <v>1.0</v>
      </c>
      <c r="G5058" s="37">
        <v>2.0</v>
      </c>
      <c r="H5058" s="37">
        <v>14.0</v>
      </c>
    </row>
    <row r="5059" ht="14.25" customHeight="1">
      <c r="A5059" s="40">
        <v>120357.0</v>
      </c>
      <c r="B5059" s="37"/>
      <c r="C5059" s="37"/>
      <c r="D5059" s="37">
        <v>2.0</v>
      </c>
      <c r="E5059" s="37">
        <v>5.0</v>
      </c>
      <c r="F5059" s="37">
        <v>4.0</v>
      </c>
      <c r="G5059" s="37"/>
      <c r="H5059" s="37">
        <v>11.0</v>
      </c>
    </row>
    <row r="5060" ht="14.25" customHeight="1">
      <c r="A5060" s="40">
        <v>120381.0</v>
      </c>
      <c r="B5060" s="37"/>
      <c r="C5060" s="37"/>
      <c r="D5060" s="37"/>
      <c r="E5060" s="37">
        <v>1.0</v>
      </c>
      <c r="F5060" s="37">
        <v>3.0</v>
      </c>
      <c r="G5060" s="37"/>
      <c r="H5060" s="37">
        <v>4.0</v>
      </c>
    </row>
    <row r="5061" ht="14.25" customHeight="1">
      <c r="A5061" s="40">
        <v>120399.0</v>
      </c>
      <c r="B5061" s="37"/>
      <c r="C5061" s="37">
        <v>1.0</v>
      </c>
      <c r="D5061" s="37">
        <v>4.0</v>
      </c>
      <c r="E5061" s="37">
        <v>5.0</v>
      </c>
      <c r="F5061" s="37">
        <v>2.0</v>
      </c>
      <c r="G5061" s="37">
        <v>4.0</v>
      </c>
      <c r="H5061" s="37">
        <v>16.0</v>
      </c>
    </row>
    <row r="5062" ht="14.25" customHeight="1">
      <c r="A5062" s="40">
        <v>120440.0</v>
      </c>
      <c r="B5062" s="37"/>
      <c r="C5062" s="37"/>
      <c r="D5062" s="37"/>
      <c r="E5062" s="37"/>
      <c r="F5062" s="37">
        <v>3.0</v>
      </c>
      <c r="G5062" s="37"/>
      <c r="H5062" s="37">
        <v>3.0</v>
      </c>
    </row>
    <row r="5063" ht="14.25" customHeight="1">
      <c r="A5063" s="40">
        <v>120453.0</v>
      </c>
      <c r="B5063" s="37"/>
      <c r="C5063" s="37"/>
      <c r="D5063" s="37">
        <v>1.0</v>
      </c>
      <c r="E5063" s="37">
        <v>4.0</v>
      </c>
      <c r="F5063" s="37">
        <v>3.0</v>
      </c>
      <c r="G5063" s="37">
        <v>3.0</v>
      </c>
      <c r="H5063" s="37">
        <v>11.0</v>
      </c>
    </row>
    <row r="5064" ht="14.25" customHeight="1">
      <c r="A5064" s="40">
        <v>120500.0</v>
      </c>
      <c r="B5064" s="37"/>
      <c r="C5064" s="37"/>
      <c r="D5064" s="37"/>
      <c r="E5064" s="37"/>
      <c r="F5064" s="37">
        <v>1.0</v>
      </c>
      <c r="G5064" s="37"/>
      <c r="H5064" s="37">
        <v>1.0</v>
      </c>
    </row>
    <row r="5065" ht="14.25" customHeight="1">
      <c r="A5065" s="40">
        <v>120504.0</v>
      </c>
      <c r="B5065" s="37"/>
      <c r="C5065" s="37">
        <v>1.0</v>
      </c>
      <c r="D5065" s="37">
        <v>6.0</v>
      </c>
      <c r="E5065" s="37">
        <v>2.0</v>
      </c>
      <c r="F5065" s="37">
        <v>4.0</v>
      </c>
      <c r="G5065" s="37">
        <v>6.0</v>
      </c>
      <c r="H5065" s="37">
        <v>19.0</v>
      </c>
    </row>
    <row r="5066" ht="14.25" customHeight="1">
      <c r="A5066" s="40">
        <v>120511.0</v>
      </c>
      <c r="B5066" s="37"/>
      <c r="C5066" s="37"/>
      <c r="D5066" s="37">
        <v>3.0</v>
      </c>
      <c r="E5066" s="37"/>
      <c r="F5066" s="37"/>
      <c r="G5066" s="37"/>
      <c r="H5066" s="37">
        <v>3.0</v>
      </c>
    </row>
    <row r="5067" ht="14.25" customHeight="1">
      <c r="A5067" s="40">
        <v>120547.0</v>
      </c>
      <c r="B5067" s="37"/>
      <c r="C5067" s="37"/>
      <c r="D5067" s="37"/>
      <c r="E5067" s="37">
        <v>1.0</v>
      </c>
      <c r="F5067" s="37">
        <v>3.0</v>
      </c>
      <c r="G5067" s="37">
        <v>5.0</v>
      </c>
      <c r="H5067" s="37">
        <v>9.0</v>
      </c>
    </row>
    <row r="5068" ht="14.25" customHeight="1">
      <c r="A5068" s="40">
        <v>120558.0</v>
      </c>
      <c r="B5068" s="37"/>
      <c r="C5068" s="37"/>
      <c r="D5068" s="37">
        <v>2.0</v>
      </c>
      <c r="E5068" s="37">
        <v>4.0</v>
      </c>
      <c r="F5068" s="37">
        <v>3.0</v>
      </c>
      <c r="G5068" s="37">
        <v>4.0</v>
      </c>
      <c r="H5068" s="37">
        <v>13.0</v>
      </c>
    </row>
    <row r="5069" ht="14.25" customHeight="1">
      <c r="A5069" s="40">
        <v>120589.0</v>
      </c>
      <c r="B5069" s="37"/>
      <c r="C5069" s="37"/>
      <c r="D5069" s="37">
        <v>5.0</v>
      </c>
      <c r="E5069" s="37">
        <v>4.0</v>
      </c>
      <c r="F5069" s="37"/>
      <c r="G5069" s="37"/>
      <c r="H5069" s="37">
        <v>9.0</v>
      </c>
    </row>
    <row r="5070" ht="14.25" customHeight="1">
      <c r="A5070" s="40">
        <v>120590.0</v>
      </c>
      <c r="B5070" s="37"/>
      <c r="C5070" s="37">
        <v>1.0</v>
      </c>
      <c r="D5070" s="37">
        <v>5.0</v>
      </c>
      <c r="E5070" s="37">
        <v>4.0</v>
      </c>
      <c r="F5070" s="37"/>
      <c r="G5070" s="37"/>
      <c r="H5070" s="37">
        <v>10.0</v>
      </c>
    </row>
    <row r="5071" ht="14.25" customHeight="1">
      <c r="A5071" s="40">
        <v>120638.0</v>
      </c>
      <c r="B5071" s="37"/>
      <c r="C5071" s="37"/>
      <c r="D5071" s="37">
        <v>5.0</v>
      </c>
      <c r="E5071" s="37">
        <v>3.0</v>
      </c>
      <c r="F5071" s="37">
        <v>3.0</v>
      </c>
      <c r="G5071" s="37"/>
      <c r="H5071" s="37">
        <v>11.0</v>
      </c>
    </row>
    <row r="5072" ht="14.25" customHeight="1">
      <c r="A5072" s="40">
        <v>120653.0</v>
      </c>
      <c r="B5072" s="37"/>
      <c r="C5072" s="37"/>
      <c r="D5072" s="37"/>
      <c r="E5072" s="37"/>
      <c r="F5072" s="37">
        <v>6.0</v>
      </c>
      <c r="G5072" s="37">
        <v>3.0</v>
      </c>
      <c r="H5072" s="37">
        <v>9.0</v>
      </c>
    </row>
    <row r="5073" ht="14.25" customHeight="1">
      <c r="A5073" s="40">
        <v>120687.0</v>
      </c>
      <c r="B5073" s="37"/>
      <c r="C5073" s="37"/>
      <c r="D5073" s="37"/>
      <c r="E5073" s="37"/>
      <c r="F5073" s="37"/>
      <c r="G5073" s="37">
        <v>2.0</v>
      </c>
      <c r="H5073" s="37">
        <v>2.0</v>
      </c>
    </row>
    <row r="5074" ht="14.25" customHeight="1">
      <c r="A5074" s="40">
        <v>120707.0</v>
      </c>
      <c r="B5074" s="37"/>
      <c r="C5074" s="37"/>
      <c r="D5074" s="37"/>
      <c r="E5074" s="37">
        <v>2.0</v>
      </c>
      <c r="F5074" s="37">
        <v>1.0</v>
      </c>
      <c r="G5074" s="37">
        <v>2.0</v>
      </c>
      <c r="H5074" s="37">
        <v>5.0</v>
      </c>
    </row>
    <row r="5075" ht="14.25" customHeight="1">
      <c r="A5075" s="40">
        <v>120737.0</v>
      </c>
      <c r="B5075" s="37"/>
      <c r="C5075" s="37"/>
      <c r="D5075" s="37">
        <v>1.0</v>
      </c>
      <c r="E5075" s="37">
        <v>7.0</v>
      </c>
      <c r="F5075" s="37">
        <v>2.0</v>
      </c>
      <c r="G5075" s="37">
        <v>4.0</v>
      </c>
      <c r="H5075" s="37">
        <v>14.0</v>
      </c>
    </row>
    <row r="5076" ht="14.25" customHeight="1">
      <c r="A5076" s="40">
        <v>120776.0</v>
      </c>
      <c r="B5076" s="37"/>
      <c r="C5076" s="37"/>
      <c r="D5076" s="37">
        <v>2.0</v>
      </c>
      <c r="E5076" s="37">
        <v>4.0</v>
      </c>
      <c r="F5076" s="37"/>
      <c r="G5076" s="37"/>
      <c r="H5076" s="37">
        <v>6.0</v>
      </c>
    </row>
    <row r="5077" ht="14.25" customHeight="1">
      <c r="A5077" s="40">
        <v>120805.0</v>
      </c>
      <c r="B5077" s="37"/>
      <c r="C5077" s="37">
        <v>3.0</v>
      </c>
      <c r="D5077" s="37"/>
      <c r="E5077" s="37"/>
      <c r="F5077" s="37"/>
      <c r="G5077" s="37"/>
      <c r="H5077" s="37">
        <v>3.0</v>
      </c>
    </row>
    <row r="5078" ht="14.25" customHeight="1">
      <c r="A5078" s="40">
        <v>120813.0</v>
      </c>
      <c r="B5078" s="37"/>
      <c r="C5078" s="37">
        <v>2.0</v>
      </c>
      <c r="D5078" s="37">
        <v>5.0</v>
      </c>
      <c r="E5078" s="37">
        <v>3.0</v>
      </c>
      <c r="F5078" s="37"/>
      <c r="G5078" s="37"/>
      <c r="H5078" s="37">
        <v>10.0</v>
      </c>
    </row>
    <row r="5079" ht="14.25" customHeight="1">
      <c r="A5079" s="40">
        <v>120823.0</v>
      </c>
      <c r="B5079" s="37"/>
      <c r="C5079" s="37"/>
      <c r="D5079" s="37"/>
      <c r="E5079" s="37"/>
      <c r="F5079" s="37">
        <v>5.0</v>
      </c>
      <c r="G5079" s="37">
        <v>1.0</v>
      </c>
      <c r="H5079" s="37">
        <v>6.0</v>
      </c>
    </row>
    <row r="5080" ht="14.25" customHeight="1">
      <c r="A5080" s="40">
        <v>120831.0</v>
      </c>
      <c r="B5080" s="37"/>
      <c r="C5080" s="37"/>
      <c r="D5080" s="37"/>
      <c r="E5080" s="37">
        <v>1.0</v>
      </c>
      <c r="F5080" s="37">
        <v>5.0</v>
      </c>
      <c r="G5080" s="37">
        <v>3.0</v>
      </c>
      <c r="H5080" s="37">
        <v>9.0</v>
      </c>
    </row>
    <row r="5081" ht="14.25" customHeight="1">
      <c r="A5081" s="40">
        <v>120856.0</v>
      </c>
      <c r="B5081" s="37"/>
      <c r="C5081" s="37">
        <v>1.0</v>
      </c>
      <c r="D5081" s="37">
        <v>4.0</v>
      </c>
      <c r="E5081" s="37">
        <v>4.0</v>
      </c>
      <c r="F5081" s="37"/>
      <c r="G5081" s="37"/>
      <c r="H5081" s="37">
        <v>9.0</v>
      </c>
    </row>
    <row r="5082" ht="14.25" customHeight="1">
      <c r="A5082" s="40">
        <v>120866.0</v>
      </c>
      <c r="B5082" s="37"/>
      <c r="C5082" s="37"/>
      <c r="D5082" s="37"/>
      <c r="E5082" s="37"/>
      <c r="F5082" s="37">
        <v>2.0</v>
      </c>
      <c r="G5082" s="37">
        <v>3.0</v>
      </c>
      <c r="H5082" s="37">
        <v>5.0</v>
      </c>
    </row>
    <row r="5083" ht="14.25" customHeight="1">
      <c r="A5083" s="40">
        <v>120940.0</v>
      </c>
      <c r="B5083" s="37"/>
      <c r="C5083" s="37"/>
      <c r="D5083" s="37"/>
      <c r="E5083" s="37">
        <v>2.0</v>
      </c>
      <c r="F5083" s="37">
        <v>4.0</v>
      </c>
      <c r="G5083" s="37">
        <v>4.0</v>
      </c>
      <c r="H5083" s="37">
        <v>10.0</v>
      </c>
    </row>
    <row r="5084" ht="14.25" customHeight="1">
      <c r="A5084" s="40">
        <v>120944.0</v>
      </c>
      <c r="B5084" s="37"/>
      <c r="C5084" s="37">
        <v>1.0</v>
      </c>
      <c r="D5084" s="37">
        <v>2.0</v>
      </c>
      <c r="E5084" s="37">
        <v>3.0</v>
      </c>
      <c r="F5084" s="37">
        <v>3.0</v>
      </c>
      <c r="G5084" s="37">
        <v>3.0</v>
      </c>
      <c r="H5084" s="37">
        <v>12.0</v>
      </c>
    </row>
    <row r="5085" ht="14.25" customHeight="1">
      <c r="A5085" s="40">
        <v>120955.0</v>
      </c>
      <c r="B5085" s="37"/>
      <c r="C5085" s="37">
        <v>1.0</v>
      </c>
      <c r="D5085" s="37">
        <v>8.0</v>
      </c>
      <c r="E5085" s="37">
        <v>4.0</v>
      </c>
      <c r="F5085" s="37">
        <v>3.0</v>
      </c>
      <c r="G5085" s="37">
        <v>5.0</v>
      </c>
      <c r="H5085" s="37">
        <v>21.0</v>
      </c>
    </row>
    <row r="5086" ht="14.25" customHeight="1">
      <c r="A5086" s="40">
        <v>120961.0</v>
      </c>
      <c r="B5086" s="37"/>
      <c r="C5086" s="37">
        <v>1.0</v>
      </c>
      <c r="D5086" s="37">
        <v>4.0</v>
      </c>
      <c r="E5086" s="37">
        <v>5.0</v>
      </c>
      <c r="F5086" s="37">
        <v>4.0</v>
      </c>
      <c r="G5086" s="37">
        <v>5.0</v>
      </c>
      <c r="H5086" s="37">
        <v>19.0</v>
      </c>
    </row>
    <row r="5087" ht="14.25" customHeight="1">
      <c r="A5087" s="40">
        <v>120965.0</v>
      </c>
      <c r="B5087" s="37"/>
      <c r="C5087" s="37"/>
      <c r="D5087" s="37"/>
      <c r="E5087" s="37">
        <v>3.0</v>
      </c>
      <c r="F5087" s="37">
        <v>4.0</v>
      </c>
      <c r="G5087" s="37">
        <v>2.0</v>
      </c>
      <c r="H5087" s="37">
        <v>9.0</v>
      </c>
    </row>
    <row r="5088" ht="14.25" customHeight="1">
      <c r="A5088" s="40">
        <v>120966.0</v>
      </c>
      <c r="B5088" s="37"/>
      <c r="C5088" s="37">
        <v>1.0</v>
      </c>
      <c r="D5088" s="37">
        <v>1.0</v>
      </c>
      <c r="E5088" s="37">
        <v>4.0</v>
      </c>
      <c r="F5088" s="37">
        <v>4.0</v>
      </c>
      <c r="G5088" s="37">
        <v>5.0</v>
      </c>
      <c r="H5088" s="37">
        <v>15.0</v>
      </c>
    </row>
    <row r="5089" ht="14.25" customHeight="1">
      <c r="A5089" s="40">
        <v>121001.0</v>
      </c>
      <c r="B5089" s="37"/>
      <c r="C5089" s="37">
        <v>4.0</v>
      </c>
      <c r="D5089" s="37">
        <v>2.0</v>
      </c>
      <c r="E5089" s="37">
        <v>4.0</v>
      </c>
      <c r="F5089" s="37">
        <v>2.0</v>
      </c>
      <c r="G5089" s="37">
        <v>1.0</v>
      </c>
      <c r="H5089" s="37">
        <v>13.0</v>
      </c>
    </row>
    <row r="5090" ht="14.25" customHeight="1">
      <c r="A5090" s="40">
        <v>121059.0</v>
      </c>
      <c r="B5090" s="37"/>
      <c r="C5090" s="37">
        <v>1.0</v>
      </c>
      <c r="D5090" s="37">
        <v>6.0</v>
      </c>
      <c r="E5090" s="37">
        <v>5.0</v>
      </c>
      <c r="F5090" s="37">
        <v>5.0</v>
      </c>
      <c r="G5090" s="37">
        <v>3.0</v>
      </c>
      <c r="H5090" s="37">
        <v>20.0</v>
      </c>
    </row>
    <row r="5091" ht="14.25" customHeight="1">
      <c r="A5091" s="40">
        <v>121078.0</v>
      </c>
      <c r="B5091" s="37"/>
      <c r="C5091" s="37"/>
      <c r="D5091" s="37"/>
      <c r="E5091" s="37">
        <v>1.0</v>
      </c>
      <c r="F5091" s="37">
        <v>5.0</v>
      </c>
      <c r="G5091" s="37">
        <v>2.0</v>
      </c>
      <c r="H5091" s="37">
        <v>8.0</v>
      </c>
    </row>
    <row r="5092" ht="14.25" customHeight="1">
      <c r="A5092" s="40">
        <v>121112.0</v>
      </c>
      <c r="B5092" s="37"/>
      <c r="C5092" s="37">
        <v>3.0</v>
      </c>
      <c r="D5092" s="37">
        <v>4.0</v>
      </c>
      <c r="E5092" s="37">
        <v>5.0</v>
      </c>
      <c r="F5092" s="37">
        <v>2.0</v>
      </c>
      <c r="G5092" s="37">
        <v>5.0</v>
      </c>
      <c r="H5092" s="37">
        <v>19.0</v>
      </c>
    </row>
    <row r="5093" ht="14.25" customHeight="1">
      <c r="A5093" s="40">
        <v>121155.0</v>
      </c>
      <c r="B5093" s="37"/>
      <c r="C5093" s="37">
        <v>4.0</v>
      </c>
      <c r="D5093" s="37"/>
      <c r="E5093" s="37"/>
      <c r="F5093" s="37"/>
      <c r="G5093" s="37"/>
      <c r="H5093" s="37">
        <v>4.0</v>
      </c>
    </row>
    <row r="5094" ht="14.25" customHeight="1">
      <c r="A5094" s="40">
        <v>121171.0</v>
      </c>
      <c r="B5094" s="37">
        <v>1.0</v>
      </c>
      <c r="C5094" s="37">
        <v>3.0</v>
      </c>
      <c r="D5094" s="37">
        <v>10.0</v>
      </c>
      <c r="E5094" s="37">
        <v>6.0</v>
      </c>
      <c r="F5094" s="37">
        <v>4.0</v>
      </c>
      <c r="G5094" s="37"/>
      <c r="H5094" s="37">
        <v>24.0</v>
      </c>
    </row>
    <row r="5095" ht="14.25" customHeight="1">
      <c r="A5095" s="40">
        <v>121201.0</v>
      </c>
      <c r="B5095" s="37"/>
      <c r="C5095" s="37"/>
      <c r="D5095" s="37"/>
      <c r="E5095" s="37"/>
      <c r="F5095" s="37">
        <v>1.0</v>
      </c>
      <c r="G5095" s="37">
        <v>6.0</v>
      </c>
      <c r="H5095" s="37">
        <v>7.0</v>
      </c>
    </row>
    <row r="5096" ht="14.25" customHeight="1">
      <c r="A5096" s="40">
        <v>121206.0</v>
      </c>
      <c r="B5096" s="37">
        <v>1.0</v>
      </c>
      <c r="C5096" s="37">
        <v>5.0</v>
      </c>
      <c r="D5096" s="37">
        <v>5.0</v>
      </c>
      <c r="E5096" s="37">
        <v>3.0</v>
      </c>
      <c r="F5096" s="37"/>
      <c r="G5096" s="37"/>
      <c r="H5096" s="37">
        <v>14.0</v>
      </c>
    </row>
    <row r="5097" ht="14.25" customHeight="1">
      <c r="A5097" s="40">
        <v>121209.0</v>
      </c>
      <c r="B5097" s="37"/>
      <c r="C5097" s="37"/>
      <c r="D5097" s="37">
        <v>2.0</v>
      </c>
      <c r="E5097" s="37">
        <v>6.0</v>
      </c>
      <c r="F5097" s="37">
        <v>1.0</v>
      </c>
      <c r="G5097" s="37">
        <v>3.0</v>
      </c>
      <c r="H5097" s="37">
        <v>12.0</v>
      </c>
    </row>
    <row r="5098" ht="14.25" customHeight="1">
      <c r="A5098" s="40">
        <v>121261.0</v>
      </c>
      <c r="B5098" s="37"/>
      <c r="C5098" s="37"/>
      <c r="D5098" s="37"/>
      <c r="E5098" s="37">
        <v>1.0</v>
      </c>
      <c r="F5098" s="37">
        <v>6.0</v>
      </c>
      <c r="G5098" s="37"/>
      <c r="H5098" s="37">
        <v>7.0</v>
      </c>
    </row>
    <row r="5099" ht="14.25" customHeight="1">
      <c r="A5099" s="40">
        <v>121286.0</v>
      </c>
      <c r="B5099" s="37"/>
      <c r="C5099" s="37">
        <v>1.0</v>
      </c>
      <c r="D5099" s="37">
        <v>5.0</v>
      </c>
      <c r="E5099" s="37">
        <v>5.0</v>
      </c>
      <c r="F5099" s="37"/>
      <c r="G5099" s="37"/>
      <c r="H5099" s="37">
        <v>11.0</v>
      </c>
    </row>
    <row r="5100" ht="14.25" customHeight="1">
      <c r="A5100" s="40">
        <v>121302.0</v>
      </c>
      <c r="B5100" s="37"/>
      <c r="C5100" s="37"/>
      <c r="D5100" s="37"/>
      <c r="E5100" s="37"/>
      <c r="F5100" s="37">
        <v>3.0</v>
      </c>
      <c r="G5100" s="37"/>
      <c r="H5100" s="37">
        <v>3.0</v>
      </c>
    </row>
    <row r="5101" ht="14.25" customHeight="1">
      <c r="A5101" s="40">
        <v>121308.0</v>
      </c>
      <c r="B5101" s="37"/>
      <c r="C5101" s="37"/>
      <c r="D5101" s="37"/>
      <c r="E5101" s="37">
        <v>2.0</v>
      </c>
      <c r="F5101" s="37"/>
      <c r="G5101" s="37"/>
      <c r="H5101" s="37">
        <v>2.0</v>
      </c>
    </row>
    <row r="5102" ht="14.25" customHeight="1">
      <c r="A5102" s="40">
        <v>121370.0</v>
      </c>
      <c r="B5102" s="37"/>
      <c r="C5102" s="37"/>
      <c r="D5102" s="37"/>
      <c r="E5102" s="37">
        <v>1.0</v>
      </c>
      <c r="F5102" s="37">
        <v>5.0</v>
      </c>
      <c r="G5102" s="37"/>
      <c r="H5102" s="37">
        <v>6.0</v>
      </c>
    </row>
    <row r="5103" ht="14.25" customHeight="1">
      <c r="A5103" s="40">
        <v>121375.0</v>
      </c>
      <c r="B5103" s="37"/>
      <c r="C5103" s="37"/>
      <c r="D5103" s="37"/>
      <c r="E5103" s="37"/>
      <c r="F5103" s="37">
        <v>2.0</v>
      </c>
      <c r="G5103" s="37">
        <v>5.0</v>
      </c>
      <c r="H5103" s="37">
        <v>7.0</v>
      </c>
    </row>
    <row r="5104" ht="14.25" customHeight="1">
      <c r="A5104" s="40">
        <v>121388.0</v>
      </c>
      <c r="B5104" s="37"/>
      <c r="C5104" s="37">
        <v>1.0</v>
      </c>
      <c r="D5104" s="37">
        <v>4.0</v>
      </c>
      <c r="E5104" s="37">
        <v>4.0</v>
      </c>
      <c r="F5104" s="37"/>
      <c r="G5104" s="37"/>
      <c r="H5104" s="37">
        <v>9.0</v>
      </c>
    </row>
    <row r="5105" ht="14.25" customHeight="1">
      <c r="A5105" s="40">
        <v>121511.0</v>
      </c>
      <c r="B5105" s="37"/>
      <c r="C5105" s="37">
        <v>3.0</v>
      </c>
      <c r="D5105" s="37"/>
      <c r="E5105" s="37"/>
      <c r="F5105" s="37"/>
      <c r="G5105" s="37"/>
      <c r="H5105" s="37">
        <v>3.0</v>
      </c>
    </row>
    <row r="5106" ht="14.25" customHeight="1">
      <c r="A5106" s="40">
        <v>121521.0</v>
      </c>
      <c r="B5106" s="37"/>
      <c r="C5106" s="37"/>
      <c r="D5106" s="37">
        <v>1.0</v>
      </c>
      <c r="E5106" s="37">
        <v>5.0</v>
      </c>
      <c r="F5106" s="37"/>
      <c r="G5106" s="37"/>
      <c r="H5106" s="37">
        <v>6.0</v>
      </c>
    </row>
    <row r="5107" ht="14.25" customHeight="1">
      <c r="A5107" s="40">
        <v>121591.0</v>
      </c>
      <c r="B5107" s="37"/>
      <c r="C5107" s="37"/>
      <c r="D5107" s="37">
        <v>1.0</v>
      </c>
      <c r="E5107" s="37">
        <v>4.0</v>
      </c>
      <c r="F5107" s="37">
        <v>3.0</v>
      </c>
      <c r="G5107" s="37">
        <v>5.0</v>
      </c>
      <c r="H5107" s="37">
        <v>13.0</v>
      </c>
    </row>
    <row r="5108" ht="14.25" customHeight="1">
      <c r="A5108" s="40">
        <v>121598.0</v>
      </c>
      <c r="B5108" s="37"/>
      <c r="C5108" s="37">
        <v>1.0</v>
      </c>
      <c r="D5108" s="37">
        <v>4.0</v>
      </c>
      <c r="E5108" s="37"/>
      <c r="F5108" s="37"/>
      <c r="G5108" s="37"/>
      <c r="H5108" s="37">
        <v>5.0</v>
      </c>
    </row>
    <row r="5109" ht="14.25" customHeight="1">
      <c r="A5109" s="40">
        <v>121608.0</v>
      </c>
      <c r="B5109" s="37"/>
      <c r="C5109" s="37"/>
      <c r="D5109" s="37">
        <v>2.0</v>
      </c>
      <c r="E5109" s="37">
        <v>3.0</v>
      </c>
      <c r="F5109" s="37"/>
      <c r="G5109" s="37"/>
      <c r="H5109" s="37">
        <v>5.0</v>
      </c>
    </row>
    <row r="5110" ht="14.25" customHeight="1">
      <c r="A5110" s="40">
        <v>121659.0</v>
      </c>
      <c r="B5110" s="37"/>
      <c r="C5110" s="37">
        <v>1.0</v>
      </c>
      <c r="D5110" s="37">
        <v>6.0</v>
      </c>
      <c r="E5110" s="37"/>
      <c r="F5110" s="37"/>
      <c r="G5110" s="37"/>
      <c r="H5110" s="37">
        <v>7.0</v>
      </c>
    </row>
    <row r="5111" ht="14.25" customHeight="1">
      <c r="A5111" s="40">
        <v>121744.0</v>
      </c>
      <c r="B5111" s="37"/>
      <c r="C5111" s="37"/>
      <c r="D5111" s="37"/>
      <c r="E5111" s="37">
        <v>4.0</v>
      </c>
      <c r="F5111" s="37">
        <v>3.0</v>
      </c>
      <c r="G5111" s="37">
        <v>4.0</v>
      </c>
      <c r="H5111" s="37">
        <v>11.0</v>
      </c>
    </row>
    <row r="5112" ht="14.25" customHeight="1">
      <c r="A5112" s="40">
        <v>121835.0</v>
      </c>
      <c r="B5112" s="37"/>
      <c r="C5112" s="37">
        <v>1.0</v>
      </c>
      <c r="D5112" s="37">
        <v>3.0</v>
      </c>
      <c r="E5112" s="37">
        <v>3.0</v>
      </c>
      <c r="F5112" s="37">
        <v>5.0</v>
      </c>
      <c r="G5112" s="37">
        <v>6.0</v>
      </c>
      <c r="H5112" s="37">
        <v>18.0</v>
      </c>
    </row>
    <row r="5113" ht="14.25" customHeight="1">
      <c r="A5113" s="40">
        <v>121837.0</v>
      </c>
      <c r="B5113" s="37"/>
      <c r="C5113" s="37">
        <v>3.0</v>
      </c>
      <c r="D5113" s="37">
        <v>3.0</v>
      </c>
      <c r="E5113" s="37">
        <v>2.0</v>
      </c>
      <c r="F5113" s="37">
        <v>3.0</v>
      </c>
      <c r="G5113" s="37"/>
      <c r="H5113" s="37">
        <v>11.0</v>
      </c>
    </row>
    <row r="5114" ht="14.25" customHeight="1">
      <c r="A5114" s="40">
        <v>121850.0</v>
      </c>
      <c r="B5114" s="37"/>
      <c r="C5114" s="37"/>
      <c r="D5114" s="37"/>
      <c r="E5114" s="37"/>
      <c r="F5114" s="37">
        <v>2.0</v>
      </c>
      <c r="G5114" s="37">
        <v>4.0</v>
      </c>
      <c r="H5114" s="37">
        <v>6.0</v>
      </c>
    </row>
    <row r="5115" ht="14.25" customHeight="1">
      <c r="A5115" s="40">
        <v>121861.0</v>
      </c>
      <c r="B5115" s="37"/>
      <c r="C5115" s="37"/>
      <c r="D5115" s="37">
        <v>1.0</v>
      </c>
      <c r="E5115" s="37">
        <v>5.0</v>
      </c>
      <c r="F5115" s="37">
        <v>5.0</v>
      </c>
      <c r="G5115" s="37">
        <v>4.0</v>
      </c>
      <c r="H5115" s="37">
        <v>15.0</v>
      </c>
    </row>
    <row r="5116" ht="14.25" customHeight="1">
      <c r="A5116" s="40">
        <v>121911.0</v>
      </c>
      <c r="B5116" s="37"/>
      <c r="C5116" s="37"/>
      <c r="D5116" s="37">
        <v>1.0</v>
      </c>
      <c r="E5116" s="37">
        <v>8.0</v>
      </c>
      <c r="F5116" s="37">
        <v>2.0</v>
      </c>
      <c r="G5116" s="37">
        <v>2.0</v>
      </c>
      <c r="H5116" s="37">
        <v>13.0</v>
      </c>
    </row>
    <row r="5117" ht="14.25" customHeight="1">
      <c r="A5117" s="40">
        <v>121934.0</v>
      </c>
      <c r="B5117" s="37"/>
      <c r="C5117" s="37"/>
      <c r="D5117" s="37"/>
      <c r="E5117" s="37">
        <v>3.0</v>
      </c>
      <c r="F5117" s="37">
        <v>5.0</v>
      </c>
      <c r="G5117" s="37"/>
      <c r="H5117" s="37">
        <v>8.0</v>
      </c>
    </row>
    <row r="5118" ht="14.25" customHeight="1">
      <c r="A5118" s="40">
        <v>121959.0</v>
      </c>
      <c r="B5118" s="37"/>
      <c r="C5118" s="37"/>
      <c r="D5118" s="37">
        <v>1.0</v>
      </c>
      <c r="E5118" s="37">
        <v>1.0</v>
      </c>
      <c r="F5118" s="37">
        <v>7.0</v>
      </c>
      <c r="G5118" s="37">
        <v>6.0</v>
      </c>
      <c r="H5118" s="37">
        <v>15.0</v>
      </c>
    </row>
    <row r="5119" ht="14.25" customHeight="1">
      <c r="A5119" s="40">
        <v>122012.0</v>
      </c>
      <c r="B5119" s="37"/>
      <c r="C5119" s="37">
        <v>1.0</v>
      </c>
      <c r="D5119" s="37">
        <v>7.0</v>
      </c>
      <c r="E5119" s="37">
        <v>6.0</v>
      </c>
      <c r="F5119" s="37"/>
      <c r="G5119" s="37"/>
      <c r="H5119" s="37">
        <v>14.0</v>
      </c>
    </row>
    <row r="5120" ht="14.25" customHeight="1">
      <c r="A5120" s="40">
        <v>122014.0</v>
      </c>
      <c r="B5120" s="37"/>
      <c r="C5120" s="37"/>
      <c r="D5120" s="37">
        <v>2.0</v>
      </c>
      <c r="E5120" s="37">
        <v>1.0</v>
      </c>
      <c r="F5120" s="37">
        <v>6.0</v>
      </c>
      <c r="G5120" s="37">
        <v>3.0</v>
      </c>
      <c r="H5120" s="37">
        <v>12.0</v>
      </c>
    </row>
    <row r="5121" ht="14.25" customHeight="1">
      <c r="A5121" s="40">
        <v>122021.0</v>
      </c>
      <c r="B5121" s="37"/>
      <c r="C5121" s="37"/>
      <c r="D5121" s="37">
        <v>3.0</v>
      </c>
      <c r="E5121" s="37">
        <v>4.0</v>
      </c>
      <c r="F5121" s="37">
        <v>8.0</v>
      </c>
      <c r="G5121" s="37">
        <v>1.0</v>
      </c>
      <c r="H5121" s="37">
        <v>16.0</v>
      </c>
    </row>
    <row r="5122" ht="14.25" customHeight="1">
      <c r="A5122" s="40">
        <v>122024.0</v>
      </c>
      <c r="B5122" s="37"/>
      <c r="C5122" s="37">
        <v>2.0</v>
      </c>
      <c r="D5122" s="37">
        <v>8.0</v>
      </c>
      <c r="E5122" s="37">
        <v>4.0</v>
      </c>
      <c r="F5122" s="37">
        <v>4.0</v>
      </c>
      <c r="G5122" s="37">
        <v>2.0</v>
      </c>
      <c r="H5122" s="37">
        <v>20.0</v>
      </c>
    </row>
    <row r="5123" ht="14.25" customHeight="1">
      <c r="A5123" s="40">
        <v>122053.0</v>
      </c>
      <c r="B5123" s="37"/>
      <c r="C5123" s="37"/>
      <c r="D5123" s="37"/>
      <c r="E5123" s="37">
        <v>3.0</v>
      </c>
      <c r="F5123" s="37">
        <v>6.0</v>
      </c>
      <c r="G5123" s="37">
        <v>2.0</v>
      </c>
      <c r="H5123" s="37">
        <v>11.0</v>
      </c>
    </row>
    <row r="5124" ht="14.25" customHeight="1">
      <c r="A5124" s="40">
        <v>122069.0</v>
      </c>
      <c r="B5124" s="37"/>
      <c r="C5124" s="37">
        <v>2.0</v>
      </c>
      <c r="D5124" s="37">
        <v>2.0</v>
      </c>
      <c r="E5124" s="37"/>
      <c r="F5124" s="37"/>
      <c r="G5124" s="37"/>
      <c r="H5124" s="37">
        <v>4.0</v>
      </c>
    </row>
    <row r="5125" ht="14.25" customHeight="1">
      <c r="A5125" s="40">
        <v>122074.0</v>
      </c>
      <c r="B5125" s="37"/>
      <c r="C5125" s="37"/>
      <c r="D5125" s="37">
        <v>4.0</v>
      </c>
      <c r="E5125" s="37">
        <v>3.0</v>
      </c>
      <c r="F5125" s="37">
        <v>8.0</v>
      </c>
      <c r="G5125" s="37">
        <v>5.0</v>
      </c>
      <c r="H5125" s="37">
        <v>20.0</v>
      </c>
    </row>
    <row r="5126" ht="14.25" customHeight="1">
      <c r="A5126" s="40">
        <v>122113.0</v>
      </c>
      <c r="B5126" s="37"/>
      <c r="C5126" s="37"/>
      <c r="D5126" s="37"/>
      <c r="E5126" s="37">
        <v>1.0</v>
      </c>
      <c r="F5126" s="37">
        <v>6.0</v>
      </c>
      <c r="G5126" s="37">
        <v>1.0</v>
      </c>
      <c r="H5126" s="37">
        <v>8.0</v>
      </c>
    </row>
    <row r="5127" ht="14.25" customHeight="1">
      <c r="A5127" s="40">
        <v>122210.0</v>
      </c>
      <c r="B5127" s="37"/>
      <c r="C5127" s="37"/>
      <c r="D5127" s="37"/>
      <c r="E5127" s="37">
        <v>1.0</v>
      </c>
      <c r="F5127" s="37">
        <v>7.0</v>
      </c>
      <c r="G5127" s="37">
        <v>4.0</v>
      </c>
      <c r="H5127" s="37">
        <v>12.0</v>
      </c>
    </row>
    <row r="5128" ht="14.25" customHeight="1">
      <c r="A5128" s="40">
        <v>122250.0</v>
      </c>
      <c r="B5128" s="37"/>
      <c r="C5128" s="37"/>
      <c r="D5128" s="37">
        <v>2.0</v>
      </c>
      <c r="E5128" s="37">
        <v>6.0</v>
      </c>
      <c r="F5128" s="37">
        <v>7.0</v>
      </c>
      <c r="G5128" s="37">
        <v>5.0</v>
      </c>
      <c r="H5128" s="37">
        <v>20.0</v>
      </c>
    </row>
    <row r="5129" ht="14.25" customHeight="1">
      <c r="A5129" s="40">
        <v>122263.0</v>
      </c>
      <c r="B5129" s="37"/>
      <c r="C5129" s="37">
        <v>1.0</v>
      </c>
      <c r="D5129" s="37">
        <v>4.0</v>
      </c>
      <c r="E5129" s="37"/>
      <c r="F5129" s="37"/>
      <c r="G5129" s="37"/>
      <c r="H5129" s="37">
        <v>5.0</v>
      </c>
    </row>
    <row r="5130" ht="14.25" customHeight="1">
      <c r="A5130" s="40">
        <v>122284.0</v>
      </c>
      <c r="B5130" s="37"/>
      <c r="C5130" s="37"/>
      <c r="D5130" s="37"/>
      <c r="E5130" s="37">
        <v>5.0</v>
      </c>
      <c r="F5130" s="37"/>
      <c r="G5130" s="37"/>
      <c r="H5130" s="37">
        <v>5.0</v>
      </c>
    </row>
    <row r="5131" ht="14.25" customHeight="1">
      <c r="A5131" s="40">
        <v>122294.0</v>
      </c>
      <c r="B5131" s="37"/>
      <c r="C5131" s="37">
        <v>2.0</v>
      </c>
      <c r="D5131" s="37">
        <v>4.0</v>
      </c>
      <c r="E5131" s="37"/>
      <c r="F5131" s="37"/>
      <c r="G5131" s="37"/>
      <c r="H5131" s="37">
        <v>6.0</v>
      </c>
    </row>
    <row r="5132" ht="14.25" customHeight="1">
      <c r="A5132" s="40">
        <v>122343.0</v>
      </c>
      <c r="B5132" s="37"/>
      <c r="C5132" s="37"/>
      <c r="D5132" s="37"/>
      <c r="E5132" s="37"/>
      <c r="F5132" s="37">
        <v>2.0</v>
      </c>
      <c r="G5132" s="37">
        <v>3.0</v>
      </c>
      <c r="H5132" s="37">
        <v>5.0</v>
      </c>
    </row>
    <row r="5133" ht="14.25" customHeight="1">
      <c r="A5133" s="40">
        <v>122345.0</v>
      </c>
      <c r="B5133" s="37"/>
      <c r="C5133" s="37"/>
      <c r="D5133" s="37"/>
      <c r="E5133" s="37">
        <v>5.0</v>
      </c>
      <c r="F5133" s="37">
        <v>1.0</v>
      </c>
      <c r="G5133" s="37">
        <v>3.0</v>
      </c>
      <c r="H5133" s="37">
        <v>9.0</v>
      </c>
    </row>
    <row r="5134" ht="14.25" customHeight="1">
      <c r="A5134" s="40">
        <v>122354.0</v>
      </c>
      <c r="B5134" s="37"/>
      <c r="C5134" s="37">
        <v>2.0</v>
      </c>
      <c r="D5134" s="37"/>
      <c r="E5134" s="37"/>
      <c r="F5134" s="37"/>
      <c r="G5134" s="37"/>
      <c r="H5134" s="37">
        <v>2.0</v>
      </c>
    </row>
    <row r="5135" ht="14.25" customHeight="1">
      <c r="A5135" s="40">
        <v>122370.0</v>
      </c>
      <c r="B5135" s="37"/>
      <c r="C5135" s="37"/>
      <c r="D5135" s="37"/>
      <c r="E5135" s="37">
        <v>3.0</v>
      </c>
      <c r="F5135" s="37">
        <v>5.0</v>
      </c>
      <c r="G5135" s="37"/>
      <c r="H5135" s="37">
        <v>8.0</v>
      </c>
    </row>
    <row r="5136" ht="14.25" customHeight="1">
      <c r="A5136" s="40">
        <v>122401.0</v>
      </c>
      <c r="B5136" s="37"/>
      <c r="C5136" s="37"/>
      <c r="D5136" s="37"/>
      <c r="E5136" s="37">
        <v>4.0</v>
      </c>
      <c r="F5136" s="37">
        <v>6.0</v>
      </c>
      <c r="G5136" s="37">
        <v>2.0</v>
      </c>
      <c r="H5136" s="37">
        <v>12.0</v>
      </c>
    </row>
    <row r="5137" ht="14.25" customHeight="1">
      <c r="A5137" s="40">
        <v>122405.0</v>
      </c>
      <c r="B5137" s="37"/>
      <c r="C5137" s="37"/>
      <c r="D5137" s="37">
        <v>3.0</v>
      </c>
      <c r="E5137" s="37">
        <v>4.0</v>
      </c>
      <c r="F5137" s="37"/>
      <c r="G5137" s="37"/>
      <c r="H5137" s="37">
        <v>7.0</v>
      </c>
    </row>
    <row r="5138" ht="14.25" customHeight="1">
      <c r="A5138" s="40">
        <v>122426.0</v>
      </c>
      <c r="B5138" s="37"/>
      <c r="C5138" s="37"/>
      <c r="D5138" s="37"/>
      <c r="E5138" s="37">
        <v>1.0</v>
      </c>
      <c r="F5138" s="37">
        <v>2.0</v>
      </c>
      <c r="G5138" s="37">
        <v>4.0</v>
      </c>
      <c r="H5138" s="37">
        <v>7.0</v>
      </c>
    </row>
    <row r="5139" ht="14.25" customHeight="1">
      <c r="A5139" s="40">
        <v>122431.0</v>
      </c>
      <c r="B5139" s="37"/>
      <c r="C5139" s="37"/>
      <c r="D5139" s="37"/>
      <c r="E5139" s="37"/>
      <c r="F5139" s="37">
        <v>4.0</v>
      </c>
      <c r="G5139" s="37">
        <v>6.0</v>
      </c>
      <c r="H5139" s="37">
        <v>10.0</v>
      </c>
    </row>
    <row r="5140" ht="14.25" customHeight="1">
      <c r="A5140" s="40">
        <v>122436.0</v>
      </c>
      <c r="B5140" s="37"/>
      <c r="C5140" s="37">
        <v>1.0</v>
      </c>
      <c r="D5140" s="37">
        <v>2.0</v>
      </c>
      <c r="E5140" s="37">
        <v>4.0</v>
      </c>
      <c r="F5140" s="37">
        <v>4.0</v>
      </c>
      <c r="G5140" s="37">
        <v>7.0</v>
      </c>
      <c r="H5140" s="37">
        <v>18.0</v>
      </c>
    </row>
    <row r="5141" ht="14.25" customHeight="1">
      <c r="A5141" s="40">
        <v>122454.0</v>
      </c>
      <c r="B5141" s="37"/>
      <c r="C5141" s="37">
        <v>4.0</v>
      </c>
      <c r="D5141" s="37">
        <v>4.0</v>
      </c>
      <c r="E5141" s="37">
        <v>3.0</v>
      </c>
      <c r="F5141" s="37">
        <v>4.0</v>
      </c>
      <c r="G5141" s="37">
        <v>6.0</v>
      </c>
      <c r="H5141" s="37">
        <v>21.0</v>
      </c>
    </row>
    <row r="5142" ht="14.25" customHeight="1">
      <c r="A5142" s="40">
        <v>122473.0</v>
      </c>
      <c r="B5142" s="37"/>
      <c r="C5142" s="37"/>
      <c r="D5142" s="37">
        <v>4.0</v>
      </c>
      <c r="E5142" s="37"/>
      <c r="F5142" s="37"/>
      <c r="G5142" s="37"/>
      <c r="H5142" s="37">
        <v>4.0</v>
      </c>
    </row>
    <row r="5143" ht="14.25" customHeight="1">
      <c r="A5143" s="40">
        <v>122477.0</v>
      </c>
      <c r="B5143" s="37"/>
      <c r="C5143" s="37"/>
      <c r="D5143" s="37"/>
      <c r="E5143" s="37"/>
      <c r="F5143" s="37">
        <v>6.0</v>
      </c>
      <c r="G5143" s="37">
        <v>2.0</v>
      </c>
      <c r="H5143" s="37">
        <v>8.0</v>
      </c>
    </row>
    <row r="5144" ht="14.25" customHeight="1">
      <c r="A5144" s="40">
        <v>122488.0</v>
      </c>
      <c r="B5144" s="37"/>
      <c r="C5144" s="37"/>
      <c r="D5144" s="37"/>
      <c r="E5144" s="37">
        <v>2.0</v>
      </c>
      <c r="F5144" s="37">
        <v>3.0</v>
      </c>
      <c r="G5144" s="37">
        <v>1.0</v>
      </c>
      <c r="H5144" s="37">
        <v>6.0</v>
      </c>
    </row>
    <row r="5145" ht="14.25" customHeight="1">
      <c r="A5145" s="40">
        <v>122521.0</v>
      </c>
      <c r="B5145" s="37"/>
      <c r="C5145" s="37"/>
      <c r="D5145" s="37">
        <v>4.0</v>
      </c>
      <c r="E5145" s="37"/>
      <c r="F5145" s="37"/>
      <c r="G5145" s="37"/>
      <c r="H5145" s="37">
        <v>4.0</v>
      </c>
    </row>
    <row r="5146" ht="14.25" customHeight="1">
      <c r="A5146" s="40">
        <v>122532.0</v>
      </c>
      <c r="B5146" s="37"/>
      <c r="C5146" s="37"/>
      <c r="D5146" s="37"/>
      <c r="E5146" s="37">
        <v>5.0</v>
      </c>
      <c r="F5146" s="37">
        <v>2.0</v>
      </c>
      <c r="G5146" s="37"/>
      <c r="H5146" s="37">
        <v>7.0</v>
      </c>
    </row>
    <row r="5147" ht="14.25" customHeight="1">
      <c r="A5147" s="40">
        <v>122622.0</v>
      </c>
      <c r="B5147" s="37"/>
      <c r="C5147" s="37">
        <v>4.0</v>
      </c>
      <c r="D5147" s="37">
        <v>5.0</v>
      </c>
      <c r="E5147" s="37">
        <v>4.0</v>
      </c>
      <c r="F5147" s="37">
        <v>6.0</v>
      </c>
      <c r="G5147" s="37">
        <v>4.0</v>
      </c>
      <c r="H5147" s="37">
        <v>23.0</v>
      </c>
    </row>
    <row r="5148" ht="14.25" customHeight="1">
      <c r="A5148" s="40">
        <v>122679.0</v>
      </c>
      <c r="B5148" s="37"/>
      <c r="C5148" s="37">
        <v>2.0</v>
      </c>
      <c r="D5148" s="37">
        <v>5.0</v>
      </c>
      <c r="E5148" s="37"/>
      <c r="F5148" s="37"/>
      <c r="G5148" s="37"/>
      <c r="H5148" s="37">
        <v>7.0</v>
      </c>
    </row>
    <row r="5149" ht="14.25" customHeight="1">
      <c r="A5149" s="40">
        <v>122689.0</v>
      </c>
      <c r="B5149" s="37"/>
      <c r="C5149" s="37"/>
      <c r="D5149" s="37"/>
      <c r="E5149" s="37">
        <v>3.0</v>
      </c>
      <c r="F5149" s="37">
        <v>5.0</v>
      </c>
      <c r="G5149" s="37"/>
      <c r="H5149" s="37">
        <v>8.0</v>
      </c>
    </row>
    <row r="5150" ht="14.25" customHeight="1">
      <c r="A5150" s="40">
        <v>122728.0</v>
      </c>
      <c r="B5150" s="37"/>
      <c r="C5150" s="37"/>
      <c r="D5150" s="37"/>
      <c r="E5150" s="37">
        <v>1.0</v>
      </c>
      <c r="F5150" s="37">
        <v>3.0</v>
      </c>
      <c r="G5150" s="37"/>
      <c r="H5150" s="37">
        <v>4.0</v>
      </c>
    </row>
    <row r="5151" ht="14.25" customHeight="1">
      <c r="A5151" s="40">
        <v>122800.0</v>
      </c>
      <c r="B5151" s="37"/>
      <c r="C5151" s="37"/>
      <c r="D5151" s="37"/>
      <c r="E5151" s="37"/>
      <c r="F5151" s="37">
        <v>2.0</v>
      </c>
      <c r="G5151" s="37">
        <v>2.0</v>
      </c>
      <c r="H5151" s="37">
        <v>4.0</v>
      </c>
    </row>
    <row r="5152" ht="14.25" customHeight="1">
      <c r="A5152" s="40">
        <v>122815.0</v>
      </c>
      <c r="B5152" s="37"/>
      <c r="C5152" s="37">
        <v>1.0</v>
      </c>
      <c r="D5152" s="37">
        <v>3.0</v>
      </c>
      <c r="E5152" s="37">
        <v>3.0</v>
      </c>
      <c r="F5152" s="37">
        <v>2.0</v>
      </c>
      <c r="G5152" s="37">
        <v>2.0</v>
      </c>
      <c r="H5152" s="37">
        <v>11.0</v>
      </c>
    </row>
    <row r="5153" ht="14.25" customHeight="1">
      <c r="A5153" s="40">
        <v>122822.0</v>
      </c>
      <c r="B5153" s="37"/>
      <c r="C5153" s="37"/>
      <c r="D5153" s="37">
        <v>1.0</v>
      </c>
      <c r="E5153" s="37">
        <v>4.0</v>
      </c>
      <c r="F5153" s="37"/>
      <c r="G5153" s="37"/>
      <c r="H5153" s="37">
        <v>5.0</v>
      </c>
    </row>
    <row r="5154" ht="14.25" customHeight="1">
      <c r="A5154" s="40">
        <v>122831.0</v>
      </c>
      <c r="B5154" s="37"/>
      <c r="C5154" s="37">
        <v>4.0</v>
      </c>
      <c r="D5154" s="37"/>
      <c r="E5154" s="37"/>
      <c r="F5154" s="37"/>
      <c r="G5154" s="37"/>
      <c r="H5154" s="37">
        <v>4.0</v>
      </c>
    </row>
    <row r="5155" ht="14.25" customHeight="1">
      <c r="A5155" s="40">
        <v>122866.0</v>
      </c>
      <c r="B5155" s="37"/>
      <c r="C5155" s="37"/>
      <c r="D5155" s="37"/>
      <c r="E5155" s="37"/>
      <c r="F5155" s="37">
        <v>2.0</v>
      </c>
      <c r="G5155" s="37">
        <v>4.0</v>
      </c>
      <c r="H5155" s="37">
        <v>6.0</v>
      </c>
    </row>
    <row r="5156" ht="14.25" customHeight="1">
      <c r="A5156" s="40">
        <v>122942.0</v>
      </c>
      <c r="B5156" s="37"/>
      <c r="C5156" s="37">
        <v>1.0</v>
      </c>
      <c r="D5156" s="37">
        <v>4.0</v>
      </c>
      <c r="E5156" s="37">
        <v>3.0</v>
      </c>
      <c r="F5156" s="37"/>
      <c r="G5156" s="37"/>
      <c r="H5156" s="37">
        <v>8.0</v>
      </c>
    </row>
    <row r="5157" ht="14.25" customHeight="1">
      <c r="A5157" s="40">
        <v>123062.0</v>
      </c>
      <c r="B5157" s="37"/>
      <c r="C5157" s="37">
        <v>3.0</v>
      </c>
      <c r="D5157" s="37">
        <v>7.0</v>
      </c>
      <c r="E5157" s="37">
        <v>3.0</v>
      </c>
      <c r="F5157" s="37"/>
      <c r="G5157" s="37"/>
      <c r="H5157" s="37">
        <v>13.0</v>
      </c>
    </row>
    <row r="5158" ht="14.25" customHeight="1">
      <c r="A5158" s="40">
        <v>123065.0</v>
      </c>
      <c r="B5158" s="37"/>
      <c r="C5158" s="37"/>
      <c r="D5158" s="37">
        <v>1.0</v>
      </c>
      <c r="E5158" s="37">
        <v>4.0</v>
      </c>
      <c r="F5158" s="37"/>
      <c r="G5158" s="37"/>
      <c r="H5158" s="37">
        <v>5.0</v>
      </c>
    </row>
    <row r="5159" ht="14.25" customHeight="1">
      <c r="A5159" s="40">
        <v>123129.0</v>
      </c>
      <c r="B5159" s="37"/>
      <c r="C5159" s="37"/>
      <c r="D5159" s="37">
        <v>7.0</v>
      </c>
      <c r="E5159" s="37">
        <v>5.0</v>
      </c>
      <c r="F5159" s="37"/>
      <c r="G5159" s="37"/>
      <c r="H5159" s="37">
        <v>12.0</v>
      </c>
    </row>
    <row r="5160" ht="14.25" customHeight="1">
      <c r="A5160" s="40">
        <v>123131.0</v>
      </c>
      <c r="B5160" s="37"/>
      <c r="C5160" s="37"/>
      <c r="D5160" s="37">
        <v>5.0</v>
      </c>
      <c r="E5160" s="37">
        <v>6.0</v>
      </c>
      <c r="F5160" s="37">
        <v>4.0</v>
      </c>
      <c r="G5160" s="37"/>
      <c r="H5160" s="37">
        <v>15.0</v>
      </c>
    </row>
    <row r="5161" ht="14.25" customHeight="1">
      <c r="A5161" s="40">
        <v>123143.0</v>
      </c>
      <c r="B5161" s="37"/>
      <c r="C5161" s="37"/>
      <c r="D5161" s="37">
        <v>1.0</v>
      </c>
      <c r="E5161" s="37">
        <v>3.0</v>
      </c>
      <c r="F5161" s="37"/>
      <c r="G5161" s="37"/>
      <c r="H5161" s="37">
        <v>4.0</v>
      </c>
    </row>
    <row r="5162" ht="14.25" customHeight="1">
      <c r="A5162" s="40">
        <v>123144.0</v>
      </c>
      <c r="B5162" s="37">
        <v>1.0</v>
      </c>
      <c r="C5162" s="37">
        <v>4.0</v>
      </c>
      <c r="D5162" s="37">
        <v>5.0</v>
      </c>
      <c r="E5162" s="37">
        <v>2.0</v>
      </c>
      <c r="F5162" s="37">
        <v>3.0</v>
      </c>
      <c r="G5162" s="37">
        <v>5.0</v>
      </c>
      <c r="H5162" s="37">
        <v>20.0</v>
      </c>
    </row>
    <row r="5163" ht="14.25" customHeight="1">
      <c r="A5163" s="40">
        <v>123191.0</v>
      </c>
      <c r="B5163" s="37"/>
      <c r="C5163" s="37"/>
      <c r="D5163" s="37"/>
      <c r="E5163" s="37">
        <v>2.0</v>
      </c>
      <c r="F5163" s="37">
        <v>4.0</v>
      </c>
      <c r="G5163" s="37">
        <v>1.0</v>
      </c>
      <c r="H5163" s="37">
        <v>7.0</v>
      </c>
    </row>
    <row r="5164" ht="14.25" customHeight="1">
      <c r="A5164" s="40">
        <v>123206.0</v>
      </c>
      <c r="B5164" s="37"/>
      <c r="C5164" s="37"/>
      <c r="D5164" s="37">
        <v>2.0</v>
      </c>
      <c r="E5164" s="37">
        <v>4.0</v>
      </c>
      <c r="F5164" s="37">
        <v>6.0</v>
      </c>
      <c r="G5164" s="37">
        <v>6.0</v>
      </c>
      <c r="H5164" s="37">
        <v>18.0</v>
      </c>
    </row>
    <row r="5165" ht="14.25" customHeight="1">
      <c r="A5165" s="40">
        <v>123213.0</v>
      </c>
      <c r="B5165" s="37"/>
      <c r="C5165" s="37">
        <v>1.0</v>
      </c>
      <c r="D5165" s="37">
        <v>2.0</v>
      </c>
      <c r="E5165" s="37"/>
      <c r="F5165" s="37"/>
      <c r="G5165" s="37"/>
      <c r="H5165" s="37">
        <v>3.0</v>
      </c>
    </row>
    <row r="5166" ht="14.25" customHeight="1">
      <c r="A5166" s="40">
        <v>123235.0</v>
      </c>
      <c r="B5166" s="37"/>
      <c r="C5166" s="37"/>
      <c r="D5166" s="37">
        <v>2.0</v>
      </c>
      <c r="E5166" s="37">
        <v>4.0</v>
      </c>
      <c r="F5166" s="37">
        <v>4.0</v>
      </c>
      <c r="G5166" s="37">
        <v>4.0</v>
      </c>
      <c r="H5166" s="37">
        <v>14.0</v>
      </c>
    </row>
    <row r="5167" ht="14.25" customHeight="1">
      <c r="A5167" s="40">
        <v>123261.0</v>
      </c>
      <c r="B5167" s="37"/>
      <c r="C5167" s="37"/>
      <c r="D5167" s="37">
        <v>1.0</v>
      </c>
      <c r="E5167" s="37">
        <v>3.0</v>
      </c>
      <c r="F5167" s="37">
        <v>4.0</v>
      </c>
      <c r="G5167" s="37">
        <v>5.0</v>
      </c>
      <c r="H5167" s="37">
        <v>13.0</v>
      </c>
    </row>
    <row r="5168" ht="14.25" customHeight="1">
      <c r="A5168" s="40">
        <v>123277.0</v>
      </c>
      <c r="B5168" s="37"/>
      <c r="C5168" s="37">
        <v>2.0</v>
      </c>
      <c r="D5168" s="37"/>
      <c r="E5168" s="37"/>
      <c r="F5168" s="37"/>
      <c r="G5168" s="37"/>
      <c r="H5168" s="37">
        <v>2.0</v>
      </c>
    </row>
    <row r="5169" ht="14.25" customHeight="1">
      <c r="A5169" s="40">
        <v>123279.0</v>
      </c>
      <c r="B5169" s="37"/>
      <c r="C5169" s="37"/>
      <c r="D5169" s="37">
        <v>1.0</v>
      </c>
      <c r="E5169" s="37">
        <v>2.0</v>
      </c>
      <c r="F5169" s="37">
        <v>4.0</v>
      </c>
      <c r="G5169" s="37">
        <v>4.0</v>
      </c>
      <c r="H5169" s="37">
        <v>11.0</v>
      </c>
    </row>
    <row r="5170" ht="14.25" customHeight="1">
      <c r="A5170" s="40">
        <v>123286.0</v>
      </c>
      <c r="B5170" s="37"/>
      <c r="C5170" s="37"/>
      <c r="D5170" s="37">
        <v>1.0</v>
      </c>
      <c r="E5170" s="37">
        <v>5.0</v>
      </c>
      <c r="F5170" s="37">
        <v>7.0</v>
      </c>
      <c r="G5170" s="37">
        <v>4.0</v>
      </c>
      <c r="H5170" s="37">
        <v>17.0</v>
      </c>
    </row>
    <row r="5171" ht="14.25" customHeight="1">
      <c r="A5171" s="40">
        <v>123316.0</v>
      </c>
      <c r="B5171" s="37"/>
      <c r="C5171" s="37"/>
      <c r="D5171" s="37">
        <v>5.0</v>
      </c>
      <c r="E5171" s="37"/>
      <c r="F5171" s="37"/>
      <c r="G5171" s="37"/>
      <c r="H5171" s="37">
        <v>5.0</v>
      </c>
    </row>
    <row r="5172" ht="14.25" customHeight="1">
      <c r="A5172" s="40">
        <v>123321.0</v>
      </c>
      <c r="B5172" s="37"/>
      <c r="C5172" s="37">
        <v>1.0</v>
      </c>
      <c r="D5172" s="37"/>
      <c r="E5172" s="37"/>
      <c r="F5172" s="37"/>
      <c r="G5172" s="37"/>
      <c r="H5172" s="37">
        <v>1.0</v>
      </c>
    </row>
    <row r="5173" ht="14.25" customHeight="1">
      <c r="A5173" s="40">
        <v>123336.0</v>
      </c>
      <c r="B5173" s="37"/>
      <c r="C5173" s="37"/>
      <c r="D5173" s="37">
        <v>2.0</v>
      </c>
      <c r="E5173" s="37">
        <v>7.0</v>
      </c>
      <c r="F5173" s="37">
        <v>3.0</v>
      </c>
      <c r="G5173" s="37">
        <v>7.0</v>
      </c>
      <c r="H5173" s="37">
        <v>19.0</v>
      </c>
    </row>
    <row r="5174" ht="14.25" customHeight="1">
      <c r="A5174" s="40">
        <v>123347.0</v>
      </c>
      <c r="B5174" s="37"/>
      <c r="C5174" s="37">
        <v>2.0</v>
      </c>
      <c r="D5174" s="37">
        <v>5.0</v>
      </c>
      <c r="E5174" s="37">
        <v>5.0</v>
      </c>
      <c r="F5174" s="37">
        <v>6.0</v>
      </c>
      <c r="G5174" s="37">
        <v>2.0</v>
      </c>
      <c r="H5174" s="37">
        <v>20.0</v>
      </c>
    </row>
    <row r="5175" ht="14.25" customHeight="1">
      <c r="A5175" s="40">
        <v>123371.0</v>
      </c>
      <c r="B5175" s="37"/>
      <c r="C5175" s="37"/>
      <c r="D5175" s="37"/>
      <c r="E5175" s="37">
        <v>1.0</v>
      </c>
      <c r="F5175" s="37">
        <v>6.0</v>
      </c>
      <c r="G5175" s="37">
        <v>3.0</v>
      </c>
      <c r="H5175" s="37">
        <v>10.0</v>
      </c>
    </row>
    <row r="5176" ht="14.25" customHeight="1">
      <c r="A5176" s="40">
        <v>123373.0</v>
      </c>
      <c r="B5176" s="37"/>
      <c r="C5176" s="37"/>
      <c r="D5176" s="37"/>
      <c r="E5176" s="37">
        <v>3.0</v>
      </c>
      <c r="F5176" s="37"/>
      <c r="G5176" s="37"/>
      <c r="H5176" s="37">
        <v>3.0</v>
      </c>
    </row>
    <row r="5177" ht="14.25" customHeight="1">
      <c r="A5177" s="40">
        <v>123422.0</v>
      </c>
      <c r="B5177" s="37"/>
      <c r="C5177" s="37"/>
      <c r="D5177" s="37">
        <v>1.0</v>
      </c>
      <c r="E5177" s="37">
        <v>3.0</v>
      </c>
      <c r="F5177" s="37">
        <v>4.0</v>
      </c>
      <c r="G5177" s="37">
        <v>2.0</v>
      </c>
      <c r="H5177" s="37">
        <v>10.0</v>
      </c>
    </row>
    <row r="5178" ht="14.25" customHeight="1">
      <c r="A5178" s="40">
        <v>123444.0</v>
      </c>
      <c r="B5178" s="37"/>
      <c r="C5178" s="37"/>
      <c r="D5178" s="37"/>
      <c r="E5178" s="37"/>
      <c r="F5178" s="37"/>
      <c r="G5178" s="37">
        <v>5.0</v>
      </c>
      <c r="H5178" s="37">
        <v>5.0</v>
      </c>
    </row>
    <row r="5179" ht="14.25" customHeight="1">
      <c r="A5179" s="40">
        <v>123470.0</v>
      </c>
      <c r="B5179" s="37"/>
      <c r="C5179" s="37"/>
      <c r="D5179" s="37"/>
      <c r="E5179" s="37">
        <v>2.0</v>
      </c>
      <c r="F5179" s="37">
        <v>4.0</v>
      </c>
      <c r="G5179" s="37">
        <v>3.0</v>
      </c>
      <c r="H5179" s="37">
        <v>9.0</v>
      </c>
    </row>
    <row r="5180" ht="14.25" customHeight="1">
      <c r="A5180" s="40">
        <v>123471.0</v>
      </c>
      <c r="B5180" s="37"/>
      <c r="C5180" s="37">
        <v>1.0</v>
      </c>
      <c r="D5180" s="37"/>
      <c r="E5180" s="37"/>
      <c r="F5180" s="37"/>
      <c r="G5180" s="37"/>
      <c r="H5180" s="37">
        <v>1.0</v>
      </c>
    </row>
    <row r="5181" ht="14.25" customHeight="1">
      <c r="A5181" s="40">
        <v>123475.0</v>
      </c>
      <c r="B5181" s="37"/>
      <c r="C5181" s="37"/>
      <c r="D5181" s="37">
        <v>5.0</v>
      </c>
      <c r="E5181" s="37">
        <v>2.0</v>
      </c>
      <c r="F5181" s="37"/>
      <c r="G5181" s="37"/>
      <c r="H5181" s="37">
        <v>7.0</v>
      </c>
    </row>
    <row r="5182" ht="14.25" customHeight="1">
      <c r="A5182" s="40">
        <v>123483.0</v>
      </c>
      <c r="B5182" s="37"/>
      <c r="C5182" s="37">
        <v>3.0</v>
      </c>
      <c r="D5182" s="37">
        <v>6.0</v>
      </c>
      <c r="E5182" s="37">
        <v>4.0</v>
      </c>
      <c r="F5182" s="37"/>
      <c r="G5182" s="37"/>
      <c r="H5182" s="37">
        <v>13.0</v>
      </c>
    </row>
    <row r="5183" ht="14.25" customHeight="1">
      <c r="A5183" s="40">
        <v>123499.0</v>
      </c>
      <c r="B5183" s="37"/>
      <c r="C5183" s="37"/>
      <c r="D5183" s="37">
        <v>1.0</v>
      </c>
      <c r="E5183" s="37">
        <v>5.0</v>
      </c>
      <c r="F5183" s="37">
        <v>4.0</v>
      </c>
      <c r="G5183" s="37">
        <v>4.0</v>
      </c>
      <c r="H5183" s="37">
        <v>14.0</v>
      </c>
    </row>
    <row r="5184" ht="14.25" customHeight="1">
      <c r="A5184" s="40">
        <v>123548.0</v>
      </c>
      <c r="B5184" s="37"/>
      <c r="C5184" s="37"/>
      <c r="D5184" s="37">
        <v>1.0</v>
      </c>
      <c r="E5184" s="37">
        <v>6.0</v>
      </c>
      <c r="F5184" s="37"/>
      <c r="G5184" s="37"/>
      <c r="H5184" s="37">
        <v>7.0</v>
      </c>
    </row>
    <row r="5185" ht="14.25" customHeight="1">
      <c r="A5185" s="40">
        <v>123563.0</v>
      </c>
      <c r="B5185" s="37"/>
      <c r="C5185" s="37"/>
      <c r="D5185" s="37">
        <v>1.0</v>
      </c>
      <c r="E5185" s="37">
        <v>6.0</v>
      </c>
      <c r="F5185" s="37">
        <v>3.0</v>
      </c>
      <c r="G5185" s="37"/>
      <c r="H5185" s="37">
        <v>10.0</v>
      </c>
    </row>
    <row r="5186" ht="14.25" customHeight="1">
      <c r="A5186" s="40">
        <v>123599.0</v>
      </c>
      <c r="B5186" s="37"/>
      <c r="C5186" s="37">
        <v>2.0</v>
      </c>
      <c r="D5186" s="37">
        <v>2.0</v>
      </c>
      <c r="E5186" s="37"/>
      <c r="F5186" s="37"/>
      <c r="G5186" s="37"/>
      <c r="H5186" s="37">
        <v>4.0</v>
      </c>
    </row>
    <row r="5187" ht="14.25" customHeight="1">
      <c r="A5187" s="40">
        <v>123651.0</v>
      </c>
      <c r="B5187" s="37"/>
      <c r="C5187" s="37"/>
      <c r="D5187" s="37"/>
      <c r="E5187" s="37">
        <v>1.0</v>
      </c>
      <c r="F5187" s="37">
        <v>6.0</v>
      </c>
      <c r="G5187" s="37">
        <v>2.0</v>
      </c>
      <c r="H5187" s="37">
        <v>9.0</v>
      </c>
    </row>
    <row r="5188" ht="14.25" customHeight="1">
      <c r="A5188" s="40">
        <v>123652.0</v>
      </c>
      <c r="B5188" s="37"/>
      <c r="C5188" s="37"/>
      <c r="D5188" s="37">
        <v>3.0</v>
      </c>
      <c r="E5188" s="37">
        <v>3.0</v>
      </c>
      <c r="F5188" s="37">
        <v>3.0</v>
      </c>
      <c r="G5188" s="37"/>
      <c r="H5188" s="37">
        <v>9.0</v>
      </c>
    </row>
    <row r="5189" ht="14.25" customHeight="1">
      <c r="A5189" s="40">
        <v>123683.0</v>
      </c>
      <c r="B5189" s="37"/>
      <c r="C5189" s="37"/>
      <c r="D5189" s="37"/>
      <c r="E5189" s="37">
        <v>5.0</v>
      </c>
      <c r="F5189" s="37"/>
      <c r="G5189" s="37"/>
      <c r="H5189" s="37">
        <v>5.0</v>
      </c>
    </row>
    <row r="5190" ht="14.25" customHeight="1">
      <c r="A5190" s="40">
        <v>123684.0</v>
      </c>
      <c r="B5190" s="37"/>
      <c r="C5190" s="37"/>
      <c r="D5190" s="37">
        <v>3.0</v>
      </c>
      <c r="E5190" s="37">
        <v>4.0</v>
      </c>
      <c r="F5190" s="37">
        <v>5.0</v>
      </c>
      <c r="G5190" s="37"/>
      <c r="H5190" s="37">
        <v>12.0</v>
      </c>
    </row>
    <row r="5191" ht="14.25" customHeight="1">
      <c r="A5191" s="40">
        <v>123700.0</v>
      </c>
      <c r="B5191" s="37"/>
      <c r="C5191" s="37">
        <v>2.0</v>
      </c>
      <c r="D5191" s="37"/>
      <c r="E5191" s="37"/>
      <c r="F5191" s="37"/>
      <c r="G5191" s="37"/>
      <c r="H5191" s="37">
        <v>2.0</v>
      </c>
    </row>
    <row r="5192" ht="14.25" customHeight="1">
      <c r="A5192" s="40">
        <v>123784.0</v>
      </c>
      <c r="B5192" s="37"/>
      <c r="C5192" s="37">
        <v>3.0</v>
      </c>
      <c r="D5192" s="37">
        <v>1.0</v>
      </c>
      <c r="E5192" s="37"/>
      <c r="F5192" s="37"/>
      <c r="G5192" s="37"/>
      <c r="H5192" s="37">
        <v>4.0</v>
      </c>
    </row>
    <row r="5193" ht="14.25" customHeight="1">
      <c r="A5193" s="40">
        <v>123805.0</v>
      </c>
      <c r="B5193" s="37"/>
      <c r="C5193" s="37">
        <v>1.0</v>
      </c>
      <c r="D5193" s="37">
        <v>5.0</v>
      </c>
      <c r="E5193" s="37">
        <v>6.0</v>
      </c>
      <c r="F5193" s="37">
        <v>3.0</v>
      </c>
      <c r="G5193" s="37">
        <v>4.0</v>
      </c>
      <c r="H5193" s="37">
        <v>19.0</v>
      </c>
    </row>
    <row r="5194" ht="14.25" customHeight="1">
      <c r="A5194" s="40">
        <v>123856.0</v>
      </c>
      <c r="B5194" s="37"/>
      <c r="C5194" s="37"/>
      <c r="D5194" s="37">
        <v>1.0</v>
      </c>
      <c r="E5194" s="37">
        <v>4.0</v>
      </c>
      <c r="F5194" s="37"/>
      <c r="G5194" s="37"/>
      <c r="H5194" s="37">
        <v>5.0</v>
      </c>
    </row>
    <row r="5195" ht="14.25" customHeight="1">
      <c r="A5195" s="40">
        <v>123882.0</v>
      </c>
      <c r="B5195" s="37"/>
      <c r="C5195" s="37"/>
      <c r="D5195" s="37">
        <v>1.0</v>
      </c>
      <c r="E5195" s="37">
        <v>1.0</v>
      </c>
      <c r="F5195" s="37">
        <v>1.0</v>
      </c>
      <c r="G5195" s="37">
        <v>3.0</v>
      </c>
      <c r="H5195" s="37">
        <v>6.0</v>
      </c>
    </row>
    <row r="5196" ht="14.25" customHeight="1">
      <c r="A5196" s="40">
        <v>123910.0</v>
      </c>
      <c r="B5196" s="37"/>
      <c r="C5196" s="37"/>
      <c r="D5196" s="37"/>
      <c r="E5196" s="37">
        <v>1.0</v>
      </c>
      <c r="F5196" s="37">
        <v>5.0</v>
      </c>
      <c r="G5196" s="37"/>
      <c r="H5196" s="37">
        <v>6.0</v>
      </c>
    </row>
    <row r="5197" ht="14.25" customHeight="1">
      <c r="A5197" s="40">
        <v>123921.0</v>
      </c>
      <c r="B5197" s="37"/>
      <c r="C5197" s="37">
        <v>1.0</v>
      </c>
      <c r="D5197" s="37">
        <v>5.0</v>
      </c>
      <c r="E5197" s="37">
        <v>4.0</v>
      </c>
      <c r="F5197" s="37">
        <v>3.0</v>
      </c>
      <c r="G5197" s="37">
        <v>4.0</v>
      </c>
      <c r="H5197" s="37">
        <v>17.0</v>
      </c>
    </row>
    <row r="5198" ht="14.25" customHeight="1">
      <c r="A5198" s="40">
        <v>123956.0</v>
      </c>
      <c r="B5198" s="37"/>
      <c r="C5198" s="37">
        <v>1.0</v>
      </c>
      <c r="D5198" s="37"/>
      <c r="E5198" s="37"/>
      <c r="F5198" s="37"/>
      <c r="G5198" s="37"/>
      <c r="H5198" s="37">
        <v>1.0</v>
      </c>
    </row>
    <row r="5199" ht="14.25" customHeight="1">
      <c r="A5199" s="40">
        <v>123959.0</v>
      </c>
      <c r="B5199" s="37"/>
      <c r="C5199" s="37">
        <v>1.0</v>
      </c>
      <c r="D5199" s="37">
        <v>3.0</v>
      </c>
      <c r="E5199" s="37">
        <v>2.0</v>
      </c>
      <c r="F5199" s="37">
        <v>3.0</v>
      </c>
      <c r="G5199" s="37">
        <v>3.0</v>
      </c>
      <c r="H5199" s="37">
        <v>12.0</v>
      </c>
    </row>
    <row r="5200" ht="14.25" customHeight="1">
      <c r="A5200" s="40">
        <v>123971.0</v>
      </c>
      <c r="B5200" s="37"/>
      <c r="C5200" s="37">
        <v>2.0</v>
      </c>
      <c r="D5200" s="37">
        <v>4.0</v>
      </c>
      <c r="E5200" s="37">
        <v>5.0</v>
      </c>
      <c r="F5200" s="37"/>
      <c r="G5200" s="37"/>
      <c r="H5200" s="37">
        <v>11.0</v>
      </c>
    </row>
    <row r="5201" ht="14.25" customHeight="1">
      <c r="A5201" s="40">
        <v>123985.0</v>
      </c>
      <c r="B5201" s="37"/>
      <c r="C5201" s="37"/>
      <c r="D5201" s="37">
        <v>1.0</v>
      </c>
      <c r="E5201" s="37">
        <v>3.0</v>
      </c>
      <c r="F5201" s="37">
        <v>6.0</v>
      </c>
      <c r="G5201" s="37">
        <v>5.0</v>
      </c>
      <c r="H5201" s="37">
        <v>15.0</v>
      </c>
    </row>
    <row r="5202" ht="14.25" customHeight="1">
      <c r="A5202" s="40">
        <v>124016.0</v>
      </c>
      <c r="B5202" s="37"/>
      <c r="C5202" s="37">
        <v>3.0</v>
      </c>
      <c r="D5202" s="37">
        <v>4.0</v>
      </c>
      <c r="E5202" s="37"/>
      <c r="F5202" s="37"/>
      <c r="G5202" s="37"/>
      <c r="H5202" s="37">
        <v>7.0</v>
      </c>
    </row>
    <row r="5203" ht="14.25" customHeight="1">
      <c r="A5203" s="40">
        <v>124030.0</v>
      </c>
      <c r="B5203" s="37"/>
      <c r="C5203" s="37"/>
      <c r="D5203" s="37">
        <v>1.0</v>
      </c>
      <c r="E5203" s="37">
        <v>4.0</v>
      </c>
      <c r="F5203" s="37">
        <v>3.0</v>
      </c>
      <c r="G5203" s="37">
        <v>3.0</v>
      </c>
      <c r="H5203" s="37">
        <v>11.0</v>
      </c>
    </row>
    <row r="5204" ht="14.25" customHeight="1">
      <c r="A5204" s="40">
        <v>124048.0</v>
      </c>
      <c r="B5204" s="37"/>
      <c r="C5204" s="37"/>
      <c r="D5204" s="37"/>
      <c r="E5204" s="37"/>
      <c r="F5204" s="37">
        <v>9.0</v>
      </c>
      <c r="G5204" s="37"/>
      <c r="H5204" s="37">
        <v>9.0</v>
      </c>
    </row>
    <row r="5205" ht="14.25" customHeight="1">
      <c r="A5205" s="40">
        <v>124057.0</v>
      </c>
      <c r="B5205" s="37"/>
      <c r="C5205" s="37"/>
      <c r="D5205" s="37"/>
      <c r="E5205" s="37">
        <v>1.0</v>
      </c>
      <c r="F5205" s="37">
        <v>5.0</v>
      </c>
      <c r="G5205" s="37">
        <v>4.0</v>
      </c>
      <c r="H5205" s="37">
        <v>10.0</v>
      </c>
    </row>
    <row r="5206" ht="14.25" customHeight="1">
      <c r="A5206" s="40">
        <v>124087.0</v>
      </c>
      <c r="B5206" s="37"/>
      <c r="C5206" s="37"/>
      <c r="D5206" s="37"/>
      <c r="E5206" s="37">
        <v>1.0</v>
      </c>
      <c r="F5206" s="37">
        <v>8.0</v>
      </c>
      <c r="G5206" s="37">
        <v>4.0</v>
      </c>
      <c r="H5206" s="37">
        <v>13.0</v>
      </c>
    </row>
    <row r="5207" ht="14.25" customHeight="1">
      <c r="A5207" s="40">
        <v>124098.0</v>
      </c>
      <c r="B5207" s="37"/>
      <c r="C5207" s="37"/>
      <c r="D5207" s="37">
        <v>2.0</v>
      </c>
      <c r="E5207" s="37">
        <v>2.0</v>
      </c>
      <c r="F5207" s="37">
        <v>3.0</v>
      </c>
      <c r="G5207" s="37"/>
      <c r="H5207" s="37">
        <v>7.0</v>
      </c>
    </row>
    <row r="5208" ht="14.25" customHeight="1">
      <c r="A5208" s="40">
        <v>124113.0</v>
      </c>
      <c r="B5208" s="37"/>
      <c r="C5208" s="37">
        <v>1.0</v>
      </c>
      <c r="D5208" s="37"/>
      <c r="E5208" s="37"/>
      <c r="F5208" s="37"/>
      <c r="G5208" s="37"/>
      <c r="H5208" s="37">
        <v>1.0</v>
      </c>
    </row>
    <row r="5209" ht="14.25" customHeight="1">
      <c r="A5209" s="40">
        <v>124117.0</v>
      </c>
      <c r="B5209" s="37"/>
      <c r="C5209" s="37"/>
      <c r="D5209" s="37">
        <v>4.0</v>
      </c>
      <c r="E5209" s="37">
        <v>6.0</v>
      </c>
      <c r="F5209" s="37">
        <v>3.0</v>
      </c>
      <c r="G5209" s="37"/>
      <c r="H5209" s="37">
        <v>13.0</v>
      </c>
    </row>
    <row r="5210" ht="14.25" customHeight="1">
      <c r="A5210" s="40">
        <v>124118.0</v>
      </c>
      <c r="B5210" s="37"/>
      <c r="C5210" s="37"/>
      <c r="D5210" s="37">
        <v>2.0</v>
      </c>
      <c r="E5210" s="37">
        <v>4.0</v>
      </c>
      <c r="F5210" s="37">
        <v>2.0</v>
      </c>
      <c r="G5210" s="37">
        <v>3.0</v>
      </c>
      <c r="H5210" s="37">
        <v>11.0</v>
      </c>
    </row>
    <row r="5211" ht="14.25" customHeight="1">
      <c r="A5211" s="40">
        <v>124161.0</v>
      </c>
      <c r="B5211" s="37"/>
      <c r="C5211" s="37"/>
      <c r="D5211" s="37">
        <v>1.0</v>
      </c>
      <c r="E5211" s="37">
        <v>4.0</v>
      </c>
      <c r="F5211" s="37">
        <v>4.0</v>
      </c>
      <c r="G5211" s="37">
        <v>3.0</v>
      </c>
      <c r="H5211" s="37">
        <v>12.0</v>
      </c>
    </row>
    <row r="5212" ht="14.25" customHeight="1">
      <c r="A5212" s="40">
        <v>124210.0</v>
      </c>
      <c r="B5212" s="37"/>
      <c r="C5212" s="37"/>
      <c r="D5212" s="37">
        <v>2.0</v>
      </c>
      <c r="E5212" s="37">
        <v>2.0</v>
      </c>
      <c r="F5212" s="37"/>
      <c r="G5212" s="37"/>
      <c r="H5212" s="37">
        <v>4.0</v>
      </c>
    </row>
    <row r="5213" ht="14.25" customHeight="1">
      <c r="A5213" s="40">
        <v>124212.0</v>
      </c>
      <c r="B5213" s="37"/>
      <c r="C5213" s="37"/>
      <c r="D5213" s="37"/>
      <c r="E5213" s="37">
        <v>2.0</v>
      </c>
      <c r="F5213" s="37">
        <v>6.0</v>
      </c>
      <c r="G5213" s="37">
        <v>6.0</v>
      </c>
      <c r="H5213" s="37">
        <v>14.0</v>
      </c>
    </row>
    <row r="5214" ht="14.25" customHeight="1">
      <c r="A5214" s="40">
        <v>124217.0</v>
      </c>
      <c r="B5214" s="37"/>
      <c r="C5214" s="37"/>
      <c r="D5214" s="37">
        <v>2.0</v>
      </c>
      <c r="E5214" s="37">
        <v>2.0</v>
      </c>
      <c r="F5214" s="37"/>
      <c r="G5214" s="37"/>
      <c r="H5214" s="37">
        <v>4.0</v>
      </c>
    </row>
    <row r="5215" ht="14.25" customHeight="1">
      <c r="A5215" s="40">
        <v>124252.0</v>
      </c>
      <c r="B5215" s="37"/>
      <c r="C5215" s="37"/>
      <c r="D5215" s="37">
        <v>1.0</v>
      </c>
      <c r="E5215" s="37">
        <v>4.0</v>
      </c>
      <c r="F5215" s="37">
        <v>3.0</v>
      </c>
      <c r="G5215" s="37">
        <v>3.0</v>
      </c>
      <c r="H5215" s="37">
        <v>11.0</v>
      </c>
    </row>
    <row r="5216" ht="14.25" customHeight="1">
      <c r="A5216" s="40">
        <v>124266.0</v>
      </c>
      <c r="B5216" s="37"/>
      <c r="C5216" s="37"/>
      <c r="D5216" s="37"/>
      <c r="E5216" s="37"/>
      <c r="F5216" s="37">
        <v>3.0</v>
      </c>
      <c r="G5216" s="37"/>
      <c r="H5216" s="37">
        <v>3.0</v>
      </c>
    </row>
    <row r="5217" ht="14.25" customHeight="1">
      <c r="A5217" s="40">
        <v>124341.0</v>
      </c>
      <c r="B5217" s="37"/>
      <c r="C5217" s="37">
        <v>2.0</v>
      </c>
      <c r="D5217" s="37">
        <v>5.0</v>
      </c>
      <c r="E5217" s="37">
        <v>3.0</v>
      </c>
      <c r="F5217" s="37"/>
      <c r="G5217" s="37"/>
      <c r="H5217" s="37">
        <v>10.0</v>
      </c>
    </row>
    <row r="5218" ht="14.25" customHeight="1">
      <c r="A5218" s="40">
        <v>124396.0</v>
      </c>
      <c r="B5218" s="37"/>
      <c r="C5218" s="37"/>
      <c r="D5218" s="37">
        <v>2.0</v>
      </c>
      <c r="E5218" s="37">
        <v>5.0</v>
      </c>
      <c r="F5218" s="37">
        <v>2.0</v>
      </c>
      <c r="G5218" s="37">
        <v>2.0</v>
      </c>
      <c r="H5218" s="37">
        <v>11.0</v>
      </c>
    </row>
    <row r="5219" ht="14.25" customHeight="1">
      <c r="A5219" s="40">
        <v>124407.0</v>
      </c>
      <c r="B5219" s="37"/>
      <c r="C5219" s="37"/>
      <c r="D5219" s="37">
        <v>2.0</v>
      </c>
      <c r="E5219" s="37">
        <v>4.0</v>
      </c>
      <c r="F5219" s="37">
        <v>2.0</v>
      </c>
      <c r="G5219" s="37"/>
      <c r="H5219" s="37">
        <v>8.0</v>
      </c>
    </row>
    <row r="5220" ht="14.25" customHeight="1">
      <c r="A5220" s="40">
        <v>124431.0</v>
      </c>
      <c r="B5220" s="37"/>
      <c r="C5220" s="37">
        <v>5.0</v>
      </c>
      <c r="D5220" s="37">
        <v>6.0</v>
      </c>
      <c r="E5220" s="37"/>
      <c r="F5220" s="37"/>
      <c r="G5220" s="37"/>
      <c r="H5220" s="37">
        <v>11.0</v>
      </c>
    </row>
    <row r="5221" ht="14.25" customHeight="1">
      <c r="A5221" s="40">
        <v>124457.0</v>
      </c>
      <c r="B5221" s="37"/>
      <c r="C5221" s="37"/>
      <c r="D5221" s="37">
        <v>8.0</v>
      </c>
      <c r="E5221" s="37"/>
      <c r="F5221" s="37">
        <v>3.0</v>
      </c>
      <c r="G5221" s="37"/>
      <c r="H5221" s="37">
        <v>11.0</v>
      </c>
    </row>
    <row r="5222" ht="14.25" customHeight="1">
      <c r="A5222" s="40">
        <v>124504.0</v>
      </c>
      <c r="B5222" s="37"/>
      <c r="C5222" s="37"/>
      <c r="D5222" s="37">
        <v>4.0</v>
      </c>
      <c r="E5222" s="37">
        <v>4.0</v>
      </c>
      <c r="F5222" s="37">
        <v>6.0</v>
      </c>
      <c r="G5222" s="37">
        <v>2.0</v>
      </c>
      <c r="H5222" s="37">
        <v>16.0</v>
      </c>
    </row>
    <row r="5223" ht="14.25" customHeight="1">
      <c r="A5223" s="40">
        <v>124546.0</v>
      </c>
      <c r="B5223" s="37"/>
      <c r="C5223" s="37"/>
      <c r="D5223" s="37">
        <v>4.0</v>
      </c>
      <c r="E5223" s="37">
        <v>9.0</v>
      </c>
      <c r="F5223" s="37">
        <v>4.0</v>
      </c>
      <c r="G5223" s="37"/>
      <c r="H5223" s="37">
        <v>17.0</v>
      </c>
    </row>
    <row r="5224" ht="14.25" customHeight="1">
      <c r="A5224" s="40">
        <v>124555.0</v>
      </c>
      <c r="B5224" s="37"/>
      <c r="C5224" s="37">
        <v>1.0</v>
      </c>
      <c r="D5224" s="37">
        <v>4.0</v>
      </c>
      <c r="E5224" s="37">
        <v>3.0</v>
      </c>
      <c r="F5224" s="37">
        <v>3.0</v>
      </c>
      <c r="G5224" s="37">
        <v>7.0</v>
      </c>
      <c r="H5224" s="37">
        <v>18.0</v>
      </c>
    </row>
    <row r="5225" ht="14.25" customHeight="1">
      <c r="A5225" s="40">
        <v>124565.0</v>
      </c>
      <c r="B5225" s="37"/>
      <c r="C5225" s="37">
        <v>1.0</v>
      </c>
      <c r="D5225" s="37">
        <v>3.0</v>
      </c>
      <c r="E5225" s="37"/>
      <c r="F5225" s="37"/>
      <c r="G5225" s="37"/>
      <c r="H5225" s="37">
        <v>4.0</v>
      </c>
    </row>
    <row r="5226" ht="14.25" customHeight="1">
      <c r="A5226" s="40">
        <v>124613.0</v>
      </c>
      <c r="B5226" s="37"/>
      <c r="C5226" s="37">
        <v>1.0</v>
      </c>
      <c r="D5226" s="37">
        <v>7.0</v>
      </c>
      <c r="E5226" s="37">
        <v>4.0</v>
      </c>
      <c r="F5226" s="37">
        <v>1.0</v>
      </c>
      <c r="G5226" s="37">
        <v>2.0</v>
      </c>
      <c r="H5226" s="37">
        <v>15.0</v>
      </c>
    </row>
    <row r="5227" ht="14.25" customHeight="1">
      <c r="A5227" s="40">
        <v>124653.0</v>
      </c>
      <c r="B5227" s="37"/>
      <c r="C5227" s="37"/>
      <c r="D5227" s="37"/>
      <c r="E5227" s="37"/>
      <c r="F5227" s="37">
        <v>2.0</v>
      </c>
      <c r="G5227" s="37"/>
      <c r="H5227" s="37">
        <v>2.0</v>
      </c>
    </row>
    <row r="5228" ht="14.25" customHeight="1">
      <c r="A5228" s="40">
        <v>124657.0</v>
      </c>
      <c r="B5228" s="37"/>
      <c r="C5228" s="37"/>
      <c r="D5228" s="37"/>
      <c r="E5228" s="37">
        <v>3.0</v>
      </c>
      <c r="F5228" s="37">
        <v>5.0</v>
      </c>
      <c r="G5228" s="37">
        <v>4.0</v>
      </c>
      <c r="H5228" s="37">
        <v>12.0</v>
      </c>
    </row>
    <row r="5229" ht="14.25" customHeight="1">
      <c r="A5229" s="40">
        <v>124662.0</v>
      </c>
      <c r="B5229" s="37"/>
      <c r="C5229" s="37"/>
      <c r="D5229" s="37"/>
      <c r="E5229" s="37">
        <v>2.0</v>
      </c>
      <c r="F5229" s="37"/>
      <c r="G5229" s="37"/>
      <c r="H5229" s="37">
        <v>2.0</v>
      </c>
    </row>
    <row r="5230" ht="14.25" customHeight="1">
      <c r="A5230" s="40">
        <v>124793.0</v>
      </c>
      <c r="B5230" s="37"/>
      <c r="C5230" s="37"/>
      <c r="D5230" s="37">
        <v>1.0</v>
      </c>
      <c r="E5230" s="37">
        <v>3.0</v>
      </c>
      <c r="F5230" s="37">
        <v>5.0</v>
      </c>
      <c r="G5230" s="37">
        <v>6.0</v>
      </c>
      <c r="H5230" s="37">
        <v>15.0</v>
      </c>
    </row>
    <row r="5231" ht="14.25" customHeight="1">
      <c r="A5231" s="40">
        <v>124831.0</v>
      </c>
      <c r="B5231" s="37"/>
      <c r="C5231" s="37"/>
      <c r="D5231" s="37"/>
      <c r="E5231" s="37">
        <v>1.0</v>
      </c>
      <c r="F5231" s="37">
        <v>3.0</v>
      </c>
      <c r="G5231" s="37">
        <v>4.0</v>
      </c>
      <c r="H5231" s="37">
        <v>8.0</v>
      </c>
    </row>
    <row r="5232" ht="14.25" customHeight="1">
      <c r="A5232" s="40">
        <v>124863.0</v>
      </c>
      <c r="B5232" s="37"/>
      <c r="C5232" s="37"/>
      <c r="D5232" s="37"/>
      <c r="E5232" s="37"/>
      <c r="F5232" s="37">
        <v>1.0</v>
      </c>
      <c r="G5232" s="37">
        <v>1.0</v>
      </c>
      <c r="H5232" s="37">
        <v>2.0</v>
      </c>
    </row>
    <row r="5233" ht="14.25" customHeight="1">
      <c r="A5233" s="40">
        <v>124881.0</v>
      </c>
      <c r="B5233" s="37"/>
      <c r="C5233" s="37"/>
      <c r="D5233" s="37"/>
      <c r="E5233" s="37">
        <v>7.0</v>
      </c>
      <c r="F5233" s="37"/>
      <c r="G5233" s="37"/>
      <c r="H5233" s="37">
        <v>7.0</v>
      </c>
    </row>
    <row r="5234" ht="14.25" customHeight="1">
      <c r="A5234" s="40">
        <v>124917.0</v>
      </c>
      <c r="B5234" s="37"/>
      <c r="C5234" s="37"/>
      <c r="D5234" s="37">
        <v>2.0</v>
      </c>
      <c r="E5234" s="37">
        <v>5.0</v>
      </c>
      <c r="F5234" s="37">
        <v>6.0</v>
      </c>
      <c r="G5234" s="37"/>
      <c r="H5234" s="37">
        <v>13.0</v>
      </c>
    </row>
    <row r="5235" ht="14.25" customHeight="1">
      <c r="A5235" s="40">
        <v>124918.0</v>
      </c>
      <c r="B5235" s="37"/>
      <c r="C5235" s="37"/>
      <c r="D5235" s="37"/>
      <c r="E5235" s="37">
        <v>7.0</v>
      </c>
      <c r="F5235" s="37">
        <v>2.0</v>
      </c>
      <c r="G5235" s="37">
        <v>4.0</v>
      </c>
      <c r="H5235" s="37">
        <v>13.0</v>
      </c>
    </row>
    <row r="5236" ht="14.25" customHeight="1">
      <c r="A5236" s="40">
        <v>124924.0</v>
      </c>
      <c r="B5236" s="37"/>
      <c r="C5236" s="37">
        <v>3.0</v>
      </c>
      <c r="D5236" s="37">
        <v>4.0</v>
      </c>
      <c r="E5236" s="37">
        <v>1.0</v>
      </c>
      <c r="F5236" s="37">
        <v>5.0</v>
      </c>
      <c r="G5236" s="37">
        <v>5.0</v>
      </c>
      <c r="H5236" s="37">
        <v>18.0</v>
      </c>
    </row>
    <row r="5237" ht="14.25" customHeight="1">
      <c r="A5237" s="40">
        <v>124927.0</v>
      </c>
      <c r="B5237" s="37"/>
      <c r="C5237" s="37">
        <v>4.0</v>
      </c>
      <c r="D5237" s="37">
        <v>4.0</v>
      </c>
      <c r="E5237" s="37">
        <v>3.0</v>
      </c>
      <c r="F5237" s="37">
        <v>3.0</v>
      </c>
      <c r="G5237" s="37">
        <v>3.0</v>
      </c>
      <c r="H5237" s="37">
        <v>17.0</v>
      </c>
    </row>
    <row r="5238" ht="14.25" customHeight="1">
      <c r="A5238" s="40">
        <v>124958.0</v>
      </c>
      <c r="B5238" s="37"/>
      <c r="C5238" s="37"/>
      <c r="D5238" s="37">
        <v>1.0</v>
      </c>
      <c r="E5238" s="37">
        <v>3.0</v>
      </c>
      <c r="F5238" s="37">
        <v>1.0</v>
      </c>
      <c r="G5238" s="37">
        <v>2.0</v>
      </c>
      <c r="H5238" s="37">
        <v>7.0</v>
      </c>
    </row>
    <row r="5239" ht="14.25" customHeight="1">
      <c r="A5239" s="40">
        <v>124975.0</v>
      </c>
      <c r="B5239" s="37"/>
      <c r="C5239" s="37"/>
      <c r="D5239" s="37"/>
      <c r="E5239" s="37">
        <v>1.0</v>
      </c>
      <c r="F5239" s="37">
        <v>1.0</v>
      </c>
      <c r="G5239" s="37"/>
      <c r="H5239" s="37">
        <v>2.0</v>
      </c>
    </row>
    <row r="5240" ht="14.25" customHeight="1">
      <c r="A5240" s="40">
        <v>124981.0</v>
      </c>
      <c r="B5240" s="37"/>
      <c r="C5240" s="37"/>
      <c r="D5240" s="37">
        <v>1.0</v>
      </c>
      <c r="E5240" s="37">
        <v>4.0</v>
      </c>
      <c r="F5240" s="37">
        <v>3.0</v>
      </c>
      <c r="G5240" s="37">
        <v>4.0</v>
      </c>
      <c r="H5240" s="37">
        <v>12.0</v>
      </c>
    </row>
    <row r="5241" ht="14.25" customHeight="1">
      <c r="A5241" s="40">
        <v>124986.0</v>
      </c>
      <c r="B5241" s="37"/>
      <c r="C5241" s="37"/>
      <c r="D5241" s="37">
        <v>2.0</v>
      </c>
      <c r="E5241" s="37"/>
      <c r="F5241" s="37"/>
      <c r="G5241" s="37"/>
      <c r="H5241" s="37">
        <v>2.0</v>
      </c>
    </row>
    <row r="5242" ht="14.25" customHeight="1">
      <c r="A5242" s="40">
        <v>125001.0</v>
      </c>
      <c r="B5242" s="37"/>
      <c r="C5242" s="37"/>
      <c r="D5242" s="37">
        <v>1.0</v>
      </c>
      <c r="E5242" s="37">
        <v>3.0</v>
      </c>
      <c r="F5242" s="37"/>
      <c r="G5242" s="37"/>
      <c r="H5242" s="37">
        <v>4.0</v>
      </c>
    </row>
    <row r="5243" ht="14.25" customHeight="1">
      <c r="A5243" s="40">
        <v>125012.0</v>
      </c>
      <c r="B5243" s="37"/>
      <c r="C5243" s="37"/>
      <c r="D5243" s="37">
        <v>6.0</v>
      </c>
      <c r="E5243" s="37">
        <v>5.0</v>
      </c>
      <c r="F5243" s="37">
        <v>3.0</v>
      </c>
      <c r="G5243" s="37">
        <v>6.0</v>
      </c>
      <c r="H5243" s="37">
        <v>20.0</v>
      </c>
    </row>
    <row r="5244" ht="14.25" customHeight="1">
      <c r="A5244" s="40">
        <v>125027.0</v>
      </c>
      <c r="B5244" s="37"/>
      <c r="C5244" s="37"/>
      <c r="D5244" s="37"/>
      <c r="E5244" s="37">
        <v>4.0</v>
      </c>
      <c r="F5244" s="37">
        <v>1.0</v>
      </c>
      <c r="G5244" s="37"/>
      <c r="H5244" s="37">
        <v>5.0</v>
      </c>
    </row>
    <row r="5245" ht="14.25" customHeight="1">
      <c r="A5245" s="40">
        <v>125034.0</v>
      </c>
      <c r="B5245" s="37"/>
      <c r="C5245" s="37">
        <v>2.0</v>
      </c>
      <c r="D5245" s="37">
        <v>3.0</v>
      </c>
      <c r="E5245" s="37">
        <v>7.0</v>
      </c>
      <c r="F5245" s="37">
        <v>4.0</v>
      </c>
      <c r="G5245" s="37">
        <v>6.0</v>
      </c>
      <c r="H5245" s="37">
        <v>22.0</v>
      </c>
    </row>
    <row r="5246" ht="14.25" customHeight="1">
      <c r="A5246" s="40">
        <v>125035.0</v>
      </c>
      <c r="B5246" s="37"/>
      <c r="C5246" s="37">
        <v>3.0</v>
      </c>
      <c r="D5246" s="37">
        <v>7.0</v>
      </c>
      <c r="E5246" s="37"/>
      <c r="F5246" s="37"/>
      <c r="G5246" s="37"/>
      <c r="H5246" s="37">
        <v>10.0</v>
      </c>
    </row>
    <row r="5247" ht="14.25" customHeight="1">
      <c r="A5247" s="40">
        <v>125087.0</v>
      </c>
      <c r="B5247" s="37"/>
      <c r="C5247" s="37"/>
      <c r="D5247" s="37"/>
      <c r="E5247" s="37">
        <v>8.0</v>
      </c>
      <c r="F5247" s="37">
        <v>3.0</v>
      </c>
      <c r="G5247" s="37">
        <v>6.0</v>
      </c>
      <c r="H5247" s="37">
        <v>17.0</v>
      </c>
    </row>
    <row r="5248" ht="14.25" customHeight="1">
      <c r="A5248" s="40">
        <v>125099.0</v>
      </c>
      <c r="B5248" s="37"/>
      <c r="C5248" s="37">
        <v>7.0</v>
      </c>
      <c r="D5248" s="37">
        <v>4.0</v>
      </c>
      <c r="E5248" s="37"/>
      <c r="F5248" s="37"/>
      <c r="G5248" s="37"/>
      <c r="H5248" s="37">
        <v>11.0</v>
      </c>
    </row>
    <row r="5249" ht="14.25" customHeight="1">
      <c r="A5249" s="40">
        <v>125102.0</v>
      </c>
      <c r="B5249" s="37"/>
      <c r="C5249" s="37">
        <v>2.0</v>
      </c>
      <c r="D5249" s="37">
        <v>5.0</v>
      </c>
      <c r="E5249" s="37">
        <v>6.0</v>
      </c>
      <c r="F5249" s="37"/>
      <c r="G5249" s="37"/>
      <c r="H5249" s="37">
        <v>13.0</v>
      </c>
    </row>
    <row r="5250" ht="14.25" customHeight="1">
      <c r="A5250" s="40">
        <v>125134.0</v>
      </c>
      <c r="B5250" s="37"/>
      <c r="C5250" s="37"/>
      <c r="D5250" s="37"/>
      <c r="E5250" s="37">
        <v>2.0</v>
      </c>
      <c r="F5250" s="37">
        <v>1.0</v>
      </c>
      <c r="G5250" s="37">
        <v>2.0</v>
      </c>
      <c r="H5250" s="37">
        <v>5.0</v>
      </c>
    </row>
    <row r="5251" ht="14.25" customHeight="1">
      <c r="A5251" s="40">
        <v>125165.0</v>
      </c>
      <c r="B5251" s="37"/>
      <c r="C5251" s="37">
        <v>3.0</v>
      </c>
      <c r="D5251" s="37">
        <v>3.0</v>
      </c>
      <c r="E5251" s="37"/>
      <c r="F5251" s="37"/>
      <c r="G5251" s="37"/>
      <c r="H5251" s="37">
        <v>6.0</v>
      </c>
    </row>
    <row r="5252" ht="14.25" customHeight="1">
      <c r="A5252" s="40">
        <v>125180.0</v>
      </c>
      <c r="B5252" s="37"/>
      <c r="C5252" s="37"/>
      <c r="D5252" s="37"/>
      <c r="E5252" s="37"/>
      <c r="F5252" s="37">
        <v>4.0</v>
      </c>
      <c r="G5252" s="37">
        <v>3.0</v>
      </c>
      <c r="H5252" s="37">
        <v>7.0</v>
      </c>
    </row>
    <row r="5253" ht="14.25" customHeight="1">
      <c r="A5253" s="40">
        <v>125242.0</v>
      </c>
      <c r="B5253" s="37"/>
      <c r="C5253" s="37">
        <v>1.0</v>
      </c>
      <c r="D5253" s="37">
        <v>4.0</v>
      </c>
      <c r="E5253" s="37">
        <v>6.0</v>
      </c>
      <c r="F5253" s="37">
        <v>4.0</v>
      </c>
      <c r="G5253" s="37">
        <v>4.0</v>
      </c>
      <c r="H5253" s="37">
        <v>19.0</v>
      </c>
    </row>
    <row r="5254" ht="14.25" customHeight="1">
      <c r="A5254" s="40">
        <v>125246.0</v>
      </c>
      <c r="B5254" s="37"/>
      <c r="C5254" s="37"/>
      <c r="D5254" s="37"/>
      <c r="E5254" s="37">
        <v>1.0</v>
      </c>
      <c r="F5254" s="37">
        <v>2.0</v>
      </c>
      <c r="G5254" s="37">
        <v>4.0</v>
      </c>
      <c r="H5254" s="37">
        <v>7.0</v>
      </c>
    </row>
    <row r="5255" ht="14.25" customHeight="1">
      <c r="A5255" s="40">
        <v>125291.0</v>
      </c>
      <c r="B5255" s="37"/>
      <c r="C5255" s="37"/>
      <c r="D5255" s="37"/>
      <c r="E5255" s="37"/>
      <c r="F5255" s="37"/>
      <c r="G5255" s="37">
        <v>1.0</v>
      </c>
      <c r="H5255" s="37">
        <v>1.0</v>
      </c>
    </row>
    <row r="5256" ht="14.25" customHeight="1">
      <c r="A5256" s="40">
        <v>125345.0</v>
      </c>
      <c r="B5256" s="37"/>
      <c r="C5256" s="37"/>
      <c r="D5256" s="37">
        <v>5.0</v>
      </c>
      <c r="E5256" s="37">
        <v>9.0</v>
      </c>
      <c r="F5256" s="37">
        <v>1.0</v>
      </c>
      <c r="G5256" s="37">
        <v>2.0</v>
      </c>
      <c r="H5256" s="37">
        <v>17.0</v>
      </c>
    </row>
    <row r="5257" ht="14.25" customHeight="1">
      <c r="A5257" s="40">
        <v>125400.0</v>
      </c>
      <c r="B5257" s="37"/>
      <c r="C5257" s="37">
        <v>1.0</v>
      </c>
      <c r="D5257" s="37">
        <v>4.0</v>
      </c>
      <c r="E5257" s="37"/>
      <c r="F5257" s="37"/>
      <c r="G5257" s="37"/>
      <c r="H5257" s="37">
        <v>5.0</v>
      </c>
    </row>
    <row r="5258" ht="14.25" customHeight="1">
      <c r="A5258" s="40">
        <v>125413.0</v>
      </c>
      <c r="B5258" s="37"/>
      <c r="C5258" s="37">
        <v>1.0</v>
      </c>
      <c r="D5258" s="37">
        <v>5.0</v>
      </c>
      <c r="E5258" s="37"/>
      <c r="F5258" s="37"/>
      <c r="G5258" s="37"/>
      <c r="H5258" s="37">
        <v>6.0</v>
      </c>
    </row>
    <row r="5259" ht="14.25" customHeight="1">
      <c r="A5259" s="40">
        <v>125414.0</v>
      </c>
      <c r="B5259" s="37"/>
      <c r="C5259" s="37">
        <v>1.0</v>
      </c>
      <c r="D5259" s="37"/>
      <c r="E5259" s="37"/>
      <c r="F5259" s="37"/>
      <c r="G5259" s="37"/>
      <c r="H5259" s="37">
        <v>1.0</v>
      </c>
    </row>
    <row r="5260" ht="14.25" customHeight="1">
      <c r="A5260" s="40">
        <v>125416.0</v>
      </c>
      <c r="B5260" s="37"/>
      <c r="C5260" s="37"/>
      <c r="D5260" s="37">
        <v>4.0</v>
      </c>
      <c r="E5260" s="37">
        <v>2.0</v>
      </c>
      <c r="F5260" s="37"/>
      <c r="G5260" s="37"/>
      <c r="H5260" s="37">
        <v>6.0</v>
      </c>
    </row>
    <row r="5261" ht="14.25" customHeight="1">
      <c r="A5261" s="40">
        <v>125458.0</v>
      </c>
      <c r="B5261" s="37"/>
      <c r="C5261" s="37"/>
      <c r="D5261" s="37">
        <v>1.0</v>
      </c>
      <c r="E5261" s="37">
        <v>6.0</v>
      </c>
      <c r="F5261" s="37">
        <v>1.0</v>
      </c>
      <c r="G5261" s="37">
        <v>2.0</v>
      </c>
      <c r="H5261" s="37">
        <v>10.0</v>
      </c>
    </row>
    <row r="5262" ht="14.25" customHeight="1">
      <c r="A5262" s="40">
        <v>125532.0</v>
      </c>
      <c r="B5262" s="37"/>
      <c r="C5262" s="37"/>
      <c r="D5262" s="37"/>
      <c r="E5262" s="37">
        <v>2.0</v>
      </c>
      <c r="F5262" s="37"/>
      <c r="G5262" s="37"/>
      <c r="H5262" s="37">
        <v>2.0</v>
      </c>
    </row>
    <row r="5263" ht="14.25" customHeight="1">
      <c r="A5263" s="40">
        <v>125552.0</v>
      </c>
      <c r="B5263" s="37"/>
      <c r="C5263" s="37"/>
      <c r="D5263" s="37"/>
      <c r="E5263" s="37">
        <v>4.0</v>
      </c>
      <c r="F5263" s="37"/>
      <c r="G5263" s="37"/>
      <c r="H5263" s="37">
        <v>4.0</v>
      </c>
    </row>
    <row r="5264" ht="14.25" customHeight="1">
      <c r="A5264" s="40">
        <v>125556.0</v>
      </c>
      <c r="B5264" s="37"/>
      <c r="C5264" s="37"/>
      <c r="D5264" s="37">
        <v>1.0</v>
      </c>
      <c r="E5264" s="37">
        <v>3.0</v>
      </c>
      <c r="F5264" s="37">
        <v>3.0</v>
      </c>
      <c r="G5264" s="37"/>
      <c r="H5264" s="37">
        <v>7.0</v>
      </c>
    </row>
    <row r="5265" ht="14.25" customHeight="1">
      <c r="A5265" s="40">
        <v>125575.0</v>
      </c>
      <c r="B5265" s="37"/>
      <c r="C5265" s="37">
        <v>1.0</v>
      </c>
      <c r="D5265" s="37"/>
      <c r="E5265" s="37"/>
      <c r="F5265" s="37"/>
      <c r="G5265" s="37"/>
      <c r="H5265" s="37">
        <v>1.0</v>
      </c>
    </row>
    <row r="5266" ht="14.25" customHeight="1">
      <c r="A5266" s="40">
        <v>125583.0</v>
      </c>
      <c r="B5266" s="37"/>
      <c r="C5266" s="37">
        <v>1.0</v>
      </c>
      <c r="D5266" s="37">
        <v>2.0</v>
      </c>
      <c r="E5266" s="37">
        <v>4.0</v>
      </c>
      <c r="F5266" s="37"/>
      <c r="G5266" s="37"/>
      <c r="H5266" s="37">
        <v>7.0</v>
      </c>
    </row>
    <row r="5267" ht="14.25" customHeight="1">
      <c r="A5267" s="40">
        <v>125588.0</v>
      </c>
      <c r="B5267" s="37"/>
      <c r="C5267" s="37"/>
      <c r="D5267" s="37"/>
      <c r="E5267" s="37">
        <v>1.0</v>
      </c>
      <c r="F5267" s="37">
        <v>6.0</v>
      </c>
      <c r="G5267" s="37"/>
      <c r="H5267" s="37">
        <v>7.0</v>
      </c>
    </row>
    <row r="5268" ht="14.25" customHeight="1">
      <c r="A5268" s="40">
        <v>125600.0</v>
      </c>
      <c r="B5268" s="37"/>
      <c r="C5268" s="37">
        <v>3.0</v>
      </c>
      <c r="D5268" s="37">
        <v>3.0</v>
      </c>
      <c r="E5268" s="37">
        <v>2.0</v>
      </c>
      <c r="F5268" s="37"/>
      <c r="G5268" s="37"/>
      <c r="H5268" s="37">
        <v>8.0</v>
      </c>
    </row>
    <row r="5269" ht="14.25" customHeight="1">
      <c r="A5269" s="40">
        <v>125625.0</v>
      </c>
      <c r="B5269" s="37"/>
      <c r="C5269" s="37"/>
      <c r="D5269" s="37">
        <v>1.0</v>
      </c>
      <c r="E5269" s="37">
        <v>3.0</v>
      </c>
      <c r="F5269" s="37"/>
      <c r="G5269" s="37"/>
      <c r="H5269" s="37">
        <v>4.0</v>
      </c>
    </row>
    <row r="5270" ht="14.25" customHeight="1">
      <c r="A5270" s="40">
        <v>125787.0</v>
      </c>
      <c r="B5270" s="37"/>
      <c r="C5270" s="37"/>
      <c r="D5270" s="37"/>
      <c r="E5270" s="37">
        <v>3.0</v>
      </c>
      <c r="F5270" s="37">
        <v>5.0</v>
      </c>
      <c r="G5270" s="37">
        <v>3.0</v>
      </c>
      <c r="H5270" s="37">
        <v>11.0</v>
      </c>
    </row>
    <row r="5271" ht="14.25" customHeight="1">
      <c r="A5271" s="40">
        <v>125842.0</v>
      </c>
      <c r="B5271" s="37"/>
      <c r="C5271" s="37">
        <v>2.0</v>
      </c>
      <c r="D5271" s="37">
        <v>6.0</v>
      </c>
      <c r="E5271" s="37">
        <v>3.0</v>
      </c>
      <c r="F5271" s="37">
        <v>3.0</v>
      </c>
      <c r="G5271" s="37">
        <v>2.0</v>
      </c>
      <c r="H5271" s="37">
        <v>16.0</v>
      </c>
    </row>
    <row r="5272" ht="14.25" customHeight="1">
      <c r="A5272" s="40">
        <v>125859.0</v>
      </c>
      <c r="B5272" s="37"/>
      <c r="C5272" s="37"/>
      <c r="D5272" s="37"/>
      <c r="E5272" s="37">
        <v>1.0</v>
      </c>
      <c r="F5272" s="37">
        <v>4.0</v>
      </c>
      <c r="G5272" s="37"/>
      <c r="H5272" s="37">
        <v>5.0</v>
      </c>
    </row>
    <row r="5273" ht="14.25" customHeight="1">
      <c r="A5273" s="40">
        <v>125874.0</v>
      </c>
      <c r="B5273" s="37"/>
      <c r="C5273" s="37"/>
      <c r="D5273" s="37">
        <v>1.0</v>
      </c>
      <c r="E5273" s="37">
        <v>2.0</v>
      </c>
      <c r="F5273" s="37">
        <v>4.0</v>
      </c>
      <c r="G5273" s="37">
        <v>3.0</v>
      </c>
      <c r="H5273" s="37">
        <v>10.0</v>
      </c>
    </row>
    <row r="5274" ht="14.25" customHeight="1">
      <c r="A5274" s="40">
        <v>125889.0</v>
      </c>
      <c r="B5274" s="37"/>
      <c r="C5274" s="37"/>
      <c r="D5274" s="37">
        <v>1.0</v>
      </c>
      <c r="E5274" s="37">
        <v>4.0</v>
      </c>
      <c r="F5274" s="37">
        <v>5.0</v>
      </c>
      <c r="G5274" s="37"/>
      <c r="H5274" s="37">
        <v>10.0</v>
      </c>
    </row>
    <row r="5275" ht="14.25" customHeight="1">
      <c r="A5275" s="40">
        <v>125915.0</v>
      </c>
      <c r="B5275" s="37"/>
      <c r="C5275" s="37"/>
      <c r="D5275" s="37"/>
      <c r="E5275" s="37"/>
      <c r="F5275" s="37">
        <v>3.0</v>
      </c>
      <c r="G5275" s="37">
        <v>6.0</v>
      </c>
      <c r="H5275" s="37">
        <v>9.0</v>
      </c>
    </row>
    <row r="5276" ht="14.25" customHeight="1">
      <c r="A5276" s="40">
        <v>125965.0</v>
      </c>
      <c r="B5276" s="37"/>
      <c r="C5276" s="37"/>
      <c r="D5276" s="37">
        <v>2.0</v>
      </c>
      <c r="E5276" s="37">
        <v>2.0</v>
      </c>
      <c r="F5276" s="37"/>
      <c r="G5276" s="37"/>
      <c r="H5276" s="37">
        <v>4.0</v>
      </c>
    </row>
    <row r="5277" ht="14.25" customHeight="1">
      <c r="A5277" s="40">
        <v>125991.0</v>
      </c>
      <c r="B5277" s="37"/>
      <c r="C5277" s="37"/>
      <c r="D5277" s="37">
        <v>2.0</v>
      </c>
      <c r="E5277" s="37">
        <v>2.0</v>
      </c>
      <c r="F5277" s="37">
        <v>6.0</v>
      </c>
      <c r="G5277" s="37">
        <v>3.0</v>
      </c>
      <c r="H5277" s="37">
        <v>13.0</v>
      </c>
    </row>
    <row r="5278" ht="14.25" customHeight="1">
      <c r="A5278" s="40">
        <v>125994.0</v>
      </c>
      <c r="B5278" s="37"/>
      <c r="C5278" s="37"/>
      <c r="D5278" s="37"/>
      <c r="E5278" s="37">
        <v>2.0</v>
      </c>
      <c r="F5278" s="37">
        <v>6.0</v>
      </c>
      <c r="G5278" s="37">
        <v>5.0</v>
      </c>
      <c r="H5278" s="37">
        <v>13.0</v>
      </c>
    </row>
    <row r="5279" ht="14.25" customHeight="1">
      <c r="A5279" s="40">
        <v>126002.0</v>
      </c>
      <c r="B5279" s="37"/>
      <c r="C5279" s="37"/>
      <c r="D5279" s="37">
        <v>4.0</v>
      </c>
      <c r="E5279" s="37">
        <v>5.0</v>
      </c>
      <c r="F5279" s="37">
        <v>3.0</v>
      </c>
      <c r="G5279" s="37">
        <v>5.0</v>
      </c>
      <c r="H5279" s="37">
        <v>17.0</v>
      </c>
    </row>
    <row r="5280" ht="14.25" customHeight="1">
      <c r="A5280" s="40">
        <v>126047.0</v>
      </c>
      <c r="B5280" s="37"/>
      <c r="C5280" s="37">
        <v>3.0</v>
      </c>
      <c r="D5280" s="37">
        <v>4.0</v>
      </c>
      <c r="E5280" s="37">
        <v>7.0</v>
      </c>
      <c r="F5280" s="37">
        <v>4.0</v>
      </c>
      <c r="G5280" s="37">
        <v>5.0</v>
      </c>
      <c r="H5280" s="37">
        <v>23.0</v>
      </c>
    </row>
    <row r="5281" ht="14.25" customHeight="1">
      <c r="A5281" s="40">
        <v>126095.0</v>
      </c>
      <c r="B5281" s="37"/>
      <c r="C5281" s="37"/>
      <c r="D5281" s="37"/>
      <c r="E5281" s="37"/>
      <c r="F5281" s="37">
        <v>2.0</v>
      </c>
      <c r="G5281" s="37">
        <v>4.0</v>
      </c>
      <c r="H5281" s="37">
        <v>6.0</v>
      </c>
    </row>
    <row r="5282" ht="14.25" customHeight="1">
      <c r="A5282" s="40">
        <v>126127.0</v>
      </c>
      <c r="B5282" s="37"/>
      <c r="C5282" s="37"/>
      <c r="D5282" s="37">
        <v>2.0</v>
      </c>
      <c r="E5282" s="37">
        <v>2.0</v>
      </c>
      <c r="F5282" s="37">
        <v>7.0</v>
      </c>
      <c r="G5282" s="37">
        <v>4.0</v>
      </c>
      <c r="H5282" s="37">
        <v>15.0</v>
      </c>
    </row>
    <row r="5283" ht="14.25" customHeight="1">
      <c r="A5283" s="40">
        <v>126132.0</v>
      </c>
      <c r="B5283" s="37"/>
      <c r="C5283" s="37"/>
      <c r="D5283" s="37">
        <v>2.0</v>
      </c>
      <c r="E5283" s="37">
        <v>3.0</v>
      </c>
      <c r="F5283" s="37"/>
      <c r="G5283" s="37"/>
      <c r="H5283" s="37">
        <v>5.0</v>
      </c>
    </row>
    <row r="5284" ht="14.25" customHeight="1">
      <c r="A5284" s="40">
        <v>126203.0</v>
      </c>
      <c r="B5284" s="37"/>
      <c r="C5284" s="37">
        <v>1.0</v>
      </c>
      <c r="D5284" s="37">
        <v>4.0</v>
      </c>
      <c r="E5284" s="37"/>
      <c r="F5284" s="37"/>
      <c r="G5284" s="37"/>
      <c r="H5284" s="37">
        <v>5.0</v>
      </c>
    </row>
    <row r="5285" ht="14.25" customHeight="1">
      <c r="A5285" s="40">
        <v>126233.0</v>
      </c>
      <c r="B5285" s="37"/>
      <c r="C5285" s="37">
        <v>2.0</v>
      </c>
      <c r="D5285" s="37">
        <v>8.0</v>
      </c>
      <c r="E5285" s="37">
        <v>5.0</v>
      </c>
      <c r="F5285" s="37">
        <v>4.0</v>
      </c>
      <c r="G5285" s="37"/>
      <c r="H5285" s="37">
        <v>19.0</v>
      </c>
    </row>
    <row r="5286" ht="14.25" customHeight="1">
      <c r="A5286" s="40">
        <v>126246.0</v>
      </c>
      <c r="B5286" s="37"/>
      <c r="C5286" s="37"/>
      <c r="D5286" s="37"/>
      <c r="E5286" s="37">
        <v>2.0</v>
      </c>
      <c r="F5286" s="37">
        <v>1.0</v>
      </c>
      <c r="G5286" s="37">
        <v>7.0</v>
      </c>
      <c r="H5286" s="37">
        <v>10.0</v>
      </c>
    </row>
    <row r="5287" ht="14.25" customHeight="1">
      <c r="A5287" s="40">
        <v>126247.0</v>
      </c>
      <c r="B5287" s="37"/>
      <c r="C5287" s="37">
        <v>1.0</v>
      </c>
      <c r="D5287" s="37">
        <v>7.0</v>
      </c>
      <c r="E5287" s="37">
        <v>7.0</v>
      </c>
      <c r="F5287" s="37"/>
      <c r="G5287" s="37"/>
      <c r="H5287" s="37">
        <v>15.0</v>
      </c>
    </row>
    <row r="5288" ht="14.25" customHeight="1">
      <c r="A5288" s="40">
        <v>126249.0</v>
      </c>
      <c r="B5288" s="37"/>
      <c r="C5288" s="37">
        <v>1.0</v>
      </c>
      <c r="D5288" s="37">
        <v>6.0</v>
      </c>
      <c r="E5288" s="37">
        <v>1.0</v>
      </c>
      <c r="F5288" s="37"/>
      <c r="G5288" s="37"/>
      <c r="H5288" s="37">
        <v>8.0</v>
      </c>
    </row>
    <row r="5289" ht="14.25" customHeight="1">
      <c r="A5289" s="40">
        <v>126394.0</v>
      </c>
      <c r="B5289" s="37"/>
      <c r="C5289" s="37">
        <v>1.0</v>
      </c>
      <c r="D5289" s="37"/>
      <c r="E5289" s="37"/>
      <c r="F5289" s="37"/>
      <c r="G5289" s="37"/>
      <c r="H5289" s="37">
        <v>1.0</v>
      </c>
    </row>
    <row r="5290" ht="14.25" customHeight="1">
      <c r="A5290" s="40">
        <v>126398.0</v>
      </c>
      <c r="B5290" s="37"/>
      <c r="C5290" s="37"/>
      <c r="D5290" s="37"/>
      <c r="E5290" s="37"/>
      <c r="F5290" s="37">
        <v>2.0</v>
      </c>
      <c r="G5290" s="37">
        <v>4.0</v>
      </c>
      <c r="H5290" s="37">
        <v>6.0</v>
      </c>
    </row>
    <row r="5291" ht="14.25" customHeight="1">
      <c r="A5291" s="40">
        <v>126404.0</v>
      </c>
      <c r="B5291" s="37"/>
      <c r="C5291" s="37"/>
      <c r="D5291" s="37"/>
      <c r="E5291" s="37">
        <v>4.0</v>
      </c>
      <c r="F5291" s="37">
        <v>4.0</v>
      </c>
      <c r="G5291" s="37"/>
      <c r="H5291" s="37">
        <v>8.0</v>
      </c>
    </row>
    <row r="5292" ht="14.25" customHeight="1">
      <c r="A5292" s="40">
        <v>126410.0</v>
      </c>
      <c r="B5292" s="37"/>
      <c r="C5292" s="37"/>
      <c r="D5292" s="37">
        <v>1.0</v>
      </c>
      <c r="E5292" s="37">
        <v>2.0</v>
      </c>
      <c r="F5292" s="37"/>
      <c r="G5292" s="37"/>
      <c r="H5292" s="37">
        <v>3.0</v>
      </c>
    </row>
    <row r="5293" ht="14.25" customHeight="1">
      <c r="A5293" s="40">
        <v>126418.0</v>
      </c>
      <c r="B5293" s="37"/>
      <c r="C5293" s="37">
        <v>5.0</v>
      </c>
      <c r="D5293" s="37">
        <v>4.0</v>
      </c>
      <c r="E5293" s="37"/>
      <c r="F5293" s="37"/>
      <c r="G5293" s="37"/>
      <c r="H5293" s="37">
        <v>9.0</v>
      </c>
    </row>
    <row r="5294" ht="14.25" customHeight="1">
      <c r="A5294" s="40">
        <v>126429.0</v>
      </c>
      <c r="B5294" s="37"/>
      <c r="C5294" s="37"/>
      <c r="D5294" s="37"/>
      <c r="E5294" s="37">
        <v>4.0</v>
      </c>
      <c r="F5294" s="37">
        <v>3.0</v>
      </c>
      <c r="G5294" s="37"/>
      <c r="H5294" s="37">
        <v>7.0</v>
      </c>
    </row>
    <row r="5295" ht="14.25" customHeight="1">
      <c r="A5295" s="40">
        <v>126442.0</v>
      </c>
      <c r="B5295" s="37"/>
      <c r="C5295" s="37">
        <v>2.0</v>
      </c>
      <c r="D5295" s="37">
        <v>3.0</v>
      </c>
      <c r="E5295" s="37"/>
      <c r="F5295" s="37"/>
      <c r="G5295" s="37"/>
      <c r="H5295" s="37">
        <v>5.0</v>
      </c>
    </row>
    <row r="5296" ht="14.25" customHeight="1">
      <c r="A5296" s="40">
        <v>126465.0</v>
      </c>
      <c r="B5296" s="37"/>
      <c r="C5296" s="37">
        <v>4.0</v>
      </c>
      <c r="D5296" s="37">
        <v>5.0</v>
      </c>
      <c r="E5296" s="37"/>
      <c r="F5296" s="37"/>
      <c r="G5296" s="37"/>
      <c r="H5296" s="37">
        <v>9.0</v>
      </c>
    </row>
    <row r="5297" ht="14.25" customHeight="1">
      <c r="A5297" s="40">
        <v>126496.0</v>
      </c>
      <c r="B5297" s="37"/>
      <c r="C5297" s="37"/>
      <c r="D5297" s="37">
        <v>1.0</v>
      </c>
      <c r="E5297" s="37">
        <v>1.0</v>
      </c>
      <c r="F5297" s="37">
        <v>1.0</v>
      </c>
      <c r="G5297" s="37"/>
      <c r="H5297" s="37">
        <v>3.0</v>
      </c>
    </row>
    <row r="5298" ht="14.25" customHeight="1">
      <c r="A5298" s="40">
        <v>126528.0</v>
      </c>
      <c r="B5298" s="37"/>
      <c r="C5298" s="37">
        <v>1.0</v>
      </c>
      <c r="D5298" s="37">
        <v>5.0</v>
      </c>
      <c r="E5298" s="37"/>
      <c r="F5298" s="37"/>
      <c r="G5298" s="37"/>
      <c r="H5298" s="37">
        <v>6.0</v>
      </c>
    </row>
    <row r="5299" ht="14.25" customHeight="1">
      <c r="A5299" s="40">
        <v>126554.0</v>
      </c>
      <c r="B5299" s="37"/>
      <c r="C5299" s="37"/>
      <c r="D5299" s="37"/>
      <c r="E5299" s="37">
        <v>2.0</v>
      </c>
      <c r="F5299" s="37">
        <v>4.0</v>
      </c>
      <c r="G5299" s="37">
        <v>3.0</v>
      </c>
      <c r="H5299" s="37">
        <v>9.0</v>
      </c>
    </row>
    <row r="5300" ht="14.25" customHeight="1">
      <c r="A5300" s="40">
        <v>126556.0</v>
      </c>
      <c r="B5300" s="37"/>
      <c r="C5300" s="37"/>
      <c r="D5300" s="37"/>
      <c r="E5300" s="37">
        <v>1.0</v>
      </c>
      <c r="F5300" s="37">
        <v>2.0</v>
      </c>
      <c r="G5300" s="37">
        <v>3.0</v>
      </c>
      <c r="H5300" s="37">
        <v>6.0</v>
      </c>
    </row>
    <row r="5301" ht="14.25" customHeight="1">
      <c r="A5301" s="40">
        <v>126587.0</v>
      </c>
      <c r="B5301" s="37"/>
      <c r="C5301" s="37"/>
      <c r="D5301" s="37">
        <v>4.0</v>
      </c>
      <c r="E5301" s="37"/>
      <c r="F5301" s="37"/>
      <c r="G5301" s="37"/>
      <c r="H5301" s="37">
        <v>4.0</v>
      </c>
    </row>
    <row r="5302" ht="14.25" customHeight="1">
      <c r="A5302" s="40">
        <v>126593.0</v>
      </c>
      <c r="B5302" s="37"/>
      <c r="C5302" s="37"/>
      <c r="D5302" s="37">
        <v>3.0</v>
      </c>
      <c r="E5302" s="37">
        <v>2.0</v>
      </c>
      <c r="F5302" s="37"/>
      <c r="G5302" s="37"/>
      <c r="H5302" s="37">
        <v>5.0</v>
      </c>
    </row>
    <row r="5303" ht="14.25" customHeight="1">
      <c r="A5303" s="40">
        <v>126594.0</v>
      </c>
      <c r="B5303" s="37"/>
      <c r="C5303" s="37"/>
      <c r="D5303" s="37"/>
      <c r="E5303" s="37">
        <v>2.0</v>
      </c>
      <c r="F5303" s="37"/>
      <c r="G5303" s="37"/>
      <c r="H5303" s="37">
        <v>2.0</v>
      </c>
    </row>
    <row r="5304" ht="14.25" customHeight="1">
      <c r="A5304" s="40">
        <v>126618.0</v>
      </c>
      <c r="B5304" s="37"/>
      <c r="C5304" s="37"/>
      <c r="D5304" s="37"/>
      <c r="E5304" s="37"/>
      <c r="F5304" s="37"/>
      <c r="G5304" s="37">
        <v>2.0</v>
      </c>
      <c r="H5304" s="37">
        <v>2.0</v>
      </c>
    </row>
    <row r="5305" ht="14.25" customHeight="1">
      <c r="A5305" s="40">
        <v>126628.0</v>
      </c>
      <c r="B5305" s="37"/>
      <c r="C5305" s="37"/>
      <c r="D5305" s="37"/>
      <c r="E5305" s="37"/>
      <c r="F5305" s="37">
        <v>3.0</v>
      </c>
      <c r="G5305" s="37"/>
      <c r="H5305" s="37">
        <v>3.0</v>
      </c>
    </row>
    <row r="5306" ht="14.25" customHeight="1">
      <c r="A5306" s="40">
        <v>126637.0</v>
      </c>
      <c r="B5306" s="37"/>
      <c r="C5306" s="37">
        <v>1.0</v>
      </c>
      <c r="D5306" s="37">
        <v>7.0</v>
      </c>
      <c r="E5306" s="37">
        <v>2.0</v>
      </c>
      <c r="F5306" s="37"/>
      <c r="G5306" s="37"/>
      <c r="H5306" s="37">
        <v>10.0</v>
      </c>
    </row>
    <row r="5307" ht="14.25" customHeight="1">
      <c r="A5307" s="40">
        <v>126642.0</v>
      </c>
      <c r="B5307" s="37"/>
      <c r="C5307" s="37"/>
      <c r="D5307" s="37"/>
      <c r="E5307" s="37">
        <v>5.0</v>
      </c>
      <c r="F5307" s="37">
        <v>3.0</v>
      </c>
      <c r="G5307" s="37">
        <v>4.0</v>
      </c>
      <c r="H5307" s="37">
        <v>12.0</v>
      </c>
    </row>
    <row r="5308" ht="14.25" customHeight="1">
      <c r="A5308" s="40">
        <v>126674.0</v>
      </c>
      <c r="B5308" s="37"/>
      <c r="C5308" s="37">
        <v>3.0</v>
      </c>
      <c r="D5308" s="37">
        <v>1.0</v>
      </c>
      <c r="E5308" s="37"/>
      <c r="F5308" s="37"/>
      <c r="G5308" s="37"/>
      <c r="H5308" s="37">
        <v>4.0</v>
      </c>
    </row>
    <row r="5309" ht="14.25" customHeight="1">
      <c r="A5309" s="40">
        <v>126702.0</v>
      </c>
      <c r="B5309" s="37"/>
      <c r="C5309" s="37"/>
      <c r="D5309" s="37">
        <v>1.0</v>
      </c>
      <c r="E5309" s="37">
        <v>2.0</v>
      </c>
      <c r="F5309" s="37">
        <v>2.0</v>
      </c>
      <c r="G5309" s="37">
        <v>5.0</v>
      </c>
      <c r="H5309" s="37">
        <v>10.0</v>
      </c>
    </row>
    <row r="5310" ht="14.25" customHeight="1">
      <c r="A5310" s="40">
        <v>126721.0</v>
      </c>
      <c r="B5310" s="37"/>
      <c r="C5310" s="37">
        <v>2.0</v>
      </c>
      <c r="D5310" s="37">
        <v>3.0</v>
      </c>
      <c r="E5310" s="37">
        <v>1.0</v>
      </c>
      <c r="F5310" s="37">
        <v>5.0</v>
      </c>
      <c r="G5310" s="37">
        <v>5.0</v>
      </c>
      <c r="H5310" s="37">
        <v>16.0</v>
      </c>
    </row>
    <row r="5311" ht="14.25" customHeight="1">
      <c r="A5311" s="40">
        <v>126725.0</v>
      </c>
      <c r="B5311" s="37"/>
      <c r="C5311" s="37"/>
      <c r="D5311" s="37">
        <v>2.0</v>
      </c>
      <c r="E5311" s="37">
        <v>4.0</v>
      </c>
      <c r="F5311" s="37">
        <v>6.0</v>
      </c>
      <c r="G5311" s="37"/>
      <c r="H5311" s="37">
        <v>12.0</v>
      </c>
    </row>
    <row r="5312" ht="14.25" customHeight="1">
      <c r="A5312" s="40">
        <v>126728.0</v>
      </c>
      <c r="B5312" s="37"/>
      <c r="C5312" s="37"/>
      <c r="D5312" s="37">
        <v>1.0</v>
      </c>
      <c r="E5312" s="37">
        <v>7.0</v>
      </c>
      <c r="F5312" s="37"/>
      <c r="G5312" s="37"/>
      <c r="H5312" s="37">
        <v>8.0</v>
      </c>
    </row>
    <row r="5313" ht="14.25" customHeight="1">
      <c r="A5313" s="40">
        <v>126731.0</v>
      </c>
      <c r="B5313" s="37"/>
      <c r="C5313" s="37">
        <v>1.0</v>
      </c>
      <c r="D5313" s="37">
        <v>4.0</v>
      </c>
      <c r="E5313" s="37"/>
      <c r="F5313" s="37"/>
      <c r="G5313" s="37"/>
      <c r="H5313" s="37">
        <v>5.0</v>
      </c>
    </row>
    <row r="5314" ht="14.25" customHeight="1">
      <c r="A5314" s="40">
        <v>126776.0</v>
      </c>
      <c r="B5314" s="37"/>
      <c r="C5314" s="37"/>
      <c r="D5314" s="37"/>
      <c r="E5314" s="37">
        <v>1.0</v>
      </c>
      <c r="F5314" s="37">
        <v>5.0</v>
      </c>
      <c r="G5314" s="37">
        <v>4.0</v>
      </c>
      <c r="H5314" s="37">
        <v>10.0</v>
      </c>
    </row>
    <row r="5315" ht="14.25" customHeight="1">
      <c r="A5315" s="40">
        <v>126832.0</v>
      </c>
      <c r="B5315" s="37"/>
      <c r="C5315" s="37"/>
      <c r="D5315" s="37"/>
      <c r="E5315" s="37"/>
      <c r="F5315" s="37">
        <v>2.0</v>
      </c>
      <c r="G5315" s="37">
        <v>4.0</v>
      </c>
      <c r="H5315" s="37">
        <v>6.0</v>
      </c>
    </row>
    <row r="5316" ht="14.25" customHeight="1">
      <c r="A5316" s="40">
        <v>126885.0</v>
      </c>
      <c r="B5316" s="37"/>
      <c r="C5316" s="37">
        <v>2.0</v>
      </c>
      <c r="D5316" s="37">
        <v>3.0</v>
      </c>
      <c r="E5316" s="37">
        <v>5.0</v>
      </c>
      <c r="F5316" s="37">
        <v>6.0</v>
      </c>
      <c r="G5316" s="37">
        <v>7.0</v>
      </c>
      <c r="H5316" s="37">
        <v>23.0</v>
      </c>
    </row>
    <row r="5317" ht="14.25" customHeight="1">
      <c r="A5317" s="40">
        <v>126887.0</v>
      </c>
      <c r="B5317" s="37"/>
      <c r="C5317" s="37"/>
      <c r="D5317" s="37"/>
      <c r="E5317" s="37"/>
      <c r="F5317" s="37">
        <v>2.0</v>
      </c>
      <c r="G5317" s="37"/>
      <c r="H5317" s="37">
        <v>2.0</v>
      </c>
    </row>
    <row r="5318" ht="14.25" customHeight="1">
      <c r="A5318" s="40">
        <v>126891.0</v>
      </c>
      <c r="B5318" s="37"/>
      <c r="C5318" s="37"/>
      <c r="D5318" s="37"/>
      <c r="E5318" s="37">
        <v>2.0</v>
      </c>
      <c r="F5318" s="37"/>
      <c r="G5318" s="37">
        <v>2.0</v>
      </c>
      <c r="H5318" s="37">
        <v>4.0</v>
      </c>
    </row>
    <row r="5319" ht="14.25" customHeight="1">
      <c r="A5319" s="40">
        <v>126957.0</v>
      </c>
      <c r="B5319" s="37"/>
      <c r="C5319" s="37">
        <v>3.0</v>
      </c>
      <c r="D5319" s="37">
        <v>4.0</v>
      </c>
      <c r="E5319" s="37">
        <v>1.0</v>
      </c>
      <c r="F5319" s="37">
        <v>4.0</v>
      </c>
      <c r="G5319" s="37">
        <v>3.0</v>
      </c>
      <c r="H5319" s="37">
        <v>15.0</v>
      </c>
    </row>
    <row r="5320" ht="14.25" customHeight="1">
      <c r="A5320" s="40">
        <v>126958.0</v>
      </c>
      <c r="B5320" s="37"/>
      <c r="C5320" s="37"/>
      <c r="D5320" s="37"/>
      <c r="E5320" s="37"/>
      <c r="F5320" s="37">
        <v>4.0</v>
      </c>
      <c r="G5320" s="37">
        <v>1.0</v>
      </c>
      <c r="H5320" s="37">
        <v>5.0</v>
      </c>
    </row>
    <row r="5321" ht="14.25" customHeight="1">
      <c r="A5321" s="40">
        <v>126978.0</v>
      </c>
      <c r="B5321" s="37"/>
      <c r="C5321" s="37"/>
      <c r="D5321" s="37"/>
      <c r="E5321" s="37">
        <v>3.0</v>
      </c>
      <c r="F5321" s="37">
        <v>4.0</v>
      </c>
      <c r="G5321" s="37">
        <v>3.0</v>
      </c>
      <c r="H5321" s="37">
        <v>10.0</v>
      </c>
    </row>
    <row r="5322" ht="14.25" customHeight="1">
      <c r="A5322" s="40">
        <v>127006.0</v>
      </c>
      <c r="B5322" s="37"/>
      <c r="C5322" s="37">
        <v>2.0</v>
      </c>
      <c r="D5322" s="37">
        <v>4.0</v>
      </c>
      <c r="E5322" s="37">
        <v>2.0</v>
      </c>
      <c r="F5322" s="37"/>
      <c r="G5322" s="37"/>
      <c r="H5322" s="37">
        <v>8.0</v>
      </c>
    </row>
    <row r="5323" ht="14.25" customHeight="1">
      <c r="A5323" s="40">
        <v>127046.0</v>
      </c>
      <c r="B5323" s="37"/>
      <c r="C5323" s="37"/>
      <c r="D5323" s="37"/>
      <c r="E5323" s="37">
        <v>1.0</v>
      </c>
      <c r="F5323" s="37"/>
      <c r="G5323" s="37"/>
      <c r="H5323" s="37">
        <v>1.0</v>
      </c>
    </row>
    <row r="5324" ht="14.25" customHeight="1">
      <c r="A5324" s="40">
        <v>127060.0</v>
      </c>
      <c r="B5324" s="37"/>
      <c r="C5324" s="37"/>
      <c r="D5324" s="37"/>
      <c r="E5324" s="37"/>
      <c r="F5324" s="37">
        <v>2.0</v>
      </c>
      <c r="G5324" s="37">
        <v>3.0</v>
      </c>
      <c r="H5324" s="37">
        <v>5.0</v>
      </c>
    </row>
    <row r="5325" ht="14.25" customHeight="1">
      <c r="A5325" s="40">
        <v>127066.0</v>
      </c>
      <c r="B5325" s="37"/>
      <c r="C5325" s="37"/>
      <c r="D5325" s="37"/>
      <c r="E5325" s="37"/>
      <c r="F5325" s="37">
        <v>6.0</v>
      </c>
      <c r="G5325" s="37"/>
      <c r="H5325" s="37">
        <v>6.0</v>
      </c>
    </row>
    <row r="5326" ht="14.25" customHeight="1">
      <c r="A5326" s="40">
        <v>127081.0</v>
      </c>
      <c r="B5326" s="37"/>
      <c r="C5326" s="37"/>
      <c r="D5326" s="37">
        <v>1.0</v>
      </c>
      <c r="E5326" s="37"/>
      <c r="F5326" s="37"/>
      <c r="G5326" s="37"/>
      <c r="H5326" s="37">
        <v>1.0</v>
      </c>
    </row>
    <row r="5327" ht="14.25" customHeight="1">
      <c r="A5327" s="40">
        <v>127083.0</v>
      </c>
      <c r="B5327" s="37"/>
      <c r="C5327" s="37"/>
      <c r="D5327" s="37"/>
      <c r="E5327" s="37">
        <v>5.0</v>
      </c>
      <c r="F5327" s="37"/>
      <c r="G5327" s="37"/>
      <c r="H5327" s="37">
        <v>5.0</v>
      </c>
    </row>
    <row r="5328" ht="14.25" customHeight="1">
      <c r="A5328" s="40">
        <v>127095.0</v>
      </c>
      <c r="B5328" s="37"/>
      <c r="C5328" s="37"/>
      <c r="D5328" s="37"/>
      <c r="E5328" s="37"/>
      <c r="F5328" s="37">
        <v>4.0</v>
      </c>
      <c r="G5328" s="37">
        <v>6.0</v>
      </c>
      <c r="H5328" s="37">
        <v>10.0</v>
      </c>
    </row>
    <row r="5329" ht="14.25" customHeight="1">
      <c r="A5329" s="40">
        <v>127116.0</v>
      </c>
      <c r="B5329" s="37"/>
      <c r="C5329" s="37">
        <v>1.0</v>
      </c>
      <c r="D5329" s="37">
        <v>2.0</v>
      </c>
      <c r="E5329" s="37">
        <v>4.0</v>
      </c>
      <c r="F5329" s="37">
        <v>3.0</v>
      </c>
      <c r="G5329" s="37">
        <v>3.0</v>
      </c>
      <c r="H5329" s="37">
        <v>13.0</v>
      </c>
    </row>
    <row r="5330" ht="14.25" customHeight="1">
      <c r="A5330" s="40">
        <v>127119.0</v>
      </c>
      <c r="B5330" s="37"/>
      <c r="C5330" s="37">
        <v>4.0</v>
      </c>
      <c r="D5330" s="37"/>
      <c r="E5330" s="37"/>
      <c r="F5330" s="37"/>
      <c r="G5330" s="37"/>
      <c r="H5330" s="37">
        <v>4.0</v>
      </c>
    </row>
    <row r="5331" ht="14.25" customHeight="1">
      <c r="A5331" s="40">
        <v>127128.0</v>
      </c>
      <c r="B5331" s="37"/>
      <c r="C5331" s="37"/>
      <c r="D5331" s="37">
        <v>3.0</v>
      </c>
      <c r="E5331" s="37">
        <v>4.0</v>
      </c>
      <c r="F5331" s="37"/>
      <c r="G5331" s="37"/>
      <c r="H5331" s="37">
        <v>7.0</v>
      </c>
    </row>
    <row r="5332" ht="14.25" customHeight="1">
      <c r="A5332" s="40">
        <v>127144.0</v>
      </c>
      <c r="B5332" s="37"/>
      <c r="C5332" s="37">
        <v>1.0</v>
      </c>
      <c r="D5332" s="37">
        <v>6.0</v>
      </c>
      <c r="E5332" s="37"/>
      <c r="F5332" s="37"/>
      <c r="G5332" s="37"/>
      <c r="H5332" s="37">
        <v>7.0</v>
      </c>
    </row>
    <row r="5333" ht="14.25" customHeight="1">
      <c r="A5333" s="40">
        <v>127169.0</v>
      </c>
      <c r="B5333" s="37"/>
      <c r="C5333" s="37">
        <v>2.0</v>
      </c>
      <c r="D5333" s="37">
        <v>4.0</v>
      </c>
      <c r="E5333" s="37">
        <v>2.0</v>
      </c>
      <c r="F5333" s="37">
        <v>1.0</v>
      </c>
      <c r="G5333" s="37">
        <v>4.0</v>
      </c>
      <c r="H5333" s="37">
        <v>13.0</v>
      </c>
    </row>
    <row r="5334" ht="14.25" customHeight="1">
      <c r="A5334" s="40">
        <v>127174.0</v>
      </c>
      <c r="B5334" s="37"/>
      <c r="C5334" s="37">
        <v>3.0</v>
      </c>
      <c r="D5334" s="37">
        <v>6.0</v>
      </c>
      <c r="E5334" s="37">
        <v>2.0</v>
      </c>
      <c r="F5334" s="37">
        <v>1.0</v>
      </c>
      <c r="G5334" s="37"/>
      <c r="H5334" s="37">
        <v>12.0</v>
      </c>
    </row>
    <row r="5335" ht="14.25" customHeight="1">
      <c r="A5335" s="40">
        <v>127191.0</v>
      </c>
      <c r="B5335" s="37"/>
      <c r="C5335" s="37"/>
      <c r="D5335" s="37"/>
      <c r="E5335" s="37">
        <v>1.0</v>
      </c>
      <c r="F5335" s="37">
        <v>7.0</v>
      </c>
      <c r="G5335" s="37">
        <v>1.0</v>
      </c>
      <c r="H5335" s="37">
        <v>9.0</v>
      </c>
    </row>
    <row r="5336" ht="14.25" customHeight="1">
      <c r="A5336" s="40">
        <v>127223.0</v>
      </c>
      <c r="B5336" s="37"/>
      <c r="C5336" s="37">
        <v>2.0</v>
      </c>
      <c r="D5336" s="37"/>
      <c r="E5336" s="37"/>
      <c r="F5336" s="37"/>
      <c r="G5336" s="37"/>
      <c r="H5336" s="37">
        <v>2.0</v>
      </c>
    </row>
    <row r="5337" ht="14.25" customHeight="1">
      <c r="A5337" s="40">
        <v>127251.0</v>
      </c>
      <c r="B5337" s="37"/>
      <c r="C5337" s="37"/>
      <c r="D5337" s="37"/>
      <c r="E5337" s="37"/>
      <c r="F5337" s="37">
        <v>4.0</v>
      </c>
      <c r="G5337" s="37">
        <v>3.0</v>
      </c>
      <c r="H5337" s="37">
        <v>7.0</v>
      </c>
    </row>
    <row r="5338" ht="14.25" customHeight="1">
      <c r="A5338" s="40">
        <v>127269.0</v>
      </c>
      <c r="B5338" s="37"/>
      <c r="C5338" s="37">
        <v>1.0</v>
      </c>
      <c r="D5338" s="37">
        <v>2.0</v>
      </c>
      <c r="E5338" s="37">
        <v>6.0</v>
      </c>
      <c r="F5338" s="37">
        <v>4.0</v>
      </c>
      <c r="G5338" s="37">
        <v>5.0</v>
      </c>
      <c r="H5338" s="37">
        <v>18.0</v>
      </c>
    </row>
    <row r="5339" ht="14.25" customHeight="1">
      <c r="A5339" s="40">
        <v>127290.0</v>
      </c>
      <c r="B5339" s="37"/>
      <c r="C5339" s="37">
        <v>4.0</v>
      </c>
      <c r="D5339" s="37">
        <v>3.0</v>
      </c>
      <c r="E5339" s="37">
        <v>7.0</v>
      </c>
      <c r="F5339" s="37">
        <v>4.0</v>
      </c>
      <c r="G5339" s="37">
        <v>2.0</v>
      </c>
      <c r="H5339" s="37">
        <v>20.0</v>
      </c>
    </row>
    <row r="5340" ht="14.25" customHeight="1">
      <c r="A5340" s="40">
        <v>127304.0</v>
      </c>
      <c r="B5340" s="37"/>
      <c r="C5340" s="37"/>
      <c r="D5340" s="37"/>
      <c r="E5340" s="37">
        <v>1.0</v>
      </c>
      <c r="F5340" s="37">
        <v>2.0</v>
      </c>
      <c r="G5340" s="37">
        <v>5.0</v>
      </c>
      <c r="H5340" s="37">
        <v>8.0</v>
      </c>
    </row>
    <row r="5341" ht="14.25" customHeight="1">
      <c r="A5341" s="40">
        <v>127322.0</v>
      </c>
      <c r="B5341" s="37"/>
      <c r="C5341" s="37">
        <v>1.0</v>
      </c>
      <c r="D5341" s="37"/>
      <c r="E5341" s="37"/>
      <c r="F5341" s="37"/>
      <c r="G5341" s="37"/>
      <c r="H5341" s="37">
        <v>1.0</v>
      </c>
    </row>
    <row r="5342" ht="14.25" customHeight="1">
      <c r="A5342" s="40">
        <v>127326.0</v>
      </c>
      <c r="B5342" s="37"/>
      <c r="C5342" s="37">
        <v>2.0</v>
      </c>
      <c r="D5342" s="37">
        <v>8.0</v>
      </c>
      <c r="E5342" s="37">
        <v>1.0</v>
      </c>
      <c r="F5342" s="37">
        <v>4.0</v>
      </c>
      <c r="G5342" s="37">
        <v>3.0</v>
      </c>
      <c r="H5342" s="37">
        <v>18.0</v>
      </c>
    </row>
    <row r="5343" ht="14.25" customHeight="1">
      <c r="A5343" s="40">
        <v>127347.0</v>
      </c>
      <c r="B5343" s="37"/>
      <c r="C5343" s="37"/>
      <c r="D5343" s="37"/>
      <c r="E5343" s="37"/>
      <c r="F5343" s="37">
        <v>4.0</v>
      </c>
      <c r="G5343" s="37"/>
      <c r="H5343" s="37">
        <v>4.0</v>
      </c>
    </row>
    <row r="5344" ht="14.25" customHeight="1">
      <c r="A5344" s="40">
        <v>127391.0</v>
      </c>
      <c r="B5344" s="37"/>
      <c r="C5344" s="37">
        <v>2.0</v>
      </c>
      <c r="D5344" s="37">
        <v>4.0</v>
      </c>
      <c r="E5344" s="37">
        <v>7.0</v>
      </c>
      <c r="F5344" s="37">
        <v>3.0</v>
      </c>
      <c r="G5344" s="37"/>
      <c r="H5344" s="37">
        <v>16.0</v>
      </c>
    </row>
    <row r="5345" ht="14.25" customHeight="1">
      <c r="A5345" s="40">
        <v>127398.0</v>
      </c>
      <c r="B5345" s="37"/>
      <c r="C5345" s="37"/>
      <c r="D5345" s="37">
        <v>3.0</v>
      </c>
      <c r="E5345" s="37">
        <v>5.0</v>
      </c>
      <c r="F5345" s="37">
        <v>9.0</v>
      </c>
      <c r="G5345" s="37"/>
      <c r="H5345" s="37">
        <v>17.0</v>
      </c>
    </row>
    <row r="5346" ht="14.25" customHeight="1">
      <c r="A5346" s="40">
        <v>127399.0</v>
      </c>
      <c r="B5346" s="37"/>
      <c r="C5346" s="37">
        <v>2.0</v>
      </c>
      <c r="D5346" s="37">
        <v>3.0</v>
      </c>
      <c r="E5346" s="37">
        <v>3.0</v>
      </c>
      <c r="F5346" s="37">
        <v>5.0</v>
      </c>
      <c r="G5346" s="37">
        <v>2.0</v>
      </c>
      <c r="H5346" s="37">
        <v>15.0</v>
      </c>
    </row>
    <row r="5347" ht="14.25" customHeight="1">
      <c r="A5347" s="40">
        <v>127428.0</v>
      </c>
      <c r="B5347" s="37"/>
      <c r="C5347" s="37"/>
      <c r="D5347" s="37"/>
      <c r="E5347" s="37">
        <v>2.0</v>
      </c>
      <c r="F5347" s="37">
        <v>1.0</v>
      </c>
      <c r="G5347" s="37">
        <v>2.0</v>
      </c>
      <c r="H5347" s="37">
        <v>5.0</v>
      </c>
    </row>
    <row r="5348" ht="14.25" customHeight="1">
      <c r="A5348" s="40">
        <v>127448.0</v>
      </c>
      <c r="B5348" s="37"/>
      <c r="C5348" s="37"/>
      <c r="D5348" s="37">
        <v>1.0</v>
      </c>
      <c r="E5348" s="37">
        <v>5.0</v>
      </c>
      <c r="F5348" s="37"/>
      <c r="G5348" s="37"/>
      <c r="H5348" s="37">
        <v>6.0</v>
      </c>
    </row>
    <row r="5349" ht="14.25" customHeight="1">
      <c r="A5349" s="40">
        <v>127493.0</v>
      </c>
      <c r="B5349" s="37"/>
      <c r="C5349" s="37"/>
      <c r="D5349" s="37"/>
      <c r="E5349" s="37"/>
      <c r="F5349" s="37">
        <v>1.0</v>
      </c>
      <c r="G5349" s="37">
        <v>2.0</v>
      </c>
      <c r="H5349" s="37">
        <v>3.0</v>
      </c>
    </row>
    <row r="5350" ht="14.25" customHeight="1">
      <c r="A5350" s="40">
        <v>127505.0</v>
      </c>
      <c r="B5350" s="37"/>
      <c r="C5350" s="37"/>
      <c r="D5350" s="37"/>
      <c r="E5350" s="37">
        <v>2.0</v>
      </c>
      <c r="F5350" s="37">
        <v>5.0</v>
      </c>
      <c r="G5350" s="37"/>
      <c r="H5350" s="37">
        <v>7.0</v>
      </c>
    </row>
    <row r="5351" ht="14.25" customHeight="1">
      <c r="A5351" s="40">
        <v>127566.0</v>
      </c>
      <c r="B5351" s="37"/>
      <c r="C5351" s="37"/>
      <c r="D5351" s="37">
        <v>3.0</v>
      </c>
      <c r="E5351" s="37"/>
      <c r="F5351" s="37"/>
      <c r="G5351" s="37"/>
      <c r="H5351" s="37">
        <v>3.0</v>
      </c>
    </row>
    <row r="5352" ht="14.25" customHeight="1">
      <c r="A5352" s="40">
        <v>127577.0</v>
      </c>
      <c r="B5352" s="37"/>
      <c r="C5352" s="37"/>
      <c r="D5352" s="37"/>
      <c r="E5352" s="37"/>
      <c r="F5352" s="37">
        <v>4.0</v>
      </c>
      <c r="G5352" s="37">
        <v>6.0</v>
      </c>
      <c r="H5352" s="37">
        <v>10.0</v>
      </c>
    </row>
    <row r="5353" ht="14.25" customHeight="1">
      <c r="A5353" s="40">
        <v>127588.0</v>
      </c>
      <c r="B5353" s="37"/>
      <c r="C5353" s="37"/>
      <c r="D5353" s="37"/>
      <c r="E5353" s="37">
        <v>2.0</v>
      </c>
      <c r="F5353" s="37">
        <v>4.0</v>
      </c>
      <c r="G5353" s="37">
        <v>5.0</v>
      </c>
      <c r="H5353" s="37">
        <v>11.0</v>
      </c>
    </row>
    <row r="5354" ht="14.25" customHeight="1">
      <c r="A5354" s="40">
        <v>127621.0</v>
      </c>
      <c r="B5354" s="37"/>
      <c r="C5354" s="37"/>
      <c r="D5354" s="37"/>
      <c r="E5354" s="37">
        <v>1.0</v>
      </c>
      <c r="F5354" s="37">
        <v>6.0</v>
      </c>
      <c r="G5354" s="37">
        <v>4.0</v>
      </c>
      <c r="H5354" s="37">
        <v>11.0</v>
      </c>
    </row>
    <row r="5355" ht="14.25" customHeight="1">
      <c r="A5355" s="40">
        <v>127628.0</v>
      </c>
      <c r="B5355" s="37"/>
      <c r="C5355" s="37"/>
      <c r="D5355" s="37">
        <v>1.0</v>
      </c>
      <c r="E5355" s="37">
        <v>6.0</v>
      </c>
      <c r="F5355" s="37">
        <v>3.0</v>
      </c>
      <c r="G5355" s="37"/>
      <c r="H5355" s="37">
        <v>10.0</v>
      </c>
    </row>
    <row r="5356" ht="14.25" customHeight="1">
      <c r="A5356" s="40">
        <v>127704.0</v>
      </c>
      <c r="B5356" s="37"/>
      <c r="C5356" s="37"/>
      <c r="D5356" s="37">
        <v>2.0</v>
      </c>
      <c r="E5356" s="37">
        <v>5.0</v>
      </c>
      <c r="F5356" s="37">
        <v>3.0</v>
      </c>
      <c r="G5356" s="37">
        <v>8.0</v>
      </c>
      <c r="H5356" s="37">
        <v>18.0</v>
      </c>
    </row>
    <row r="5357" ht="14.25" customHeight="1">
      <c r="A5357" s="40">
        <v>127713.0</v>
      </c>
      <c r="B5357" s="37"/>
      <c r="C5357" s="37">
        <v>2.0</v>
      </c>
      <c r="D5357" s="37">
        <v>6.0</v>
      </c>
      <c r="E5357" s="37">
        <v>2.0</v>
      </c>
      <c r="F5357" s="37"/>
      <c r="G5357" s="37"/>
      <c r="H5357" s="37">
        <v>10.0</v>
      </c>
    </row>
    <row r="5358" ht="14.25" customHeight="1">
      <c r="A5358" s="40">
        <v>127724.0</v>
      </c>
      <c r="B5358" s="37"/>
      <c r="C5358" s="37"/>
      <c r="D5358" s="37"/>
      <c r="E5358" s="37">
        <v>6.0</v>
      </c>
      <c r="F5358" s="37"/>
      <c r="G5358" s="37"/>
      <c r="H5358" s="37">
        <v>6.0</v>
      </c>
    </row>
    <row r="5359" ht="14.25" customHeight="1">
      <c r="A5359" s="40">
        <v>127733.0</v>
      </c>
      <c r="B5359" s="37"/>
      <c r="C5359" s="37"/>
      <c r="D5359" s="37">
        <v>6.0</v>
      </c>
      <c r="E5359" s="37">
        <v>5.0</v>
      </c>
      <c r="F5359" s="37">
        <v>2.0</v>
      </c>
      <c r="G5359" s="37">
        <v>3.0</v>
      </c>
      <c r="H5359" s="37">
        <v>16.0</v>
      </c>
    </row>
    <row r="5360" ht="14.25" customHeight="1">
      <c r="A5360" s="40">
        <v>127737.0</v>
      </c>
      <c r="B5360" s="37"/>
      <c r="C5360" s="37"/>
      <c r="D5360" s="37"/>
      <c r="E5360" s="37"/>
      <c r="F5360" s="37">
        <v>2.0</v>
      </c>
      <c r="G5360" s="37">
        <v>2.0</v>
      </c>
      <c r="H5360" s="37">
        <v>4.0</v>
      </c>
    </row>
    <row r="5361" ht="14.25" customHeight="1">
      <c r="A5361" s="40">
        <v>127738.0</v>
      </c>
      <c r="B5361" s="37"/>
      <c r="C5361" s="37"/>
      <c r="D5361" s="37"/>
      <c r="E5361" s="37">
        <v>2.0</v>
      </c>
      <c r="F5361" s="37">
        <v>6.0</v>
      </c>
      <c r="G5361" s="37">
        <v>6.0</v>
      </c>
      <c r="H5361" s="37">
        <v>14.0</v>
      </c>
    </row>
    <row r="5362" ht="14.25" customHeight="1">
      <c r="A5362" s="40">
        <v>127808.0</v>
      </c>
      <c r="B5362" s="37"/>
      <c r="C5362" s="37"/>
      <c r="D5362" s="37"/>
      <c r="E5362" s="37">
        <v>1.0</v>
      </c>
      <c r="F5362" s="37">
        <v>6.0</v>
      </c>
      <c r="G5362" s="37">
        <v>4.0</v>
      </c>
      <c r="H5362" s="37">
        <v>11.0</v>
      </c>
    </row>
    <row r="5363" ht="14.25" customHeight="1">
      <c r="A5363" s="40">
        <v>127828.0</v>
      </c>
      <c r="B5363" s="37"/>
      <c r="C5363" s="37">
        <v>4.0</v>
      </c>
      <c r="D5363" s="37">
        <v>5.0</v>
      </c>
      <c r="E5363" s="37">
        <v>2.0</v>
      </c>
      <c r="F5363" s="37"/>
      <c r="G5363" s="37"/>
      <c r="H5363" s="37">
        <v>11.0</v>
      </c>
    </row>
    <row r="5364" ht="14.25" customHeight="1">
      <c r="A5364" s="40">
        <v>127845.0</v>
      </c>
      <c r="B5364" s="37"/>
      <c r="C5364" s="37"/>
      <c r="D5364" s="37">
        <v>1.0</v>
      </c>
      <c r="E5364" s="37">
        <v>4.0</v>
      </c>
      <c r="F5364" s="37">
        <v>3.0</v>
      </c>
      <c r="G5364" s="37"/>
      <c r="H5364" s="37">
        <v>8.0</v>
      </c>
    </row>
    <row r="5365" ht="14.25" customHeight="1">
      <c r="A5365" s="40">
        <v>127887.0</v>
      </c>
      <c r="B5365" s="37"/>
      <c r="C5365" s="37"/>
      <c r="D5365" s="37">
        <v>1.0</v>
      </c>
      <c r="E5365" s="37"/>
      <c r="F5365" s="37"/>
      <c r="G5365" s="37"/>
      <c r="H5365" s="37">
        <v>1.0</v>
      </c>
    </row>
    <row r="5366" ht="14.25" customHeight="1">
      <c r="A5366" s="40">
        <v>127891.0</v>
      </c>
      <c r="B5366" s="37"/>
      <c r="C5366" s="37">
        <v>2.0</v>
      </c>
      <c r="D5366" s="37">
        <v>8.0</v>
      </c>
      <c r="E5366" s="37">
        <v>3.0</v>
      </c>
      <c r="F5366" s="37"/>
      <c r="G5366" s="37"/>
      <c r="H5366" s="37">
        <v>13.0</v>
      </c>
    </row>
    <row r="5367" ht="14.25" customHeight="1">
      <c r="A5367" s="40">
        <v>127913.0</v>
      </c>
      <c r="B5367" s="37"/>
      <c r="C5367" s="37">
        <v>2.0</v>
      </c>
      <c r="D5367" s="37"/>
      <c r="E5367" s="37"/>
      <c r="F5367" s="37"/>
      <c r="G5367" s="37"/>
      <c r="H5367" s="37">
        <v>2.0</v>
      </c>
    </row>
    <row r="5368" ht="14.25" customHeight="1">
      <c r="A5368" s="40">
        <v>127946.0</v>
      </c>
      <c r="B5368" s="37"/>
      <c r="C5368" s="37">
        <v>1.0</v>
      </c>
      <c r="D5368" s="37">
        <v>6.0</v>
      </c>
      <c r="E5368" s="37">
        <v>2.0</v>
      </c>
      <c r="F5368" s="37"/>
      <c r="G5368" s="37"/>
      <c r="H5368" s="37">
        <v>9.0</v>
      </c>
    </row>
    <row r="5369" ht="14.25" customHeight="1">
      <c r="A5369" s="40">
        <v>127953.0</v>
      </c>
      <c r="B5369" s="37"/>
      <c r="C5369" s="37"/>
      <c r="D5369" s="37"/>
      <c r="E5369" s="37">
        <v>2.0</v>
      </c>
      <c r="F5369" s="37">
        <v>4.0</v>
      </c>
      <c r="G5369" s="37"/>
      <c r="H5369" s="37">
        <v>6.0</v>
      </c>
    </row>
    <row r="5370" ht="14.25" customHeight="1">
      <c r="A5370" s="40">
        <v>127978.0</v>
      </c>
      <c r="B5370" s="37"/>
      <c r="C5370" s="37">
        <v>1.0</v>
      </c>
      <c r="D5370" s="37">
        <v>2.0</v>
      </c>
      <c r="E5370" s="37"/>
      <c r="F5370" s="37"/>
      <c r="G5370" s="37"/>
      <c r="H5370" s="37">
        <v>3.0</v>
      </c>
    </row>
    <row r="5371" ht="14.25" customHeight="1">
      <c r="A5371" s="40">
        <v>127986.0</v>
      </c>
      <c r="B5371" s="37"/>
      <c r="C5371" s="37"/>
      <c r="D5371" s="37">
        <v>3.0</v>
      </c>
      <c r="E5371" s="37">
        <v>3.0</v>
      </c>
      <c r="F5371" s="37">
        <v>1.0</v>
      </c>
      <c r="G5371" s="37">
        <v>2.0</v>
      </c>
      <c r="H5371" s="37">
        <v>9.0</v>
      </c>
    </row>
    <row r="5372" ht="14.25" customHeight="1">
      <c r="A5372" s="40">
        <v>128050.0</v>
      </c>
      <c r="B5372" s="37"/>
      <c r="C5372" s="37"/>
      <c r="D5372" s="37">
        <v>1.0</v>
      </c>
      <c r="E5372" s="37">
        <v>1.0</v>
      </c>
      <c r="F5372" s="37"/>
      <c r="G5372" s="37"/>
      <c r="H5372" s="37">
        <v>2.0</v>
      </c>
    </row>
    <row r="5373" ht="14.25" customHeight="1">
      <c r="A5373" s="40">
        <v>128101.0</v>
      </c>
      <c r="B5373" s="37"/>
      <c r="C5373" s="37"/>
      <c r="D5373" s="37"/>
      <c r="E5373" s="37">
        <v>3.0</v>
      </c>
      <c r="F5373" s="37">
        <v>3.0</v>
      </c>
      <c r="G5373" s="37">
        <v>7.0</v>
      </c>
      <c r="H5373" s="37">
        <v>13.0</v>
      </c>
    </row>
    <row r="5374" ht="14.25" customHeight="1">
      <c r="A5374" s="40">
        <v>128147.0</v>
      </c>
      <c r="B5374" s="37"/>
      <c r="C5374" s="37"/>
      <c r="D5374" s="37"/>
      <c r="E5374" s="37">
        <v>1.0</v>
      </c>
      <c r="F5374" s="37">
        <v>4.0</v>
      </c>
      <c r="G5374" s="37">
        <v>4.0</v>
      </c>
      <c r="H5374" s="37">
        <v>9.0</v>
      </c>
    </row>
    <row r="5375" ht="14.25" customHeight="1">
      <c r="A5375" s="40">
        <v>128157.0</v>
      </c>
      <c r="B5375" s="37"/>
      <c r="C5375" s="37"/>
      <c r="D5375" s="37"/>
      <c r="E5375" s="37"/>
      <c r="F5375" s="37">
        <v>1.0</v>
      </c>
      <c r="G5375" s="37">
        <v>6.0</v>
      </c>
      <c r="H5375" s="37">
        <v>7.0</v>
      </c>
    </row>
    <row r="5376" ht="14.25" customHeight="1">
      <c r="A5376" s="40">
        <v>128167.0</v>
      </c>
      <c r="B5376" s="37"/>
      <c r="C5376" s="37"/>
      <c r="D5376" s="37"/>
      <c r="E5376" s="37"/>
      <c r="F5376" s="37">
        <v>3.0</v>
      </c>
      <c r="G5376" s="37">
        <v>2.0</v>
      </c>
      <c r="H5376" s="37">
        <v>5.0</v>
      </c>
    </row>
    <row r="5377" ht="14.25" customHeight="1">
      <c r="A5377" s="40">
        <v>128168.0</v>
      </c>
      <c r="B5377" s="37"/>
      <c r="C5377" s="37">
        <v>4.0</v>
      </c>
      <c r="D5377" s="37">
        <v>4.0</v>
      </c>
      <c r="E5377" s="37">
        <v>3.0</v>
      </c>
      <c r="F5377" s="37"/>
      <c r="G5377" s="37"/>
      <c r="H5377" s="37">
        <v>11.0</v>
      </c>
    </row>
    <row r="5378" ht="14.25" customHeight="1">
      <c r="A5378" s="40">
        <v>128246.0</v>
      </c>
      <c r="B5378" s="37"/>
      <c r="C5378" s="37"/>
      <c r="D5378" s="37"/>
      <c r="E5378" s="37"/>
      <c r="F5378" s="37">
        <v>6.0</v>
      </c>
      <c r="G5378" s="37"/>
      <c r="H5378" s="37">
        <v>6.0</v>
      </c>
    </row>
    <row r="5379" ht="14.25" customHeight="1">
      <c r="A5379" s="40">
        <v>128253.0</v>
      </c>
      <c r="B5379" s="37"/>
      <c r="C5379" s="37"/>
      <c r="D5379" s="37"/>
      <c r="E5379" s="37"/>
      <c r="F5379" s="37">
        <v>6.0</v>
      </c>
      <c r="G5379" s="37"/>
      <c r="H5379" s="37">
        <v>6.0</v>
      </c>
    </row>
    <row r="5380" ht="14.25" customHeight="1">
      <c r="A5380" s="40">
        <v>128321.0</v>
      </c>
      <c r="B5380" s="37"/>
      <c r="C5380" s="37"/>
      <c r="D5380" s="37"/>
      <c r="E5380" s="37"/>
      <c r="F5380" s="37">
        <v>2.0</v>
      </c>
      <c r="G5380" s="37"/>
      <c r="H5380" s="37">
        <v>2.0</v>
      </c>
    </row>
    <row r="5381" ht="14.25" customHeight="1">
      <c r="A5381" s="40">
        <v>128324.0</v>
      </c>
      <c r="B5381" s="37"/>
      <c r="C5381" s="37"/>
      <c r="D5381" s="37">
        <v>1.0</v>
      </c>
      <c r="E5381" s="37">
        <v>6.0</v>
      </c>
      <c r="F5381" s="37"/>
      <c r="G5381" s="37"/>
      <c r="H5381" s="37">
        <v>7.0</v>
      </c>
    </row>
    <row r="5382" ht="14.25" customHeight="1">
      <c r="A5382" s="40">
        <v>128336.0</v>
      </c>
      <c r="B5382" s="37"/>
      <c r="C5382" s="37">
        <v>2.0</v>
      </c>
      <c r="D5382" s="37">
        <v>8.0</v>
      </c>
      <c r="E5382" s="37">
        <v>6.0</v>
      </c>
      <c r="F5382" s="37">
        <v>7.0</v>
      </c>
      <c r="G5382" s="37">
        <v>1.0</v>
      </c>
      <c r="H5382" s="37">
        <v>24.0</v>
      </c>
    </row>
    <row r="5383" ht="14.25" customHeight="1">
      <c r="A5383" s="40">
        <v>128344.0</v>
      </c>
      <c r="B5383" s="37"/>
      <c r="C5383" s="37"/>
      <c r="D5383" s="37">
        <v>2.0</v>
      </c>
      <c r="E5383" s="37">
        <v>3.0</v>
      </c>
      <c r="F5383" s="37">
        <v>4.0</v>
      </c>
      <c r="G5383" s="37">
        <v>2.0</v>
      </c>
      <c r="H5383" s="37">
        <v>11.0</v>
      </c>
    </row>
    <row r="5384" ht="14.25" customHeight="1">
      <c r="A5384" s="40">
        <v>128396.0</v>
      </c>
      <c r="B5384" s="37"/>
      <c r="C5384" s="37">
        <v>2.0</v>
      </c>
      <c r="D5384" s="37">
        <v>4.0</v>
      </c>
      <c r="E5384" s="37">
        <v>3.0</v>
      </c>
      <c r="F5384" s="37">
        <v>3.0</v>
      </c>
      <c r="G5384" s="37">
        <v>4.0</v>
      </c>
      <c r="H5384" s="37">
        <v>16.0</v>
      </c>
    </row>
    <row r="5385" ht="14.25" customHeight="1">
      <c r="A5385" s="40">
        <v>128422.0</v>
      </c>
      <c r="B5385" s="37"/>
      <c r="C5385" s="37"/>
      <c r="D5385" s="37"/>
      <c r="E5385" s="37">
        <v>3.0</v>
      </c>
      <c r="F5385" s="37"/>
      <c r="G5385" s="37"/>
      <c r="H5385" s="37">
        <v>3.0</v>
      </c>
    </row>
    <row r="5386" ht="14.25" customHeight="1">
      <c r="A5386" s="40">
        <v>128441.0</v>
      </c>
      <c r="B5386" s="37"/>
      <c r="C5386" s="37"/>
      <c r="D5386" s="37">
        <v>7.0</v>
      </c>
      <c r="E5386" s="37">
        <v>4.0</v>
      </c>
      <c r="F5386" s="37">
        <v>2.0</v>
      </c>
      <c r="G5386" s="37">
        <v>2.0</v>
      </c>
      <c r="H5386" s="37">
        <v>15.0</v>
      </c>
    </row>
    <row r="5387" ht="14.25" customHeight="1">
      <c r="A5387" s="40">
        <v>128444.0</v>
      </c>
      <c r="B5387" s="37"/>
      <c r="C5387" s="37"/>
      <c r="D5387" s="37">
        <v>4.0</v>
      </c>
      <c r="E5387" s="37">
        <v>5.0</v>
      </c>
      <c r="F5387" s="37"/>
      <c r="G5387" s="37"/>
      <c r="H5387" s="37">
        <v>9.0</v>
      </c>
    </row>
    <row r="5388" ht="14.25" customHeight="1">
      <c r="A5388" s="40">
        <v>128477.0</v>
      </c>
      <c r="B5388" s="37"/>
      <c r="C5388" s="37">
        <v>1.0</v>
      </c>
      <c r="D5388" s="37">
        <v>7.0</v>
      </c>
      <c r="E5388" s="37">
        <v>2.0</v>
      </c>
      <c r="F5388" s="37">
        <v>4.0</v>
      </c>
      <c r="G5388" s="37">
        <v>2.0</v>
      </c>
      <c r="H5388" s="37">
        <v>16.0</v>
      </c>
    </row>
    <row r="5389" ht="14.25" customHeight="1">
      <c r="A5389" s="40">
        <v>128498.0</v>
      </c>
      <c r="B5389" s="37"/>
      <c r="C5389" s="37">
        <v>2.0</v>
      </c>
      <c r="D5389" s="37">
        <v>7.0</v>
      </c>
      <c r="E5389" s="37">
        <v>3.0</v>
      </c>
      <c r="F5389" s="37"/>
      <c r="G5389" s="37"/>
      <c r="H5389" s="37">
        <v>12.0</v>
      </c>
    </row>
    <row r="5390" ht="14.25" customHeight="1">
      <c r="A5390" s="40">
        <v>128507.0</v>
      </c>
      <c r="B5390" s="37"/>
      <c r="C5390" s="37"/>
      <c r="D5390" s="37">
        <v>4.0</v>
      </c>
      <c r="E5390" s="37"/>
      <c r="F5390" s="37"/>
      <c r="G5390" s="37"/>
      <c r="H5390" s="37">
        <v>4.0</v>
      </c>
    </row>
    <row r="5391" ht="14.25" customHeight="1">
      <c r="A5391" s="40">
        <v>128512.0</v>
      </c>
      <c r="B5391" s="37"/>
      <c r="C5391" s="37"/>
      <c r="D5391" s="37"/>
      <c r="E5391" s="37"/>
      <c r="F5391" s="37"/>
      <c r="G5391" s="37">
        <v>3.0</v>
      </c>
      <c r="H5391" s="37">
        <v>3.0</v>
      </c>
    </row>
    <row r="5392" ht="14.25" customHeight="1">
      <c r="A5392" s="40">
        <v>128519.0</v>
      </c>
      <c r="B5392" s="37"/>
      <c r="C5392" s="37">
        <v>3.0</v>
      </c>
      <c r="D5392" s="37">
        <v>4.0</v>
      </c>
      <c r="E5392" s="37">
        <v>1.0</v>
      </c>
      <c r="F5392" s="37">
        <v>1.0</v>
      </c>
      <c r="G5392" s="37">
        <v>6.0</v>
      </c>
      <c r="H5392" s="37">
        <v>15.0</v>
      </c>
    </row>
    <row r="5393" ht="14.25" customHeight="1">
      <c r="A5393" s="40">
        <v>128539.0</v>
      </c>
      <c r="B5393" s="37"/>
      <c r="C5393" s="37"/>
      <c r="D5393" s="37">
        <v>1.0</v>
      </c>
      <c r="E5393" s="37">
        <v>4.0</v>
      </c>
      <c r="F5393" s="37">
        <v>5.0</v>
      </c>
      <c r="G5393" s="37">
        <v>5.0</v>
      </c>
      <c r="H5393" s="37">
        <v>15.0</v>
      </c>
    </row>
    <row r="5394" ht="14.25" customHeight="1">
      <c r="A5394" s="40">
        <v>128554.0</v>
      </c>
      <c r="B5394" s="37"/>
      <c r="C5394" s="37"/>
      <c r="D5394" s="37">
        <v>3.0</v>
      </c>
      <c r="E5394" s="37"/>
      <c r="F5394" s="37"/>
      <c r="G5394" s="37"/>
      <c r="H5394" s="37">
        <v>3.0</v>
      </c>
    </row>
    <row r="5395" ht="14.25" customHeight="1">
      <c r="A5395" s="40">
        <v>128560.0</v>
      </c>
      <c r="B5395" s="37"/>
      <c r="C5395" s="37"/>
      <c r="D5395" s="37">
        <v>1.0</v>
      </c>
      <c r="E5395" s="37">
        <v>6.0</v>
      </c>
      <c r="F5395" s="37"/>
      <c r="G5395" s="37"/>
      <c r="H5395" s="37">
        <v>7.0</v>
      </c>
    </row>
    <row r="5396" ht="14.25" customHeight="1">
      <c r="A5396" s="40">
        <v>128561.0</v>
      </c>
      <c r="B5396" s="37"/>
      <c r="C5396" s="37">
        <v>1.0</v>
      </c>
      <c r="D5396" s="37">
        <v>4.0</v>
      </c>
      <c r="E5396" s="37">
        <v>2.0</v>
      </c>
      <c r="F5396" s="37">
        <v>3.0</v>
      </c>
      <c r="G5396" s="37">
        <v>3.0</v>
      </c>
      <c r="H5396" s="37">
        <v>13.0</v>
      </c>
    </row>
    <row r="5397" ht="14.25" customHeight="1">
      <c r="A5397" s="40">
        <v>128569.0</v>
      </c>
      <c r="B5397" s="37"/>
      <c r="C5397" s="37"/>
      <c r="D5397" s="37"/>
      <c r="E5397" s="37">
        <v>1.0</v>
      </c>
      <c r="F5397" s="37">
        <v>3.0</v>
      </c>
      <c r="G5397" s="37"/>
      <c r="H5397" s="37">
        <v>4.0</v>
      </c>
    </row>
    <row r="5398" ht="14.25" customHeight="1">
      <c r="A5398" s="40">
        <v>128579.0</v>
      </c>
      <c r="B5398" s="37"/>
      <c r="C5398" s="37">
        <v>2.0</v>
      </c>
      <c r="D5398" s="37"/>
      <c r="E5398" s="37"/>
      <c r="F5398" s="37"/>
      <c r="G5398" s="37"/>
      <c r="H5398" s="37">
        <v>2.0</v>
      </c>
    </row>
    <row r="5399" ht="14.25" customHeight="1">
      <c r="A5399" s="40">
        <v>128642.0</v>
      </c>
      <c r="B5399" s="37"/>
      <c r="C5399" s="37">
        <v>1.0</v>
      </c>
      <c r="D5399" s="37">
        <v>2.0</v>
      </c>
      <c r="E5399" s="37">
        <v>1.0</v>
      </c>
      <c r="F5399" s="37">
        <v>3.0</v>
      </c>
      <c r="G5399" s="37">
        <v>1.0</v>
      </c>
      <c r="H5399" s="37">
        <v>8.0</v>
      </c>
    </row>
    <row r="5400" ht="14.25" customHeight="1">
      <c r="A5400" s="40">
        <v>128665.0</v>
      </c>
      <c r="B5400" s="37"/>
      <c r="C5400" s="37"/>
      <c r="D5400" s="37"/>
      <c r="E5400" s="37"/>
      <c r="F5400" s="37">
        <v>8.0</v>
      </c>
      <c r="G5400" s="37"/>
      <c r="H5400" s="37">
        <v>8.0</v>
      </c>
    </row>
    <row r="5401" ht="14.25" customHeight="1">
      <c r="A5401" s="40">
        <v>128686.0</v>
      </c>
      <c r="B5401" s="37"/>
      <c r="C5401" s="37">
        <v>6.0</v>
      </c>
      <c r="D5401" s="37">
        <v>1.0</v>
      </c>
      <c r="E5401" s="37"/>
      <c r="F5401" s="37"/>
      <c r="G5401" s="37"/>
      <c r="H5401" s="37">
        <v>7.0</v>
      </c>
    </row>
    <row r="5402" ht="14.25" customHeight="1">
      <c r="A5402" s="40">
        <v>128715.0</v>
      </c>
      <c r="B5402" s="37"/>
      <c r="C5402" s="37">
        <v>1.0</v>
      </c>
      <c r="D5402" s="37">
        <v>8.0</v>
      </c>
      <c r="E5402" s="37">
        <v>5.0</v>
      </c>
      <c r="F5402" s="37">
        <v>6.0</v>
      </c>
      <c r="G5402" s="37">
        <v>3.0</v>
      </c>
      <c r="H5402" s="37">
        <v>23.0</v>
      </c>
    </row>
    <row r="5403" ht="14.25" customHeight="1">
      <c r="A5403" s="40">
        <v>128725.0</v>
      </c>
      <c r="B5403" s="37"/>
      <c r="C5403" s="37"/>
      <c r="D5403" s="37"/>
      <c r="E5403" s="37">
        <v>2.0</v>
      </c>
      <c r="F5403" s="37">
        <v>3.0</v>
      </c>
      <c r="G5403" s="37">
        <v>4.0</v>
      </c>
      <c r="H5403" s="37">
        <v>9.0</v>
      </c>
    </row>
    <row r="5404" ht="14.25" customHeight="1">
      <c r="A5404" s="40">
        <v>128806.0</v>
      </c>
      <c r="B5404" s="37"/>
      <c r="C5404" s="37"/>
      <c r="D5404" s="37"/>
      <c r="E5404" s="37">
        <v>1.0</v>
      </c>
      <c r="F5404" s="37">
        <v>4.0</v>
      </c>
      <c r="G5404" s="37">
        <v>1.0</v>
      </c>
      <c r="H5404" s="37">
        <v>6.0</v>
      </c>
    </row>
    <row r="5405" ht="14.25" customHeight="1">
      <c r="A5405" s="40">
        <v>128838.0</v>
      </c>
      <c r="B5405" s="37"/>
      <c r="C5405" s="37">
        <v>1.0</v>
      </c>
      <c r="D5405" s="37">
        <v>5.0</v>
      </c>
      <c r="E5405" s="37">
        <v>2.0</v>
      </c>
      <c r="F5405" s="37">
        <v>5.0</v>
      </c>
      <c r="G5405" s="37">
        <v>4.0</v>
      </c>
      <c r="H5405" s="37">
        <v>17.0</v>
      </c>
    </row>
    <row r="5406" ht="14.25" customHeight="1">
      <c r="A5406" s="40">
        <v>128852.0</v>
      </c>
      <c r="B5406" s="37"/>
      <c r="C5406" s="37">
        <v>4.0</v>
      </c>
      <c r="D5406" s="37">
        <v>5.0</v>
      </c>
      <c r="E5406" s="37">
        <v>1.0</v>
      </c>
      <c r="F5406" s="37"/>
      <c r="G5406" s="37"/>
      <c r="H5406" s="37">
        <v>10.0</v>
      </c>
    </row>
    <row r="5407" ht="14.25" customHeight="1">
      <c r="A5407" s="40">
        <v>128861.0</v>
      </c>
      <c r="B5407" s="37"/>
      <c r="C5407" s="37"/>
      <c r="D5407" s="37">
        <v>2.0</v>
      </c>
      <c r="E5407" s="37">
        <v>1.0</v>
      </c>
      <c r="F5407" s="37"/>
      <c r="G5407" s="37"/>
      <c r="H5407" s="37">
        <v>3.0</v>
      </c>
    </row>
    <row r="5408" ht="14.25" customHeight="1">
      <c r="A5408" s="40">
        <v>128878.0</v>
      </c>
      <c r="B5408" s="37"/>
      <c r="C5408" s="37"/>
      <c r="D5408" s="37"/>
      <c r="E5408" s="37"/>
      <c r="F5408" s="37">
        <v>1.0</v>
      </c>
      <c r="G5408" s="37">
        <v>4.0</v>
      </c>
      <c r="H5408" s="37">
        <v>5.0</v>
      </c>
    </row>
    <row r="5409" ht="14.25" customHeight="1">
      <c r="A5409" s="40">
        <v>128903.0</v>
      </c>
      <c r="B5409" s="37"/>
      <c r="C5409" s="37"/>
      <c r="D5409" s="37">
        <v>1.0</v>
      </c>
      <c r="E5409" s="37">
        <v>6.0</v>
      </c>
      <c r="F5409" s="37">
        <v>3.0</v>
      </c>
      <c r="G5409" s="37">
        <v>3.0</v>
      </c>
      <c r="H5409" s="37">
        <v>13.0</v>
      </c>
    </row>
    <row r="5410" ht="14.25" customHeight="1">
      <c r="A5410" s="40">
        <v>128909.0</v>
      </c>
      <c r="B5410" s="37"/>
      <c r="C5410" s="37"/>
      <c r="D5410" s="37"/>
      <c r="E5410" s="37">
        <v>1.0</v>
      </c>
      <c r="F5410" s="37">
        <v>6.0</v>
      </c>
      <c r="G5410" s="37">
        <v>2.0</v>
      </c>
      <c r="H5410" s="37">
        <v>9.0</v>
      </c>
    </row>
    <row r="5411" ht="14.25" customHeight="1">
      <c r="A5411" s="40">
        <v>128910.0</v>
      </c>
      <c r="B5411" s="37"/>
      <c r="C5411" s="37"/>
      <c r="D5411" s="37"/>
      <c r="E5411" s="37">
        <v>4.0</v>
      </c>
      <c r="F5411" s="37">
        <v>3.0</v>
      </c>
      <c r="G5411" s="37">
        <v>1.0</v>
      </c>
      <c r="H5411" s="37">
        <v>8.0</v>
      </c>
    </row>
    <row r="5412" ht="14.25" customHeight="1">
      <c r="A5412" s="40">
        <v>128958.0</v>
      </c>
      <c r="B5412" s="37"/>
      <c r="C5412" s="37">
        <v>2.0</v>
      </c>
      <c r="D5412" s="37">
        <v>6.0</v>
      </c>
      <c r="E5412" s="37">
        <v>1.0</v>
      </c>
      <c r="F5412" s="37">
        <v>3.0</v>
      </c>
      <c r="G5412" s="37">
        <v>3.0</v>
      </c>
      <c r="H5412" s="37">
        <v>15.0</v>
      </c>
    </row>
    <row r="5413" ht="14.25" customHeight="1">
      <c r="A5413" s="40">
        <v>128976.0</v>
      </c>
      <c r="B5413" s="37"/>
      <c r="C5413" s="37">
        <v>2.0</v>
      </c>
      <c r="D5413" s="37">
        <v>8.0</v>
      </c>
      <c r="E5413" s="37">
        <v>4.0</v>
      </c>
      <c r="F5413" s="37">
        <v>3.0</v>
      </c>
      <c r="G5413" s="37">
        <v>5.0</v>
      </c>
      <c r="H5413" s="37">
        <v>22.0</v>
      </c>
    </row>
    <row r="5414" ht="14.25" customHeight="1">
      <c r="A5414" s="40">
        <v>128984.0</v>
      </c>
      <c r="B5414" s="37"/>
      <c r="C5414" s="37"/>
      <c r="D5414" s="37"/>
      <c r="E5414" s="37"/>
      <c r="F5414" s="37">
        <v>6.0</v>
      </c>
      <c r="G5414" s="37">
        <v>2.0</v>
      </c>
      <c r="H5414" s="37">
        <v>8.0</v>
      </c>
    </row>
    <row r="5415" ht="14.25" customHeight="1">
      <c r="A5415" s="40">
        <v>129009.0</v>
      </c>
      <c r="B5415" s="37"/>
      <c r="C5415" s="37"/>
      <c r="D5415" s="37">
        <v>2.0</v>
      </c>
      <c r="E5415" s="37">
        <v>3.0</v>
      </c>
      <c r="F5415" s="37"/>
      <c r="G5415" s="37"/>
      <c r="H5415" s="37">
        <v>5.0</v>
      </c>
    </row>
    <row r="5416" ht="14.25" customHeight="1">
      <c r="A5416" s="40">
        <v>129046.0</v>
      </c>
      <c r="B5416" s="37"/>
      <c r="C5416" s="37"/>
      <c r="D5416" s="37"/>
      <c r="E5416" s="37">
        <v>2.0</v>
      </c>
      <c r="F5416" s="37">
        <v>5.0</v>
      </c>
      <c r="G5416" s="37">
        <v>3.0</v>
      </c>
      <c r="H5416" s="37">
        <v>10.0</v>
      </c>
    </row>
    <row r="5417" ht="14.25" customHeight="1">
      <c r="A5417" s="40">
        <v>129074.0</v>
      </c>
      <c r="B5417" s="37"/>
      <c r="C5417" s="37"/>
      <c r="D5417" s="37">
        <v>1.0</v>
      </c>
      <c r="E5417" s="37">
        <v>2.0</v>
      </c>
      <c r="F5417" s="37">
        <v>7.0</v>
      </c>
      <c r="G5417" s="37">
        <v>2.0</v>
      </c>
      <c r="H5417" s="37">
        <v>12.0</v>
      </c>
    </row>
    <row r="5418" ht="14.25" customHeight="1">
      <c r="A5418" s="40">
        <v>129108.0</v>
      </c>
      <c r="B5418" s="37"/>
      <c r="C5418" s="37"/>
      <c r="D5418" s="37"/>
      <c r="E5418" s="37">
        <v>2.0</v>
      </c>
      <c r="F5418" s="37">
        <v>2.0</v>
      </c>
      <c r="G5418" s="37">
        <v>6.0</v>
      </c>
      <c r="H5418" s="37">
        <v>10.0</v>
      </c>
    </row>
    <row r="5419" ht="14.25" customHeight="1">
      <c r="A5419" s="40">
        <v>129123.0</v>
      </c>
      <c r="B5419" s="37"/>
      <c r="C5419" s="37"/>
      <c r="D5419" s="37"/>
      <c r="E5419" s="37">
        <v>4.0</v>
      </c>
      <c r="F5419" s="37">
        <v>4.0</v>
      </c>
      <c r="G5419" s="37">
        <v>2.0</v>
      </c>
      <c r="H5419" s="37">
        <v>10.0</v>
      </c>
    </row>
    <row r="5420" ht="14.25" customHeight="1">
      <c r="A5420" s="40">
        <v>129129.0</v>
      </c>
      <c r="B5420" s="37"/>
      <c r="C5420" s="37"/>
      <c r="D5420" s="37">
        <v>5.0</v>
      </c>
      <c r="E5420" s="37">
        <v>8.0</v>
      </c>
      <c r="F5420" s="37">
        <v>2.0</v>
      </c>
      <c r="G5420" s="37">
        <v>3.0</v>
      </c>
      <c r="H5420" s="37">
        <v>18.0</v>
      </c>
    </row>
    <row r="5421" ht="14.25" customHeight="1">
      <c r="A5421" s="40">
        <v>129159.0</v>
      </c>
      <c r="B5421" s="37">
        <v>1.0</v>
      </c>
      <c r="C5421" s="37">
        <v>4.0</v>
      </c>
      <c r="D5421" s="37">
        <v>5.0</v>
      </c>
      <c r="E5421" s="37"/>
      <c r="F5421" s="37"/>
      <c r="G5421" s="37"/>
      <c r="H5421" s="37">
        <v>10.0</v>
      </c>
    </row>
    <row r="5422" ht="14.25" customHeight="1">
      <c r="A5422" s="40">
        <v>129189.0</v>
      </c>
      <c r="B5422" s="37"/>
      <c r="C5422" s="37"/>
      <c r="D5422" s="37">
        <v>2.0</v>
      </c>
      <c r="E5422" s="37">
        <v>5.0</v>
      </c>
      <c r="F5422" s="37"/>
      <c r="G5422" s="37"/>
      <c r="H5422" s="37">
        <v>7.0</v>
      </c>
    </row>
    <row r="5423" ht="14.25" customHeight="1">
      <c r="A5423" s="40">
        <v>129197.0</v>
      </c>
      <c r="B5423" s="37"/>
      <c r="C5423" s="37"/>
      <c r="D5423" s="37">
        <v>3.0</v>
      </c>
      <c r="E5423" s="37">
        <v>1.0</v>
      </c>
      <c r="F5423" s="37">
        <v>1.0</v>
      </c>
      <c r="G5423" s="37"/>
      <c r="H5423" s="37">
        <v>5.0</v>
      </c>
    </row>
    <row r="5424" ht="14.25" customHeight="1">
      <c r="A5424" s="40">
        <v>129199.0</v>
      </c>
      <c r="B5424" s="37"/>
      <c r="C5424" s="37"/>
      <c r="D5424" s="37"/>
      <c r="E5424" s="37"/>
      <c r="F5424" s="37"/>
      <c r="G5424" s="37">
        <v>1.0</v>
      </c>
      <c r="H5424" s="37">
        <v>1.0</v>
      </c>
    </row>
    <row r="5425" ht="14.25" customHeight="1">
      <c r="A5425" s="40">
        <v>129232.0</v>
      </c>
      <c r="B5425" s="37"/>
      <c r="C5425" s="37"/>
      <c r="D5425" s="37">
        <v>2.0</v>
      </c>
      <c r="E5425" s="37"/>
      <c r="F5425" s="37"/>
      <c r="G5425" s="37"/>
      <c r="H5425" s="37">
        <v>2.0</v>
      </c>
    </row>
    <row r="5426" ht="14.25" customHeight="1">
      <c r="A5426" s="40">
        <v>129237.0</v>
      </c>
      <c r="B5426" s="37"/>
      <c r="C5426" s="37"/>
      <c r="D5426" s="37">
        <v>1.0</v>
      </c>
      <c r="E5426" s="37">
        <v>3.0</v>
      </c>
      <c r="F5426" s="37">
        <v>4.0</v>
      </c>
      <c r="G5426" s="37"/>
      <c r="H5426" s="37">
        <v>8.0</v>
      </c>
    </row>
    <row r="5427" ht="14.25" customHeight="1">
      <c r="A5427" s="40">
        <v>129254.0</v>
      </c>
      <c r="B5427" s="37"/>
      <c r="C5427" s="37"/>
      <c r="D5427" s="37">
        <v>3.0</v>
      </c>
      <c r="E5427" s="37">
        <v>4.0</v>
      </c>
      <c r="F5427" s="37">
        <v>5.0</v>
      </c>
      <c r="G5427" s="37">
        <v>1.0</v>
      </c>
      <c r="H5427" s="37">
        <v>13.0</v>
      </c>
    </row>
    <row r="5428" ht="14.25" customHeight="1">
      <c r="A5428" s="40">
        <v>129259.0</v>
      </c>
      <c r="B5428" s="37"/>
      <c r="C5428" s="37"/>
      <c r="D5428" s="37"/>
      <c r="E5428" s="37">
        <v>3.0</v>
      </c>
      <c r="F5428" s="37">
        <v>7.0</v>
      </c>
      <c r="G5428" s="37">
        <v>5.0</v>
      </c>
      <c r="H5428" s="37">
        <v>15.0</v>
      </c>
    </row>
    <row r="5429" ht="14.25" customHeight="1">
      <c r="A5429" s="40">
        <v>129315.0</v>
      </c>
      <c r="B5429" s="37"/>
      <c r="C5429" s="37">
        <v>3.0</v>
      </c>
      <c r="D5429" s="37">
        <v>1.0</v>
      </c>
      <c r="E5429" s="37"/>
      <c r="F5429" s="37"/>
      <c r="G5429" s="37"/>
      <c r="H5429" s="37">
        <v>4.0</v>
      </c>
    </row>
    <row r="5430" ht="14.25" customHeight="1">
      <c r="A5430" s="40">
        <v>129356.0</v>
      </c>
      <c r="B5430" s="37"/>
      <c r="C5430" s="37"/>
      <c r="D5430" s="37">
        <v>3.0</v>
      </c>
      <c r="E5430" s="37"/>
      <c r="F5430" s="37"/>
      <c r="G5430" s="37"/>
      <c r="H5430" s="37">
        <v>3.0</v>
      </c>
    </row>
    <row r="5431" ht="14.25" customHeight="1">
      <c r="A5431" s="40">
        <v>129378.0</v>
      </c>
      <c r="B5431" s="37"/>
      <c r="C5431" s="37"/>
      <c r="D5431" s="37">
        <v>1.0</v>
      </c>
      <c r="E5431" s="37">
        <v>5.0</v>
      </c>
      <c r="F5431" s="37">
        <v>3.0</v>
      </c>
      <c r="G5431" s="37">
        <v>4.0</v>
      </c>
      <c r="H5431" s="37">
        <v>13.0</v>
      </c>
    </row>
    <row r="5432" ht="14.25" customHeight="1">
      <c r="A5432" s="40">
        <v>129395.0</v>
      </c>
      <c r="B5432" s="37"/>
      <c r="C5432" s="37">
        <v>1.0</v>
      </c>
      <c r="D5432" s="37">
        <v>5.0</v>
      </c>
      <c r="E5432" s="37">
        <v>13.0</v>
      </c>
      <c r="F5432" s="37">
        <v>1.0</v>
      </c>
      <c r="G5432" s="37">
        <v>7.0</v>
      </c>
      <c r="H5432" s="37">
        <v>27.0</v>
      </c>
    </row>
    <row r="5433" ht="14.25" customHeight="1">
      <c r="A5433" s="40">
        <v>129479.0</v>
      </c>
      <c r="B5433" s="37"/>
      <c r="C5433" s="37"/>
      <c r="D5433" s="37"/>
      <c r="E5433" s="37">
        <v>1.0</v>
      </c>
      <c r="F5433" s="37">
        <v>5.0</v>
      </c>
      <c r="G5433" s="37"/>
      <c r="H5433" s="37">
        <v>6.0</v>
      </c>
    </row>
    <row r="5434" ht="14.25" customHeight="1">
      <c r="A5434" s="40">
        <v>129487.0</v>
      </c>
      <c r="B5434" s="37"/>
      <c r="C5434" s="37"/>
      <c r="D5434" s="37"/>
      <c r="E5434" s="37"/>
      <c r="F5434" s="37">
        <v>1.0</v>
      </c>
      <c r="G5434" s="37">
        <v>5.0</v>
      </c>
      <c r="H5434" s="37">
        <v>6.0</v>
      </c>
    </row>
    <row r="5435" ht="14.25" customHeight="1">
      <c r="A5435" s="40">
        <v>129488.0</v>
      </c>
      <c r="B5435" s="37"/>
      <c r="C5435" s="37"/>
      <c r="D5435" s="37"/>
      <c r="E5435" s="37"/>
      <c r="F5435" s="37">
        <v>2.0</v>
      </c>
      <c r="G5435" s="37"/>
      <c r="H5435" s="37">
        <v>2.0</v>
      </c>
    </row>
    <row r="5436" ht="14.25" customHeight="1">
      <c r="A5436" s="40">
        <v>129525.0</v>
      </c>
      <c r="B5436" s="37"/>
      <c r="C5436" s="37"/>
      <c r="D5436" s="37"/>
      <c r="E5436" s="37">
        <v>1.0</v>
      </c>
      <c r="F5436" s="37">
        <v>3.0</v>
      </c>
      <c r="G5436" s="37">
        <v>7.0</v>
      </c>
      <c r="H5436" s="37">
        <v>11.0</v>
      </c>
    </row>
    <row r="5437" ht="14.25" customHeight="1">
      <c r="A5437" s="40">
        <v>129526.0</v>
      </c>
      <c r="B5437" s="37"/>
      <c r="C5437" s="37"/>
      <c r="D5437" s="37"/>
      <c r="E5437" s="37">
        <v>1.0</v>
      </c>
      <c r="F5437" s="37">
        <v>3.0</v>
      </c>
      <c r="G5437" s="37">
        <v>4.0</v>
      </c>
      <c r="H5437" s="37">
        <v>8.0</v>
      </c>
    </row>
    <row r="5438" ht="14.25" customHeight="1">
      <c r="A5438" s="40">
        <v>129528.0</v>
      </c>
      <c r="B5438" s="37"/>
      <c r="C5438" s="37">
        <v>2.0</v>
      </c>
      <c r="D5438" s="37">
        <v>6.0</v>
      </c>
      <c r="E5438" s="37"/>
      <c r="F5438" s="37"/>
      <c r="G5438" s="37"/>
      <c r="H5438" s="37">
        <v>8.0</v>
      </c>
    </row>
    <row r="5439" ht="14.25" customHeight="1">
      <c r="A5439" s="40">
        <v>129533.0</v>
      </c>
      <c r="B5439" s="37"/>
      <c r="C5439" s="37">
        <v>5.0</v>
      </c>
      <c r="D5439" s="37"/>
      <c r="E5439" s="37"/>
      <c r="F5439" s="37"/>
      <c r="G5439" s="37"/>
      <c r="H5439" s="37">
        <v>5.0</v>
      </c>
    </row>
    <row r="5440" ht="14.25" customHeight="1">
      <c r="A5440" s="40">
        <v>129537.0</v>
      </c>
      <c r="B5440" s="37"/>
      <c r="C5440" s="37">
        <v>3.0</v>
      </c>
      <c r="D5440" s="37"/>
      <c r="E5440" s="37"/>
      <c r="F5440" s="37"/>
      <c r="G5440" s="37"/>
      <c r="H5440" s="37">
        <v>3.0</v>
      </c>
    </row>
    <row r="5441" ht="14.25" customHeight="1">
      <c r="A5441" s="40">
        <v>129538.0</v>
      </c>
      <c r="B5441" s="37"/>
      <c r="C5441" s="37"/>
      <c r="D5441" s="37">
        <v>7.0</v>
      </c>
      <c r="E5441" s="37">
        <v>3.0</v>
      </c>
      <c r="F5441" s="37">
        <v>2.0</v>
      </c>
      <c r="G5441" s="37">
        <v>1.0</v>
      </c>
      <c r="H5441" s="37">
        <v>13.0</v>
      </c>
    </row>
    <row r="5442" ht="14.25" customHeight="1">
      <c r="A5442" s="40">
        <v>129556.0</v>
      </c>
      <c r="B5442" s="37"/>
      <c r="C5442" s="37">
        <v>3.0</v>
      </c>
      <c r="D5442" s="37">
        <v>4.0</v>
      </c>
      <c r="E5442" s="37"/>
      <c r="F5442" s="37"/>
      <c r="G5442" s="37"/>
      <c r="H5442" s="37">
        <v>7.0</v>
      </c>
    </row>
    <row r="5443" ht="14.25" customHeight="1">
      <c r="A5443" s="40">
        <v>129568.0</v>
      </c>
      <c r="B5443" s="37"/>
      <c r="C5443" s="37"/>
      <c r="D5443" s="37">
        <v>1.0</v>
      </c>
      <c r="E5443" s="37">
        <v>6.0</v>
      </c>
      <c r="F5443" s="37">
        <v>1.0</v>
      </c>
      <c r="G5443" s="37">
        <v>2.0</v>
      </c>
      <c r="H5443" s="37">
        <v>10.0</v>
      </c>
    </row>
    <row r="5444" ht="14.25" customHeight="1">
      <c r="A5444" s="40">
        <v>129636.0</v>
      </c>
      <c r="B5444" s="37"/>
      <c r="C5444" s="37"/>
      <c r="D5444" s="37"/>
      <c r="E5444" s="37">
        <v>3.0</v>
      </c>
      <c r="F5444" s="37">
        <v>5.0</v>
      </c>
      <c r="G5444" s="37"/>
      <c r="H5444" s="37">
        <v>8.0</v>
      </c>
    </row>
    <row r="5445" ht="14.25" customHeight="1">
      <c r="A5445" s="40">
        <v>129649.0</v>
      </c>
      <c r="B5445" s="37"/>
      <c r="C5445" s="37">
        <v>3.0</v>
      </c>
      <c r="D5445" s="37">
        <v>6.0</v>
      </c>
      <c r="E5445" s="37"/>
      <c r="F5445" s="37"/>
      <c r="G5445" s="37"/>
      <c r="H5445" s="37">
        <v>9.0</v>
      </c>
    </row>
    <row r="5446" ht="14.25" customHeight="1">
      <c r="A5446" s="40">
        <v>129654.0</v>
      </c>
      <c r="B5446" s="37"/>
      <c r="C5446" s="37">
        <v>1.0</v>
      </c>
      <c r="D5446" s="37">
        <v>7.0</v>
      </c>
      <c r="E5446" s="37">
        <v>2.0</v>
      </c>
      <c r="F5446" s="37">
        <v>1.0</v>
      </c>
      <c r="G5446" s="37">
        <v>1.0</v>
      </c>
      <c r="H5446" s="37">
        <v>12.0</v>
      </c>
    </row>
    <row r="5447" ht="14.25" customHeight="1">
      <c r="A5447" s="40">
        <v>129695.0</v>
      </c>
      <c r="B5447" s="37"/>
      <c r="C5447" s="37">
        <v>1.0</v>
      </c>
      <c r="D5447" s="37"/>
      <c r="E5447" s="37"/>
      <c r="F5447" s="37"/>
      <c r="G5447" s="37"/>
      <c r="H5447" s="37">
        <v>1.0</v>
      </c>
    </row>
    <row r="5448" ht="14.25" customHeight="1">
      <c r="A5448" s="40">
        <v>129700.0</v>
      </c>
      <c r="B5448" s="37"/>
      <c r="C5448" s="37">
        <v>4.0</v>
      </c>
      <c r="D5448" s="37">
        <v>1.0</v>
      </c>
      <c r="E5448" s="37"/>
      <c r="F5448" s="37"/>
      <c r="G5448" s="37"/>
      <c r="H5448" s="37">
        <v>5.0</v>
      </c>
    </row>
    <row r="5449" ht="14.25" customHeight="1">
      <c r="A5449" s="40">
        <v>129811.0</v>
      </c>
      <c r="B5449" s="37"/>
      <c r="C5449" s="37"/>
      <c r="D5449" s="37"/>
      <c r="E5449" s="37"/>
      <c r="F5449" s="37">
        <v>4.0</v>
      </c>
      <c r="G5449" s="37">
        <v>6.0</v>
      </c>
      <c r="H5449" s="37">
        <v>10.0</v>
      </c>
    </row>
    <row r="5450" ht="14.25" customHeight="1">
      <c r="A5450" s="40">
        <v>129839.0</v>
      </c>
      <c r="B5450" s="37"/>
      <c r="C5450" s="37"/>
      <c r="D5450" s="37">
        <v>2.0</v>
      </c>
      <c r="E5450" s="37">
        <v>4.0</v>
      </c>
      <c r="F5450" s="37"/>
      <c r="G5450" s="37"/>
      <c r="H5450" s="37">
        <v>6.0</v>
      </c>
    </row>
    <row r="5451" ht="14.25" customHeight="1">
      <c r="A5451" s="40">
        <v>129844.0</v>
      </c>
      <c r="B5451" s="37"/>
      <c r="C5451" s="37"/>
      <c r="D5451" s="37"/>
      <c r="E5451" s="37"/>
      <c r="F5451" s="37"/>
      <c r="G5451" s="37">
        <v>3.0</v>
      </c>
      <c r="H5451" s="37">
        <v>3.0</v>
      </c>
    </row>
    <row r="5452" ht="14.25" customHeight="1">
      <c r="A5452" s="40">
        <v>129872.0</v>
      </c>
      <c r="B5452" s="37"/>
      <c r="C5452" s="37"/>
      <c r="D5452" s="37">
        <v>1.0</v>
      </c>
      <c r="E5452" s="37">
        <v>3.0</v>
      </c>
      <c r="F5452" s="37">
        <v>4.0</v>
      </c>
      <c r="G5452" s="37">
        <v>3.0</v>
      </c>
      <c r="H5452" s="37">
        <v>11.0</v>
      </c>
    </row>
    <row r="5453" ht="14.25" customHeight="1">
      <c r="A5453" s="40">
        <v>129879.0</v>
      </c>
      <c r="B5453" s="37"/>
      <c r="C5453" s="37">
        <v>1.0</v>
      </c>
      <c r="D5453" s="37">
        <v>3.0</v>
      </c>
      <c r="E5453" s="37">
        <v>3.0</v>
      </c>
      <c r="F5453" s="37">
        <v>3.0</v>
      </c>
      <c r="G5453" s="37">
        <v>5.0</v>
      </c>
      <c r="H5453" s="37">
        <v>15.0</v>
      </c>
    </row>
    <row r="5454" ht="14.25" customHeight="1">
      <c r="A5454" s="40">
        <v>129915.0</v>
      </c>
      <c r="B5454" s="37"/>
      <c r="C5454" s="37"/>
      <c r="D5454" s="37">
        <v>4.0</v>
      </c>
      <c r="E5454" s="37"/>
      <c r="F5454" s="37"/>
      <c r="G5454" s="37"/>
      <c r="H5454" s="37">
        <v>4.0</v>
      </c>
    </row>
    <row r="5455" ht="14.25" customHeight="1">
      <c r="A5455" s="40">
        <v>129925.0</v>
      </c>
      <c r="B5455" s="37"/>
      <c r="C5455" s="37"/>
      <c r="D5455" s="37"/>
      <c r="E5455" s="37">
        <v>5.0</v>
      </c>
      <c r="F5455" s="37"/>
      <c r="G5455" s="37"/>
      <c r="H5455" s="37">
        <v>5.0</v>
      </c>
    </row>
    <row r="5456" ht="14.25" customHeight="1">
      <c r="A5456" s="40">
        <v>129933.0</v>
      </c>
      <c r="B5456" s="37"/>
      <c r="C5456" s="37"/>
      <c r="D5456" s="37"/>
      <c r="E5456" s="37"/>
      <c r="F5456" s="37">
        <v>2.0</v>
      </c>
      <c r="G5456" s="37">
        <v>3.0</v>
      </c>
      <c r="H5456" s="37">
        <v>5.0</v>
      </c>
    </row>
    <row r="5457" ht="14.25" customHeight="1">
      <c r="A5457" s="40">
        <v>129934.0</v>
      </c>
      <c r="B5457" s="37"/>
      <c r="C5457" s="37"/>
      <c r="D5457" s="37">
        <v>1.0</v>
      </c>
      <c r="E5457" s="37">
        <v>5.0</v>
      </c>
      <c r="F5457" s="37"/>
      <c r="G5457" s="37"/>
      <c r="H5457" s="37">
        <v>6.0</v>
      </c>
    </row>
    <row r="5458" ht="14.25" customHeight="1">
      <c r="A5458" s="40">
        <v>129936.0</v>
      </c>
      <c r="B5458" s="37"/>
      <c r="C5458" s="37"/>
      <c r="D5458" s="37">
        <v>1.0</v>
      </c>
      <c r="E5458" s="37">
        <v>6.0</v>
      </c>
      <c r="F5458" s="37">
        <v>2.0</v>
      </c>
      <c r="G5458" s="37">
        <v>5.0</v>
      </c>
      <c r="H5458" s="37">
        <v>14.0</v>
      </c>
    </row>
    <row r="5459" ht="14.25" customHeight="1">
      <c r="A5459" s="40">
        <v>129965.0</v>
      </c>
      <c r="B5459" s="37"/>
      <c r="C5459" s="37"/>
      <c r="D5459" s="37"/>
      <c r="E5459" s="37"/>
      <c r="F5459" s="37"/>
      <c r="G5459" s="37">
        <v>4.0</v>
      </c>
      <c r="H5459" s="37">
        <v>4.0</v>
      </c>
    </row>
    <row r="5460" ht="14.25" customHeight="1">
      <c r="A5460" s="40">
        <v>130017.0</v>
      </c>
      <c r="B5460" s="37"/>
      <c r="C5460" s="37"/>
      <c r="D5460" s="37"/>
      <c r="E5460" s="37"/>
      <c r="F5460" s="37">
        <v>4.0</v>
      </c>
      <c r="G5460" s="37">
        <v>6.0</v>
      </c>
      <c r="H5460" s="37">
        <v>10.0</v>
      </c>
    </row>
    <row r="5461" ht="14.25" customHeight="1">
      <c r="A5461" s="40">
        <v>130070.0</v>
      </c>
      <c r="B5461" s="37"/>
      <c r="C5461" s="37"/>
      <c r="D5461" s="37"/>
      <c r="E5461" s="37">
        <v>1.0</v>
      </c>
      <c r="F5461" s="37">
        <v>4.0</v>
      </c>
      <c r="G5461" s="37">
        <v>5.0</v>
      </c>
      <c r="H5461" s="37">
        <v>10.0</v>
      </c>
    </row>
    <row r="5462" ht="14.25" customHeight="1">
      <c r="A5462" s="40">
        <v>130087.0</v>
      </c>
      <c r="B5462" s="37"/>
      <c r="C5462" s="37"/>
      <c r="D5462" s="37"/>
      <c r="E5462" s="37">
        <v>1.0</v>
      </c>
      <c r="F5462" s="37">
        <v>5.0</v>
      </c>
      <c r="G5462" s="37">
        <v>2.0</v>
      </c>
      <c r="H5462" s="37">
        <v>8.0</v>
      </c>
    </row>
    <row r="5463" ht="14.25" customHeight="1">
      <c r="A5463" s="40">
        <v>130149.0</v>
      </c>
      <c r="B5463" s="37"/>
      <c r="C5463" s="37">
        <v>3.0</v>
      </c>
      <c r="D5463" s="37"/>
      <c r="E5463" s="37"/>
      <c r="F5463" s="37"/>
      <c r="G5463" s="37"/>
      <c r="H5463" s="37">
        <v>3.0</v>
      </c>
    </row>
    <row r="5464" ht="14.25" customHeight="1">
      <c r="A5464" s="40">
        <v>130233.0</v>
      </c>
      <c r="B5464" s="37"/>
      <c r="C5464" s="37"/>
      <c r="D5464" s="37">
        <v>1.0</v>
      </c>
      <c r="E5464" s="37">
        <v>7.0</v>
      </c>
      <c r="F5464" s="37">
        <v>4.0</v>
      </c>
      <c r="G5464" s="37">
        <v>2.0</v>
      </c>
      <c r="H5464" s="37">
        <v>14.0</v>
      </c>
    </row>
    <row r="5465" ht="14.25" customHeight="1">
      <c r="A5465" s="40">
        <v>130262.0</v>
      </c>
      <c r="B5465" s="37"/>
      <c r="C5465" s="37"/>
      <c r="D5465" s="37">
        <v>1.0</v>
      </c>
      <c r="E5465" s="37">
        <v>7.0</v>
      </c>
      <c r="F5465" s="37">
        <v>2.0</v>
      </c>
      <c r="G5465" s="37"/>
      <c r="H5465" s="37">
        <v>10.0</v>
      </c>
    </row>
    <row r="5466" ht="14.25" customHeight="1">
      <c r="A5466" s="40">
        <v>130276.0</v>
      </c>
      <c r="B5466" s="37"/>
      <c r="C5466" s="37"/>
      <c r="D5466" s="37"/>
      <c r="E5466" s="37">
        <v>1.0</v>
      </c>
      <c r="F5466" s="37">
        <v>5.0</v>
      </c>
      <c r="G5466" s="37">
        <v>2.0</v>
      </c>
      <c r="H5466" s="37">
        <v>8.0</v>
      </c>
    </row>
    <row r="5467" ht="14.25" customHeight="1">
      <c r="A5467" s="40">
        <v>130282.0</v>
      </c>
      <c r="B5467" s="37"/>
      <c r="C5467" s="37"/>
      <c r="D5467" s="37"/>
      <c r="E5467" s="37">
        <v>1.0</v>
      </c>
      <c r="F5467" s="37">
        <v>4.0</v>
      </c>
      <c r="G5467" s="37">
        <v>5.0</v>
      </c>
      <c r="H5467" s="37">
        <v>10.0</v>
      </c>
    </row>
    <row r="5468" ht="14.25" customHeight="1">
      <c r="A5468" s="40">
        <v>130297.0</v>
      </c>
      <c r="B5468" s="37"/>
      <c r="C5468" s="37"/>
      <c r="D5468" s="37"/>
      <c r="E5468" s="37">
        <v>2.0</v>
      </c>
      <c r="F5468" s="37">
        <v>2.0</v>
      </c>
      <c r="G5468" s="37"/>
      <c r="H5468" s="37">
        <v>4.0</v>
      </c>
    </row>
    <row r="5469" ht="14.25" customHeight="1">
      <c r="A5469" s="40">
        <v>130315.0</v>
      </c>
      <c r="B5469" s="37"/>
      <c r="C5469" s="37"/>
      <c r="D5469" s="37"/>
      <c r="E5469" s="37"/>
      <c r="F5469" s="37">
        <v>5.0</v>
      </c>
      <c r="G5469" s="37">
        <v>3.0</v>
      </c>
      <c r="H5469" s="37">
        <v>8.0</v>
      </c>
    </row>
    <row r="5470" ht="14.25" customHeight="1">
      <c r="A5470" s="40">
        <v>130344.0</v>
      </c>
      <c r="B5470" s="37"/>
      <c r="C5470" s="37">
        <v>5.0</v>
      </c>
      <c r="D5470" s="37">
        <v>5.0</v>
      </c>
      <c r="E5470" s="37">
        <v>3.0</v>
      </c>
      <c r="F5470" s="37">
        <v>1.0</v>
      </c>
      <c r="G5470" s="37">
        <v>6.0</v>
      </c>
      <c r="H5470" s="37">
        <v>20.0</v>
      </c>
    </row>
    <row r="5471" ht="14.25" customHeight="1">
      <c r="A5471" s="40">
        <v>130357.0</v>
      </c>
      <c r="B5471" s="37"/>
      <c r="C5471" s="37"/>
      <c r="D5471" s="37"/>
      <c r="E5471" s="37">
        <v>2.0</v>
      </c>
      <c r="F5471" s="37">
        <v>8.0</v>
      </c>
      <c r="G5471" s="37">
        <v>2.0</v>
      </c>
      <c r="H5471" s="37">
        <v>12.0</v>
      </c>
    </row>
    <row r="5472" ht="14.25" customHeight="1">
      <c r="A5472" s="40">
        <v>130370.0</v>
      </c>
      <c r="B5472" s="37"/>
      <c r="C5472" s="37">
        <v>1.0</v>
      </c>
      <c r="D5472" s="37">
        <v>5.0</v>
      </c>
      <c r="E5472" s="37">
        <v>4.0</v>
      </c>
      <c r="F5472" s="37"/>
      <c r="G5472" s="37"/>
      <c r="H5472" s="37">
        <v>10.0</v>
      </c>
    </row>
    <row r="5473" ht="14.25" customHeight="1">
      <c r="A5473" s="40">
        <v>130384.0</v>
      </c>
      <c r="B5473" s="37"/>
      <c r="C5473" s="37">
        <v>2.0</v>
      </c>
      <c r="D5473" s="37">
        <v>4.0</v>
      </c>
      <c r="E5473" s="37">
        <v>6.0</v>
      </c>
      <c r="F5473" s="37">
        <v>6.0</v>
      </c>
      <c r="G5473" s="37">
        <v>3.0</v>
      </c>
      <c r="H5473" s="37">
        <v>21.0</v>
      </c>
    </row>
    <row r="5474" ht="14.25" customHeight="1">
      <c r="A5474" s="40">
        <v>130389.0</v>
      </c>
      <c r="B5474" s="37"/>
      <c r="C5474" s="37"/>
      <c r="D5474" s="37"/>
      <c r="E5474" s="37"/>
      <c r="F5474" s="37">
        <v>2.0</v>
      </c>
      <c r="G5474" s="37">
        <v>6.0</v>
      </c>
      <c r="H5474" s="37">
        <v>8.0</v>
      </c>
    </row>
    <row r="5475" ht="14.25" customHeight="1">
      <c r="A5475" s="40">
        <v>130397.0</v>
      </c>
      <c r="B5475" s="37"/>
      <c r="C5475" s="37">
        <v>1.0</v>
      </c>
      <c r="D5475" s="37"/>
      <c r="E5475" s="37"/>
      <c r="F5475" s="37"/>
      <c r="G5475" s="37"/>
      <c r="H5475" s="37">
        <v>1.0</v>
      </c>
    </row>
    <row r="5476" ht="14.25" customHeight="1">
      <c r="A5476" s="40">
        <v>130414.0</v>
      </c>
      <c r="B5476" s="37"/>
      <c r="C5476" s="37">
        <v>3.0</v>
      </c>
      <c r="D5476" s="37">
        <v>5.0</v>
      </c>
      <c r="E5476" s="37"/>
      <c r="F5476" s="37"/>
      <c r="G5476" s="37"/>
      <c r="H5476" s="37">
        <v>8.0</v>
      </c>
    </row>
    <row r="5477" ht="14.25" customHeight="1">
      <c r="A5477" s="40">
        <v>130418.0</v>
      </c>
      <c r="B5477" s="37"/>
      <c r="C5477" s="37">
        <v>3.0</v>
      </c>
      <c r="D5477" s="37"/>
      <c r="E5477" s="37"/>
      <c r="F5477" s="37"/>
      <c r="G5477" s="37"/>
      <c r="H5477" s="37">
        <v>3.0</v>
      </c>
    </row>
    <row r="5478" ht="14.25" customHeight="1">
      <c r="A5478" s="40">
        <v>130479.0</v>
      </c>
      <c r="B5478" s="37"/>
      <c r="C5478" s="37">
        <v>2.0</v>
      </c>
      <c r="D5478" s="37">
        <v>6.0</v>
      </c>
      <c r="E5478" s="37">
        <v>4.0</v>
      </c>
      <c r="F5478" s="37"/>
      <c r="G5478" s="37"/>
      <c r="H5478" s="37">
        <v>12.0</v>
      </c>
    </row>
    <row r="5479" ht="14.25" customHeight="1">
      <c r="A5479" s="40">
        <v>130497.0</v>
      </c>
      <c r="B5479" s="37"/>
      <c r="C5479" s="37"/>
      <c r="D5479" s="37">
        <v>1.0</v>
      </c>
      <c r="E5479" s="37">
        <v>6.0</v>
      </c>
      <c r="F5479" s="37">
        <v>3.0</v>
      </c>
      <c r="G5479" s="37"/>
      <c r="H5479" s="37">
        <v>10.0</v>
      </c>
    </row>
    <row r="5480" ht="14.25" customHeight="1">
      <c r="A5480" s="40">
        <v>130536.0</v>
      </c>
      <c r="B5480" s="37"/>
      <c r="C5480" s="37">
        <v>2.0</v>
      </c>
      <c r="D5480" s="37">
        <v>4.0</v>
      </c>
      <c r="E5480" s="37">
        <v>3.0</v>
      </c>
      <c r="F5480" s="37">
        <v>3.0</v>
      </c>
      <c r="G5480" s="37"/>
      <c r="H5480" s="37">
        <v>12.0</v>
      </c>
    </row>
    <row r="5481" ht="14.25" customHeight="1">
      <c r="A5481" s="40">
        <v>130562.0</v>
      </c>
      <c r="B5481" s="37"/>
      <c r="C5481" s="37">
        <v>2.0</v>
      </c>
      <c r="D5481" s="37">
        <v>5.0</v>
      </c>
      <c r="E5481" s="37">
        <v>7.0</v>
      </c>
      <c r="F5481" s="37">
        <v>3.0</v>
      </c>
      <c r="G5481" s="37"/>
      <c r="H5481" s="37">
        <v>17.0</v>
      </c>
    </row>
    <row r="5482" ht="14.25" customHeight="1">
      <c r="A5482" s="40">
        <v>130563.0</v>
      </c>
      <c r="B5482" s="37"/>
      <c r="C5482" s="37"/>
      <c r="D5482" s="37">
        <v>4.0</v>
      </c>
      <c r="E5482" s="37">
        <v>6.0</v>
      </c>
      <c r="F5482" s="37">
        <v>4.0</v>
      </c>
      <c r="G5482" s="37">
        <v>3.0</v>
      </c>
      <c r="H5482" s="37">
        <v>17.0</v>
      </c>
    </row>
    <row r="5483" ht="14.25" customHeight="1">
      <c r="A5483" s="40">
        <v>130617.0</v>
      </c>
      <c r="B5483" s="37"/>
      <c r="C5483" s="37"/>
      <c r="D5483" s="37"/>
      <c r="E5483" s="37"/>
      <c r="F5483" s="37">
        <v>2.0</v>
      </c>
      <c r="G5483" s="37"/>
      <c r="H5483" s="37">
        <v>2.0</v>
      </c>
    </row>
    <row r="5484" ht="14.25" customHeight="1">
      <c r="A5484" s="40">
        <v>130654.0</v>
      </c>
      <c r="B5484" s="37"/>
      <c r="C5484" s="37">
        <v>6.0</v>
      </c>
      <c r="D5484" s="37">
        <v>6.0</v>
      </c>
      <c r="E5484" s="37">
        <v>6.0</v>
      </c>
      <c r="F5484" s="37">
        <v>3.0</v>
      </c>
      <c r="G5484" s="37">
        <v>1.0</v>
      </c>
      <c r="H5484" s="37">
        <v>22.0</v>
      </c>
    </row>
    <row r="5485" ht="14.25" customHeight="1">
      <c r="A5485" s="40">
        <v>130681.0</v>
      </c>
      <c r="B5485" s="37"/>
      <c r="C5485" s="37">
        <v>3.0</v>
      </c>
      <c r="D5485" s="37">
        <v>3.0</v>
      </c>
      <c r="E5485" s="37"/>
      <c r="F5485" s="37"/>
      <c r="G5485" s="37"/>
      <c r="H5485" s="37">
        <v>6.0</v>
      </c>
    </row>
    <row r="5486" ht="14.25" customHeight="1">
      <c r="A5486" s="40">
        <v>130709.0</v>
      </c>
      <c r="B5486" s="37"/>
      <c r="C5486" s="37"/>
      <c r="D5486" s="37">
        <v>1.0</v>
      </c>
      <c r="E5486" s="37">
        <v>4.0</v>
      </c>
      <c r="F5486" s="37">
        <v>4.0</v>
      </c>
      <c r="G5486" s="37">
        <v>5.0</v>
      </c>
      <c r="H5486" s="37">
        <v>14.0</v>
      </c>
    </row>
    <row r="5487" ht="14.25" customHeight="1">
      <c r="A5487" s="40">
        <v>130731.0</v>
      </c>
      <c r="B5487" s="37"/>
      <c r="C5487" s="37"/>
      <c r="D5487" s="37"/>
      <c r="E5487" s="37">
        <v>7.0</v>
      </c>
      <c r="F5487" s="37">
        <v>2.0</v>
      </c>
      <c r="G5487" s="37">
        <v>2.0</v>
      </c>
      <c r="H5487" s="37">
        <v>11.0</v>
      </c>
    </row>
    <row r="5488" ht="14.25" customHeight="1">
      <c r="A5488" s="40">
        <v>130732.0</v>
      </c>
      <c r="B5488" s="37"/>
      <c r="C5488" s="37">
        <v>1.0</v>
      </c>
      <c r="D5488" s="37">
        <v>7.0</v>
      </c>
      <c r="E5488" s="37">
        <v>5.0</v>
      </c>
      <c r="F5488" s="37"/>
      <c r="G5488" s="37"/>
      <c r="H5488" s="37">
        <v>13.0</v>
      </c>
    </row>
    <row r="5489" ht="14.25" customHeight="1">
      <c r="A5489" s="40">
        <v>130736.0</v>
      </c>
      <c r="B5489" s="37"/>
      <c r="C5489" s="37">
        <v>3.0</v>
      </c>
      <c r="D5489" s="37">
        <v>6.0</v>
      </c>
      <c r="E5489" s="37">
        <v>5.0</v>
      </c>
      <c r="F5489" s="37">
        <v>2.0</v>
      </c>
      <c r="G5489" s="37">
        <v>7.0</v>
      </c>
      <c r="H5489" s="37">
        <v>23.0</v>
      </c>
    </row>
    <row r="5490" ht="14.25" customHeight="1">
      <c r="A5490" s="40">
        <v>130777.0</v>
      </c>
      <c r="B5490" s="37"/>
      <c r="C5490" s="37"/>
      <c r="D5490" s="37"/>
      <c r="E5490" s="37"/>
      <c r="F5490" s="37">
        <v>4.0</v>
      </c>
      <c r="G5490" s="37">
        <v>2.0</v>
      </c>
      <c r="H5490" s="37">
        <v>6.0</v>
      </c>
    </row>
    <row r="5491" ht="14.25" customHeight="1">
      <c r="A5491" s="40">
        <v>130798.0</v>
      </c>
      <c r="B5491" s="37"/>
      <c r="C5491" s="37"/>
      <c r="D5491" s="37">
        <v>4.0</v>
      </c>
      <c r="E5491" s="37">
        <v>3.0</v>
      </c>
      <c r="F5491" s="37">
        <v>4.0</v>
      </c>
      <c r="G5491" s="37">
        <v>6.0</v>
      </c>
      <c r="H5491" s="37">
        <v>17.0</v>
      </c>
    </row>
    <row r="5492" ht="14.25" customHeight="1">
      <c r="A5492" s="40">
        <v>130862.0</v>
      </c>
      <c r="B5492" s="37"/>
      <c r="C5492" s="37"/>
      <c r="D5492" s="37"/>
      <c r="E5492" s="37">
        <v>1.0</v>
      </c>
      <c r="F5492" s="37">
        <v>5.0</v>
      </c>
      <c r="G5492" s="37">
        <v>2.0</v>
      </c>
      <c r="H5492" s="37">
        <v>8.0</v>
      </c>
    </row>
    <row r="5493" ht="14.25" customHeight="1">
      <c r="A5493" s="40">
        <v>130864.0</v>
      </c>
      <c r="B5493" s="37"/>
      <c r="C5493" s="37"/>
      <c r="D5493" s="37"/>
      <c r="E5493" s="37">
        <v>1.0</v>
      </c>
      <c r="F5493" s="37">
        <v>3.0</v>
      </c>
      <c r="G5493" s="37">
        <v>4.0</v>
      </c>
      <c r="H5493" s="37">
        <v>8.0</v>
      </c>
    </row>
    <row r="5494" ht="14.25" customHeight="1">
      <c r="A5494" s="40">
        <v>130896.0</v>
      </c>
      <c r="B5494" s="37"/>
      <c r="C5494" s="37"/>
      <c r="D5494" s="37"/>
      <c r="E5494" s="37">
        <v>2.0</v>
      </c>
      <c r="F5494" s="37">
        <v>4.0</v>
      </c>
      <c r="G5494" s="37"/>
      <c r="H5494" s="37">
        <v>6.0</v>
      </c>
    </row>
    <row r="5495" ht="14.25" customHeight="1">
      <c r="A5495" s="40">
        <v>130900.0</v>
      </c>
      <c r="B5495" s="37"/>
      <c r="C5495" s="37"/>
      <c r="D5495" s="37">
        <v>1.0</v>
      </c>
      <c r="E5495" s="37">
        <v>3.0</v>
      </c>
      <c r="F5495" s="37"/>
      <c r="G5495" s="37"/>
      <c r="H5495" s="37">
        <v>4.0</v>
      </c>
    </row>
    <row r="5496" ht="14.25" customHeight="1">
      <c r="A5496" s="40">
        <v>130913.0</v>
      </c>
      <c r="B5496" s="37"/>
      <c r="C5496" s="37"/>
      <c r="D5496" s="37"/>
      <c r="E5496" s="37"/>
      <c r="F5496" s="37">
        <v>6.0</v>
      </c>
      <c r="G5496" s="37">
        <v>4.0</v>
      </c>
      <c r="H5496" s="37">
        <v>10.0</v>
      </c>
    </row>
    <row r="5497" ht="14.25" customHeight="1">
      <c r="A5497" s="40">
        <v>130919.0</v>
      </c>
      <c r="B5497" s="37"/>
      <c r="C5497" s="37">
        <v>2.0</v>
      </c>
      <c r="D5497" s="37">
        <v>5.0</v>
      </c>
      <c r="E5497" s="37"/>
      <c r="F5497" s="37"/>
      <c r="G5497" s="37"/>
      <c r="H5497" s="37">
        <v>7.0</v>
      </c>
    </row>
    <row r="5498" ht="14.25" customHeight="1">
      <c r="A5498" s="40">
        <v>130933.0</v>
      </c>
      <c r="B5498" s="37"/>
      <c r="C5498" s="37"/>
      <c r="D5498" s="37">
        <v>1.0</v>
      </c>
      <c r="E5498" s="37">
        <v>6.0</v>
      </c>
      <c r="F5498" s="37">
        <v>7.0</v>
      </c>
      <c r="G5498" s="37"/>
      <c r="H5498" s="37">
        <v>14.0</v>
      </c>
    </row>
    <row r="5499" ht="14.25" customHeight="1">
      <c r="A5499" s="40">
        <v>130942.0</v>
      </c>
      <c r="B5499" s="37"/>
      <c r="C5499" s="37"/>
      <c r="D5499" s="37">
        <v>1.0</v>
      </c>
      <c r="E5499" s="37">
        <v>5.0</v>
      </c>
      <c r="F5499" s="37"/>
      <c r="G5499" s="37"/>
      <c r="H5499" s="37">
        <v>6.0</v>
      </c>
    </row>
    <row r="5500" ht="14.25" customHeight="1">
      <c r="A5500" s="40">
        <v>130943.0</v>
      </c>
      <c r="B5500" s="37"/>
      <c r="C5500" s="37"/>
      <c r="D5500" s="37"/>
      <c r="E5500" s="37">
        <v>1.0</v>
      </c>
      <c r="F5500" s="37">
        <v>2.0</v>
      </c>
      <c r="G5500" s="37">
        <v>4.0</v>
      </c>
      <c r="H5500" s="37">
        <v>7.0</v>
      </c>
    </row>
    <row r="5501" ht="14.25" customHeight="1">
      <c r="A5501" s="40">
        <v>130944.0</v>
      </c>
      <c r="B5501" s="37"/>
      <c r="C5501" s="37"/>
      <c r="D5501" s="37"/>
      <c r="E5501" s="37">
        <v>1.0</v>
      </c>
      <c r="F5501" s="37">
        <v>2.0</v>
      </c>
      <c r="G5501" s="37">
        <v>3.0</v>
      </c>
      <c r="H5501" s="37">
        <v>6.0</v>
      </c>
    </row>
    <row r="5502" ht="14.25" customHeight="1">
      <c r="A5502" s="40">
        <v>130967.0</v>
      </c>
      <c r="B5502" s="37"/>
      <c r="C5502" s="37"/>
      <c r="D5502" s="37"/>
      <c r="E5502" s="37">
        <v>4.0</v>
      </c>
      <c r="F5502" s="37"/>
      <c r="G5502" s="37"/>
      <c r="H5502" s="37">
        <v>4.0</v>
      </c>
    </row>
    <row r="5503" ht="14.25" customHeight="1">
      <c r="A5503" s="40">
        <v>131007.0</v>
      </c>
      <c r="B5503" s="37"/>
      <c r="C5503" s="37">
        <v>1.0</v>
      </c>
      <c r="D5503" s="37">
        <v>6.0</v>
      </c>
      <c r="E5503" s="37">
        <v>3.0</v>
      </c>
      <c r="F5503" s="37">
        <v>4.0</v>
      </c>
      <c r="G5503" s="37">
        <v>5.0</v>
      </c>
      <c r="H5503" s="37">
        <v>19.0</v>
      </c>
    </row>
    <row r="5504" ht="14.25" customHeight="1">
      <c r="A5504" s="40">
        <v>131031.0</v>
      </c>
      <c r="B5504" s="37"/>
      <c r="C5504" s="37"/>
      <c r="D5504" s="37"/>
      <c r="E5504" s="37">
        <v>1.0</v>
      </c>
      <c r="F5504" s="37"/>
      <c r="G5504" s="37"/>
      <c r="H5504" s="37">
        <v>1.0</v>
      </c>
    </row>
    <row r="5505" ht="14.25" customHeight="1">
      <c r="A5505" s="40">
        <v>131065.0</v>
      </c>
      <c r="B5505" s="37"/>
      <c r="C5505" s="37">
        <v>4.0</v>
      </c>
      <c r="D5505" s="37">
        <v>4.0</v>
      </c>
      <c r="E5505" s="37">
        <v>2.0</v>
      </c>
      <c r="F5505" s="37"/>
      <c r="G5505" s="37"/>
      <c r="H5505" s="37">
        <v>10.0</v>
      </c>
    </row>
    <row r="5506" ht="14.25" customHeight="1">
      <c r="A5506" s="40">
        <v>131066.0</v>
      </c>
      <c r="B5506" s="37"/>
      <c r="C5506" s="37"/>
      <c r="D5506" s="37"/>
      <c r="E5506" s="37"/>
      <c r="F5506" s="37">
        <v>3.0</v>
      </c>
      <c r="G5506" s="37">
        <v>5.0</v>
      </c>
      <c r="H5506" s="37">
        <v>8.0</v>
      </c>
    </row>
    <row r="5507" ht="14.25" customHeight="1">
      <c r="A5507" s="40">
        <v>131149.0</v>
      </c>
      <c r="B5507" s="37"/>
      <c r="C5507" s="37">
        <v>1.0</v>
      </c>
      <c r="D5507" s="37">
        <v>2.0</v>
      </c>
      <c r="E5507" s="37">
        <v>4.0</v>
      </c>
      <c r="F5507" s="37">
        <v>4.0</v>
      </c>
      <c r="G5507" s="37">
        <v>6.0</v>
      </c>
      <c r="H5507" s="37">
        <v>17.0</v>
      </c>
    </row>
    <row r="5508" ht="14.25" customHeight="1">
      <c r="A5508" s="40">
        <v>131212.0</v>
      </c>
      <c r="B5508" s="37"/>
      <c r="C5508" s="37">
        <v>1.0</v>
      </c>
      <c r="D5508" s="37">
        <v>7.0</v>
      </c>
      <c r="E5508" s="37">
        <v>3.0</v>
      </c>
      <c r="F5508" s="37">
        <v>5.0</v>
      </c>
      <c r="G5508" s="37">
        <v>2.0</v>
      </c>
      <c r="H5508" s="37">
        <v>18.0</v>
      </c>
    </row>
    <row r="5509" ht="14.25" customHeight="1">
      <c r="A5509" s="40">
        <v>131222.0</v>
      </c>
      <c r="B5509" s="37"/>
      <c r="C5509" s="37"/>
      <c r="D5509" s="37"/>
      <c r="E5509" s="37">
        <v>1.0</v>
      </c>
      <c r="F5509" s="37">
        <v>7.0</v>
      </c>
      <c r="G5509" s="37">
        <v>3.0</v>
      </c>
      <c r="H5509" s="37">
        <v>11.0</v>
      </c>
    </row>
    <row r="5510" ht="14.25" customHeight="1">
      <c r="A5510" s="40">
        <v>131268.0</v>
      </c>
      <c r="B5510" s="37"/>
      <c r="C5510" s="37"/>
      <c r="D5510" s="37">
        <v>4.0</v>
      </c>
      <c r="E5510" s="37">
        <v>4.0</v>
      </c>
      <c r="F5510" s="37">
        <v>5.0</v>
      </c>
      <c r="G5510" s="37"/>
      <c r="H5510" s="37">
        <v>13.0</v>
      </c>
    </row>
    <row r="5511" ht="14.25" customHeight="1">
      <c r="A5511" s="40">
        <v>131289.0</v>
      </c>
      <c r="B5511" s="37"/>
      <c r="C5511" s="37"/>
      <c r="D5511" s="37">
        <v>1.0</v>
      </c>
      <c r="E5511" s="37">
        <v>5.0</v>
      </c>
      <c r="F5511" s="37"/>
      <c r="G5511" s="37"/>
      <c r="H5511" s="37">
        <v>6.0</v>
      </c>
    </row>
    <row r="5512" ht="14.25" customHeight="1">
      <c r="A5512" s="40">
        <v>131304.0</v>
      </c>
      <c r="B5512" s="37"/>
      <c r="C5512" s="37"/>
      <c r="D5512" s="37">
        <v>2.0</v>
      </c>
      <c r="E5512" s="37">
        <v>3.0</v>
      </c>
      <c r="F5512" s="37">
        <v>2.0</v>
      </c>
      <c r="G5512" s="37">
        <v>4.0</v>
      </c>
      <c r="H5512" s="37">
        <v>11.0</v>
      </c>
    </row>
    <row r="5513" ht="14.25" customHeight="1">
      <c r="A5513" s="40">
        <v>131319.0</v>
      </c>
      <c r="B5513" s="37"/>
      <c r="C5513" s="37"/>
      <c r="D5513" s="37"/>
      <c r="E5513" s="37"/>
      <c r="F5513" s="37">
        <v>3.0</v>
      </c>
      <c r="G5513" s="37"/>
      <c r="H5513" s="37">
        <v>3.0</v>
      </c>
    </row>
    <row r="5514" ht="14.25" customHeight="1">
      <c r="A5514" s="40">
        <v>131323.0</v>
      </c>
      <c r="B5514" s="37"/>
      <c r="C5514" s="37"/>
      <c r="D5514" s="37"/>
      <c r="E5514" s="37">
        <v>1.0</v>
      </c>
      <c r="F5514" s="37">
        <v>5.0</v>
      </c>
      <c r="G5514" s="37">
        <v>5.0</v>
      </c>
      <c r="H5514" s="37">
        <v>11.0</v>
      </c>
    </row>
    <row r="5515" ht="14.25" customHeight="1">
      <c r="A5515" s="40">
        <v>131347.0</v>
      </c>
      <c r="B5515" s="37"/>
      <c r="C5515" s="37"/>
      <c r="D5515" s="37"/>
      <c r="E5515" s="37">
        <v>2.0</v>
      </c>
      <c r="F5515" s="37">
        <v>6.0</v>
      </c>
      <c r="G5515" s="37">
        <v>4.0</v>
      </c>
      <c r="H5515" s="37">
        <v>12.0</v>
      </c>
    </row>
    <row r="5516" ht="14.25" customHeight="1">
      <c r="A5516" s="40">
        <v>131361.0</v>
      </c>
      <c r="B5516" s="37"/>
      <c r="C5516" s="37"/>
      <c r="D5516" s="37"/>
      <c r="E5516" s="37"/>
      <c r="F5516" s="37">
        <v>1.0</v>
      </c>
      <c r="G5516" s="37">
        <v>7.0</v>
      </c>
      <c r="H5516" s="37">
        <v>8.0</v>
      </c>
    </row>
    <row r="5517" ht="14.25" customHeight="1">
      <c r="A5517" s="40">
        <v>131374.0</v>
      </c>
      <c r="B5517" s="37"/>
      <c r="C5517" s="37"/>
      <c r="D5517" s="37">
        <v>2.0</v>
      </c>
      <c r="E5517" s="37">
        <v>8.0</v>
      </c>
      <c r="F5517" s="37">
        <v>4.0</v>
      </c>
      <c r="G5517" s="37">
        <v>3.0</v>
      </c>
      <c r="H5517" s="37">
        <v>17.0</v>
      </c>
    </row>
    <row r="5518" ht="14.25" customHeight="1">
      <c r="A5518" s="40">
        <v>131402.0</v>
      </c>
      <c r="B5518" s="37"/>
      <c r="C5518" s="37"/>
      <c r="D5518" s="37">
        <v>1.0</v>
      </c>
      <c r="E5518" s="37">
        <v>6.0</v>
      </c>
      <c r="F5518" s="37">
        <v>3.0</v>
      </c>
      <c r="G5518" s="37"/>
      <c r="H5518" s="37">
        <v>10.0</v>
      </c>
    </row>
    <row r="5519" ht="14.25" customHeight="1">
      <c r="A5519" s="40">
        <v>131467.0</v>
      </c>
      <c r="B5519" s="37"/>
      <c r="C5519" s="37"/>
      <c r="D5519" s="37">
        <v>1.0</v>
      </c>
      <c r="E5519" s="37">
        <v>7.0</v>
      </c>
      <c r="F5519" s="37">
        <v>1.0</v>
      </c>
      <c r="G5519" s="37">
        <v>5.0</v>
      </c>
      <c r="H5519" s="37">
        <v>14.0</v>
      </c>
    </row>
    <row r="5520" ht="14.25" customHeight="1">
      <c r="A5520" s="40">
        <v>131472.0</v>
      </c>
      <c r="B5520" s="37"/>
      <c r="C5520" s="37">
        <v>1.0</v>
      </c>
      <c r="D5520" s="37">
        <v>5.0</v>
      </c>
      <c r="E5520" s="37">
        <v>3.0</v>
      </c>
      <c r="F5520" s="37">
        <v>4.0</v>
      </c>
      <c r="G5520" s="37">
        <v>2.0</v>
      </c>
      <c r="H5520" s="37">
        <v>15.0</v>
      </c>
    </row>
    <row r="5521" ht="14.25" customHeight="1">
      <c r="A5521" s="40">
        <v>131570.0</v>
      </c>
      <c r="B5521" s="37"/>
      <c r="C5521" s="37"/>
      <c r="D5521" s="37">
        <v>1.0</v>
      </c>
      <c r="E5521" s="37">
        <v>6.0</v>
      </c>
      <c r="F5521" s="37">
        <v>6.0</v>
      </c>
      <c r="G5521" s="37"/>
      <c r="H5521" s="37">
        <v>13.0</v>
      </c>
    </row>
    <row r="5522" ht="14.25" customHeight="1">
      <c r="A5522" s="40">
        <v>131620.0</v>
      </c>
      <c r="B5522" s="37"/>
      <c r="C5522" s="37"/>
      <c r="D5522" s="37">
        <v>1.0</v>
      </c>
      <c r="E5522" s="37">
        <v>5.0</v>
      </c>
      <c r="F5522" s="37"/>
      <c r="G5522" s="37"/>
      <c r="H5522" s="37">
        <v>6.0</v>
      </c>
    </row>
    <row r="5523" ht="14.25" customHeight="1">
      <c r="A5523" s="40">
        <v>131622.0</v>
      </c>
      <c r="B5523" s="37"/>
      <c r="C5523" s="37">
        <v>1.0</v>
      </c>
      <c r="D5523" s="37">
        <v>6.0</v>
      </c>
      <c r="E5523" s="37">
        <v>3.0</v>
      </c>
      <c r="F5523" s="37"/>
      <c r="G5523" s="37">
        <v>2.0</v>
      </c>
      <c r="H5523" s="37">
        <v>12.0</v>
      </c>
    </row>
    <row r="5524" ht="14.25" customHeight="1">
      <c r="A5524" s="40">
        <v>131635.0</v>
      </c>
      <c r="B5524" s="37"/>
      <c r="C5524" s="37"/>
      <c r="D5524" s="37"/>
      <c r="E5524" s="37">
        <v>1.0</v>
      </c>
      <c r="F5524" s="37">
        <v>1.0</v>
      </c>
      <c r="G5524" s="37">
        <v>3.0</v>
      </c>
      <c r="H5524" s="37">
        <v>5.0</v>
      </c>
    </row>
    <row r="5525" ht="14.25" customHeight="1">
      <c r="A5525" s="40">
        <v>131646.0</v>
      </c>
      <c r="B5525" s="37"/>
      <c r="C5525" s="37"/>
      <c r="D5525" s="37"/>
      <c r="E5525" s="37">
        <v>5.0</v>
      </c>
      <c r="F5525" s="37">
        <v>5.0</v>
      </c>
      <c r="G5525" s="37">
        <v>3.0</v>
      </c>
      <c r="H5525" s="37">
        <v>13.0</v>
      </c>
    </row>
    <row r="5526" ht="14.25" customHeight="1">
      <c r="A5526" s="40">
        <v>131658.0</v>
      </c>
      <c r="B5526" s="37"/>
      <c r="C5526" s="37"/>
      <c r="D5526" s="37"/>
      <c r="E5526" s="37">
        <v>1.0</v>
      </c>
      <c r="F5526" s="37">
        <v>6.0</v>
      </c>
      <c r="G5526" s="37">
        <v>3.0</v>
      </c>
      <c r="H5526" s="37">
        <v>10.0</v>
      </c>
    </row>
    <row r="5527" ht="14.25" customHeight="1">
      <c r="A5527" s="40">
        <v>131723.0</v>
      </c>
      <c r="B5527" s="37"/>
      <c r="C5527" s="37">
        <v>3.0</v>
      </c>
      <c r="D5527" s="37">
        <v>4.0</v>
      </c>
      <c r="E5527" s="37">
        <v>4.0</v>
      </c>
      <c r="F5527" s="37">
        <v>7.0</v>
      </c>
      <c r="G5527" s="37">
        <v>7.0</v>
      </c>
      <c r="H5527" s="37">
        <v>25.0</v>
      </c>
    </row>
    <row r="5528" ht="14.25" customHeight="1">
      <c r="A5528" s="40">
        <v>131730.0</v>
      </c>
      <c r="B5528" s="37"/>
      <c r="C5528" s="37">
        <v>2.0</v>
      </c>
      <c r="D5528" s="37">
        <v>9.0</v>
      </c>
      <c r="E5528" s="37">
        <v>2.0</v>
      </c>
      <c r="F5528" s="37">
        <v>5.0</v>
      </c>
      <c r="G5528" s="37">
        <v>3.0</v>
      </c>
      <c r="H5528" s="37">
        <v>21.0</v>
      </c>
    </row>
    <row r="5529" ht="14.25" customHeight="1">
      <c r="A5529" s="40">
        <v>131732.0</v>
      </c>
      <c r="B5529" s="37"/>
      <c r="C5529" s="37"/>
      <c r="D5529" s="37">
        <v>1.0</v>
      </c>
      <c r="E5529" s="37">
        <v>6.0</v>
      </c>
      <c r="F5529" s="37">
        <v>6.0</v>
      </c>
      <c r="G5529" s="37">
        <v>2.0</v>
      </c>
      <c r="H5529" s="37">
        <v>15.0</v>
      </c>
    </row>
    <row r="5530" ht="14.25" customHeight="1">
      <c r="A5530" s="40">
        <v>131803.0</v>
      </c>
      <c r="B5530" s="37"/>
      <c r="C5530" s="37"/>
      <c r="D5530" s="37">
        <v>1.0</v>
      </c>
      <c r="E5530" s="37">
        <v>3.0</v>
      </c>
      <c r="F5530" s="37">
        <v>4.0</v>
      </c>
      <c r="G5530" s="37">
        <v>5.0</v>
      </c>
      <c r="H5530" s="37">
        <v>13.0</v>
      </c>
    </row>
    <row r="5531" ht="14.25" customHeight="1">
      <c r="A5531" s="40">
        <v>131820.0</v>
      </c>
      <c r="B5531" s="37"/>
      <c r="C5531" s="37">
        <v>2.0</v>
      </c>
      <c r="D5531" s="37">
        <v>2.0</v>
      </c>
      <c r="E5531" s="37">
        <v>2.0</v>
      </c>
      <c r="F5531" s="37">
        <v>6.0</v>
      </c>
      <c r="G5531" s="37">
        <v>3.0</v>
      </c>
      <c r="H5531" s="37">
        <v>15.0</v>
      </c>
    </row>
    <row r="5532" ht="14.25" customHeight="1">
      <c r="A5532" s="40">
        <v>131935.0</v>
      </c>
      <c r="B5532" s="37"/>
      <c r="C5532" s="37">
        <v>4.0</v>
      </c>
      <c r="D5532" s="37">
        <v>2.0</v>
      </c>
      <c r="E5532" s="37">
        <v>1.0</v>
      </c>
      <c r="F5532" s="37"/>
      <c r="G5532" s="37"/>
      <c r="H5532" s="37">
        <v>7.0</v>
      </c>
    </row>
    <row r="5533" ht="14.25" customHeight="1">
      <c r="A5533" s="40">
        <v>131944.0</v>
      </c>
      <c r="B5533" s="37"/>
      <c r="C5533" s="37"/>
      <c r="D5533" s="37"/>
      <c r="E5533" s="37"/>
      <c r="F5533" s="37">
        <v>1.0</v>
      </c>
      <c r="G5533" s="37">
        <v>2.0</v>
      </c>
      <c r="H5533" s="37">
        <v>3.0</v>
      </c>
    </row>
    <row r="5534" ht="14.25" customHeight="1">
      <c r="A5534" s="40">
        <v>131951.0</v>
      </c>
      <c r="B5534" s="37"/>
      <c r="C5534" s="37"/>
      <c r="D5534" s="37">
        <v>5.0</v>
      </c>
      <c r="E5534" s="37">
        <v>4.0</v>
      </c>
      <c r="F5534" s="37">
        <v>3.0</v>
      </c>
      <c r="G5534" s="37">
        <v>3.0</v>
      </c>
      <c r="H5534" s="37">
        <v>15.0</v>
      </c>
    </row>
    <row r="5535" ht="14.25" customHeight="1">
      <c r="A5535" s="40">
        <v>131965.0</v>
      </c>
      <c r="B5535" s="37"/>
      <c r="C5535" s="37">
        <v>1.0</v>
      </c>
      <c r="D5535" s="37">
        <v>9.0</v>
      </c>
      <c r="E5535" s="37">
        <v>5.0</v>
      </c>
      <c r="F5535" s="37">
        <v>2.0</v>
      </c>
      <c r="G5535" s="37">
        <v>3.0</v>
      </c>
      <c r="H5535" s="37">
        <v>20.0</v>
      </c>
    </row>
    <row r="5536" ht="14.25" customHeight="1">
      <c r="A5536" s="40">
        <v>131966.0</v>
      </c>
      <c r="B5536" s="37"/>
      <c r="C5536" s="37"/>
      <c r="D5536" s="37">
        <v>1.0</v>
      </c>
      <c r="E5536" s="37">
        <v>6.0</v>
      </c>
      <c r="F5536" s="37">
        <v>11.0</v>
      </c>
      <c r="G5536" s="37">
        <v>3.0</v>
      </c>
      <c r="H5536" s="37">
        <v>21.0</v>
      </c>
    </row>
    <row r="5537" ht="14.25" customHeight="1">
      <c r="A5537" s="40">
        <v>131988.0</v>
      </c>
      <c r="B5537" s="37"/>
      <c r="C5537" s="37">
        <v>2.0</v>
      </c>
      <c r="D5537" s="37">
        <v>4.0</v>
      </c>
      <c r="E5537" s="37"/>
      <c r="F5537" s="37"/>
      <c r="G5537" s="37"/>
      <c r="H5537" s="37">
        <v>6.0</v>
      </c>
    </row>
    <row r="5538" ht="14.25" customHeight="1">
      <c r="A5538" s="40">
        <v>132001.0</v>
      </c>
      <c r="B5538" s="37"/>
      <c r="C5538" s="37">
        <v>2.0</v>
      </c>
      <c r="D5538" s="37">
        <v>4.0</v>
      </c>
      <c r="E5538" s="37">
        <v>4.0</v>
      </c>
      <c r="F5538" s="37">
        <v>4.0</v>
      </c>
      <c r="G5538" s="37">
        <v>4.0</v>
      </c>
      <c r="H5538" s="37">
        <v>18.0</v>
      </c>
    </row>
    <row r="5539" ht="14.25" customHeight="1">
      <c r="A5539" s="40">
        <v>132047.0</v>
      </c>
      <c r="B5539" s="37"/>
      <c r="C5539" s="37"/>
      <c r="D5539" s="37">
        <v>1.0</v>
      </c>
      <c r="E5539" s="37">
        <v>2.0</v>
      </c>
      <c r="F5539" s="37"/>
      <c r="G5539" s="37"/>
      <c r="H5539" s="37">
        <v>3.0</v>
      </c>
    </row>
    <row r="5540" ht="14.25" customHeight="1">
      <c r="A5540" s="40">
        <v>132055.0</v>
      </c>
      <c r="B5540" s="37"/>
      <c r="C5540" s="37"/>
      <c r="D5540" s="37">
        <v>5.0</v>
      </c>
      <c r="E5540" s="37">
        <v>4.0</v>
      </c>
      <c r="F5540" s="37">
        <v>1.0</v>
      </c>
      <c r="G5540" s="37">
        <v>6.0</v>
      </c>
      <c r="H5540" s="37">
        <v>16.0</v>
      </c>
    </row>
    <row r="5541" ht="14.25" customHeight="1">
      <c r="A5541" s="40">
        <v>132064.0</v>
      </c>
      <c r="B5541" s="37"/>
      <c r="C5541" s="37"/>
      <c r="D5541" s="37"/>
      <c r="E5541" s="37"/>
      <c r="F5541" s="37">
        <v>1.0</v>
      </c>
      <c r="G5541" s="37">
        <v>2.0</v>
      </c>
      <c r="H5541" s="37">
        <v>3.0</v>
      </c>
    </row>
    <row r="5542" ht="14.25" customHeight="1">
      <c r="A5542" s="40">
        <v>132095.0</v>
      </c>
      <c r="B5542" s="37"/>
      <c r="C5542" s="37"/>
      <c r="D5542" s="37"/>
      <c r="E5542" s="37"/>
      <c r="F5542" s="37">
        <v>1.0</v>
      </c>
      <c r="G5542" s="37">
        <v>3.0</v>
      </c>
      <c r="H5542" s="37">
        <v>4.0</v>
      </c>
    </row>
    <row r="5543" ht="14.25" customHeight="1">
      <c r="A5543" s="40">
        <v>132108.0</v>
      </c>
      <c r="B5543" s="37"/>
      <c r="C5543" s="37">
        <v>1.0</v>
      </c>
      <c r="D5543" s="37">
        <v>6.0</v>
      </c>
      <c r="E5543" s="37">
        <v>4.0</v>
      </c>
      <c r="F5543" s="37">
        <v>2.0</v>
      </c>
      <c r="G5543" s="37">
        <v>6.0</v>
      </c>
      <c r="H5543" s="37">
        <v>19.0</v>
      </c>
    </row>
    <row r="5544" ht="14.25" customHeight="1">
      <c r="A5544" s="40">
        <v>132118.0</v>
      </c>
      <c r="B5544" s="37"/>
      <c r="C5544" s="37">
        <v>4.0</v>
      </c>
      <c r="D5544" s="37"/>
      <c r="E5544" s="37"/>
      <c r="F5544" s="37"/>
      <c r="G5544" s="37"/>
      <c r="H5544" s="37">
        <v>4.0</v>
      </c>
    </row>
    <row r="5545" ht="14.25" customHeight="1">
      <c r="A5545" s="40">
        <v>132191.0</v>
      </c>
      <c r="B5545" s="37"/>
      <c r="C5545" s="37">
        <v>1.0</v>
      </c>
      <c r="D5545" s="37">
        <v>5.0</v>
      </c>
      <c r="E5545" s="37"/>
      <c r="F5545" s="37"/>
      <c r="G5545" s="37"/>
      <c r="H5545" s="37">
        <v>6.0</v>
      </c>
    </row>
    <row r="5546" ht="14.25" customHeight="1">
      <c r="A5546" s="40">
        <v>132270.0</v>
      </c>
      <c r="B5546" s="37"/>
      <c r="C5546" s="37">
        <v>1.0</v>
      </c>
      <c r="D5546" s="37">
        <v>4.0</v>
      </c>
      <c r="E5546" s="37">
        <v>6.0</v>
      </c>
      <c r="F5546" s="37">
        <v>4.0</v>
      </c>
      <c r="G5546" s="37">
        <v>3.0</v>
      </c>
      <c r="H5546" s="37">
        <v>18.0</v>
      </c>
    </row>
    <row r="5547" ht="14.25" customHeight="1">
      <c r="A5547" s="40">
        <v>132287.0</v>
      </c>
      <c r="B5547" s="37"/>
      <c r="C5547" s="37">
        <v>1.0</v>
      </c>
      <c r="D5547" s="37">
        <v>4.0</v>
      </c>
      <c r="E5547" s="37">
        <v>1.0</v>
      </c>
      <c r="F5547" s="37">
        <v>2.0</v>
      </c>
      <c r="G5547" s="37">
        <v>6.0</v>
      </c>
      <c r="H5547" s="37">
        <v>14.0</v>
      </c>
    </row>
    <row r="5548" ht="14.25" customHeight="1">
      <c r="A5548" s="40">
        <v>132293.0</v>
      </c>
      <c r="B5548" s="37"/>
      <c r="C5548" s="37"/>
      <c r="D5548" s="37"/>
      <c r="E5548" s="37"/>
      <c r="F5548" s="37"/>
      <c r="G5548" s="37">
        <v>2.0</v>
      </c>
      <c r="H5548" s="37">
        <v>2.0</v>
      </c>
    </row>
    <row r="5549" ht="14.25" customHeight="1">
      <c r="A5549" s="40">
        <v>132330.0</v>
      </c>
      <c r="B5549" s="37"/>
      <c r="C5549" s="37"/>
      <c r="D5549" s="37"/>
      <c r="E5549" s="37">
        <v>1.0</v>
      </c>
      <c r="F5549" s="37">
        <v>2.0</v>
      </c>
      <c r="G5549" s="37">
        <v>5.0</v>
      </c>
      <c r="H5549" s="37">
        <v>8.0</v>
      </c>
    </row>
    <row r="5550" ht="14.25" customHeight="1">
      <c r="A5550" s="40">
        <v>132341.0</v>
      </c>
      <c r="B5550" s="37"/>
      <c r="C5550" s="37"/>
      <c r="D5550" s="37"/>
      <c r="E5550" s="37">
        <v>6.0</v>
      </c>
      <c r="F5550" s="37">
        <v>2.0</v>
      </c>
      <c r="G5550" s="37">
        <v>7.0</v>
      </c>
      <c r="H5550" s="37">
        <v>15.0</v>
      </c>
    </row>
    <row r="5551" ht="14.25" customHeight="1">
      <c r="A5551" s="40">
        <v>132434.0</v>
      </c>
      <c r="B5551" s="37"/>
      <c r="C5551" s="37">
        <v>3.0</v>
      </c>
      <c r="D5551" s="37"/>
      <c r="E5551" s="37"/>
      <c r="F5551" s="37"/>
      <c r="G5551" s="37"/>
      <c r="H5551" s="37">
        <v>3.0</v>
      </c>
    </row>
    <row r="5552" ht="14.25" customHeight="1">
      <c r="A5552" s="40">
        <v>132476.0</v>
      </c>
      <c r="B5552" s="37"/>
      <c r="C5552" s="37">
        <v>2.0</v>
      </c>
      <c r="D5552" s="37">
        <v>5.0</v>
      </c>
      <c r="E5552" s="37"/>
      <c r="F5552" s="37"/>
      <c r="G5552" s="37"/>
      <c r="H5552" s="37">
        <v>7.0</v>
      </c>
    </row>
    <row r="5553" ht="14.25" customHeight="1">
      <c r="A5553" s="40">
        <v>132508.0</v>
      </c>
      <c r="B5553" s="37"/>
      <c r="C5553" s="37"/>
      <c r="D5553" s="37"/>
      <c r="E5553" s="37"/>
      <c r="F5553" s="37">
        <v>1.0</v>
      </c>
      <c r="G5553" s="37"/>
      <c r="H5553" s="37">
        <v>1.0</v>
      </c>
    </row>
    <row r="5554" ht="14.25" customHeight="1">
      <c r="A5554" s="40">
        <v>132513.0</v>
      </c>
      <c r="B5554" s="37"/>
      <c r="C5554" s="37">
        <v>1.0</v>
      </c>
      <c r="D5554" s="37">
        <v>3.0</v>
      </c>
      <c r="E5554" s="37"/>
      <c r="F5554" s="37"/>
      <c r="G5554" s="37"/>
      <c r="H5554" s="37">
        <v>4.0</v>
      </c>
    </row>
    <row r="5555" ht="14.25" customHeight="1">
      <c r="A5555" s="40">
        <v>132570.0</v>
      </c>
      <c r="B5555" s="37"/>
      <c r="C5555" s="37"/>
      <c r="D5555" s="37"/>
      <c r="E5555" s="37">
        <v>4.0</v>
      </c>
      <c r="F5555" s="37">
        <v>3.0</v>
      </c>
      <c r="G5555" s="37">
        <v>3.0</v>
      </c>
      <c r="H5555" s="37">
        <v>10.0</v>
      </c>
    </row>
    <row r="5556" ht="14.25" customHeight="1">
      <c r="A5556" s="40">
        <v>132575.0</v>
      </c>
      <c r="B5556" s="37"/>
      <c r="C5556" s="37">
        <v>2.0</v>
      </c>
      <c r="D5556" s="37"/>
      <c r="E5556" s="37"/>
      <c r="F5556" s="37"/>
      <c r="G5556" s="37"/>
      <c r="H5556" s="37">
        <v>2.0</v>
      </c>
    </row>
    <row r="5557" ht="14.25" customHeight="1">
      <c r="A5557" s="40">
        <v>132618.0</v>
      </c>
      <c r="B5557" s="37"/>
      <c r="C5557" s="37"/>
      <c r="D5557" s="37"/>
      <c r="E5557" s="37">
        <v>1.0</v>
      </c>
      <c r="F5557" s="37">
        <v>3.0</v>
      </c>
      <c r="G5557" s="37">
        <v>3.0</v>
      </c>
      <c r="H5557" s="37">
        <v>7.0</v>
      </c>
    </row>
    <row r="5558" ht="14.25" customHeight="1">
      <c r="A5558" s="40">
        <v>132632.0</v>
      </c>
      <c r="B5558" s="37"/>
      <c r="C5558" s="37"/>
      <c r="D5558" s="37"/>
      <c r="E5558" s="37"/>
      <c r="F5558" s="37">
        <v>4.0</v>
      </c>
      <c r="G5558" s="37">
        <v>4.0</v>
      </c>
      <c r="H5558" s="37">
        <v>8.0</v>
      </c>
    </row>
    <row r="5559" ht="14.25" customHeight="1">
      <c r="A5559" s="40">
        <v>132669.0</v>
      </c>
      <c r="B5559" s="37"/>
      <c r="C5559" s="37"/>
      <c r="D5559" s="37">
        <v>2.0</v>
      </c>
      <c r="E5559" s="37">
        <v>7.0</v>
      </c>
      <c r="F5559" s="37">
        <v>4.0</v>
      </c>
      <c r="G5559" s="37"/>
      <c r="H5559" s="37">
        <v>13.0</v>
      </c>
    </row>
    <row r="5560" ht="14.25" customHeight="1">
      <c r="A5560" s="40">
        <v>132806.0</v>
      </c>
      <c r="B5560" s="37"/>
      <c r="C5560" s="37"/>
      <c r="D5560" s="37"/>
      <c r="E5560" s="37">
        <v>1.0</v>
      </c>
      <c r="F5560" s="37"/>
      <c r="G5560" s="37"/>
      <c r="H5560" s="37">
        <v>1.0</v>
      </c>
    </row>
    <row r="5561" ht="14.25" customHeight="1">
      <c r="A5561" s="40">
        <v>132841.0</v>
      </c>
      <c r="B5561" s="37"/>
      <c r="C5561" s="37">
        <v>1.0</v>
      </c>
      <c r="D5561" s="37"/>
      <c r="E5561" s="37"/>
      <c r="F5561" s="37"/>
      <c r="G5561" s="37"/>
      <c r="H5561" s="37">
        <v>1.0</v>
      </c>
    </row>
    <row r="5562" ht="14.25" customHeight="1">
      <c r="A5562" s="40">
        <v>132871.0</v>
      </c>
      <c r="B5562" s="37"/>
      <c r="C5562" s="37"/>
      <c r="D5562" s="37">
        <v>1.0</v>
      </c>
      <c r="E5562" s="37">
        <v>2.0</v>
      </c>
      <c r="F5562" s="37">
        <v>5.0</v>
      </c>
      <c r="G5562" s="37">
        <v>2.0</v>
      </c>
      <c r="H5562" s="37">
        <v>10.0</v>
      </c>
    </row>
    <row r="5563" ht="14.25" customHeight="1">
      <c r="A5563" s="40">
        <v>132940.0</v>
      </c>
      <c r="B5563" s="37"/>
      <c r="C5563" s="37"/>
      <c r="D5563" s="37">
        <v>2.0</v>
      </c>
      <c r="E5563" s="37">
        <v>5.0</v>
      </c>
      <c r="F5563" s="37">
        <v>6.0</v>
      </c>
      <c r="G5563" s="37"/>
      <c r="H5563" s="37">
        <v>13.0</v>
      </c>
    </row>
    <row r="5564" ht="14.25" customHeight="1">
      <c r="A5564" s="40">
        <v>132961.0</v>
      </c>
      <c r="B5564" s="37"/>
      <c r="C5564" s="37"/>
      <c r="D5564" s="37"/>
      <c r="E5564" s="37"/>
      <c r="F5564" s="37">
        <v>2.0</v>
      </c>
      <c r="G5564" s="37">
        <v>4.0</v>
      </c>
      <c r="H5564" s="37">
        <v>6.0</v>
      </c>
    </row>
    <row r="5565" ht="14.25" customHeight="1">
      <c r="A5565" s="40">
        <v>133006.0</v>
      </c>
      <c r="B5565" s="37"/>
      <c r="C5565" s="37">
        <v>5.0</v>
      </c>
      <c r="D5565" s="37">
        <v>7.0</v>
      </c>
      <c r="E5565" s="37">
        <v>5.0</v>
      </c>
      <c r="F5565" s="37">
        <v>4.0</v>
      </c>
      <c r="G5565" s="37"/>
      <c r="H5565" s="37">
        <v>21.0</v>
      </c>
    </row>
    <row r="5566" ht="14.25" customHeight="1">
      <c r="A5566" s="40">
        <v>133016.0</v>
      </c>
      <c r="B5566" s="37"/>
      <c r="C5566" s="37">
        <v>4.0</v>
      </c>
      <c r="D5566" s="37">
        <v>8.0</v>
      </c>
      <c r="E5566" s="37">
        <v>8.0</v>
      </c>
      <c r="F5566" s="37">
        <v>2.0</v>
      </c>
      <c r="G5566" s="37">
        <v>5.0</v>
      </c>
      <c r="H5566" s="37">
        <v>27.0</v>
      </c>
    </row>
    <row r="5567" ht="14.25" customHeight="1">
      <c r="A5567" s="40">
        <v>133031.0</v>
      </c>
      <c r="B5567" s="37"/>
      <c r="C5567" s="37"/>
      <c r="D5567" s="37">
        <v>3.0</v>
      </c>
      <c r="E5567" s="37">
        <v>6.0</v>
      </c>
      <c r="F5567" s="37"/>
      <c r="G5567" s="37"/>
      <c r="H5567" s="37">
        <v>9.0</v>
      </c>
    </row>
    <row r="5568" ht="14.25" customHeight="1">
      <c r="A5568" s="40">
        <v>133045.0</v>
      </c>
      <c r="B5568" s="37"/>
      <c r="C5568" s="37"/>
      <c r="D5568" s="37">
        <v>1.0</v>
      </c>
      <c r="E5568" s="37">
        <v>3.0</v>
      </c>
      <c r="F5568" s="37">
        <v>4.0</v>
      </c>
      <c r="G5568" s="37"/>
      <c r="H5568" s="37">
        <v>8.0</v>
      </c>
    </row>
    <row r="5569" ht="14.25" customHeight="1">
      <c r="A5569" s="40">
        <v>133047.0</v>
      </c>
      <c r="B5569" s="37"/>
      <c r="C5569" s="37">
        <v>5.0</v>
      </c>
      <c r="D5569" s="37">
        <v>4.0</v>
      </c>
      <c r="E5569" s="37">
        <v>5.0</v>
      </c>
      <c r="F5569" s="37">
        <v>5.0</v>
      </c>
      <c r="G5569" s="37">
        <v>9.0</v>
      </c>
      <c r="H5569" s="37">
        <v>28.0</v>
      </c>
    </row>
    <row r="5570" ht="14.25" customHeight="1">
      <c r="A5570" s="40">
        <v>133083.0</v>
      </c>
      <c r="B5570" s="37"/>
      <c r="C5570" s="37"/>
      <c r="D5570" s="37">
        <v>2.0</v>
      </c>
      <c r="E5570" s="37">
        <v>4.0</v>
      </c>
      <c r="F5570" s="37">
        <v>4.0</v>
      </c>
      <c r="G5570" s="37">
        <v>7.0</v>
      </c>
      <c r="H5570" s="37">
        <v>17.0</v>
      </c>
    </row>
    <row r="5571" ht="14.25" customHeight="1">
      <c r="A5571" s="40">
        <v>133095.0</v>
      </c>
      <c r="B5571" s="37"/>
      <c r="C5571" s="37">
        <v>2.0</v>
      </c>
      <c r="D5571" s="37">
        <v>4.0</v>
      </c>
      <c r="E5571" s="37"/>
      <c r="F5571" s="37"/>
      <c r="G5571" s="37"/>
      <c r="H5571" s="37">
        <v>6.0</v>
      </c>
    </row>
    <row r="5572" ht="14.25" customHeight="1">
      <c r="A5572" s="40">
        <v>133121.0</v>
      </c>
      <c r="B5572" s="37"/>
      <c r="C5572" s="37"/>
      <c r="D5572" s="37">
        <v>2.0</v>
      </c>
      <c r="E5572" s="37">
        <v>4.0</v>
      </c>
      <c r="F5572" s="37">
        <v>5.0</v>
      </c>
      <c r="G5572" s="37"/>
      <c r="H5572" s="37">
        <v>11.0</v>
      </c>
    </row>
    <row r="5573" ht="14.25" customHeight="1">
      <c r="A5573" s="40">
        <v>133129.0</v>
      </c>
      <c r="B5573" s="37">
        <v>1.0</v>
      </c>
      <c r="C5573" s="37"/>
      <c r="D5573" s="37"/>
      <c r="E5573" s="37"/>
      <c r="F5573" s="37"/>
      <c r="G5573" s="37"/>
      <c r="H5573" s="37">
        <v>1.0</v>
      </c>
    </row>
    <row r="5574" ht="14.25" customHeight="1">
      <c r="A5574" s="40">
        <v>133193.0</v>
      </c>
      <c r="B5574" s="37"/>
      <c r="C5574" s="37"/>
      <c r="D5574" s="37">
        <v>2.0</v>
      </c>
      <c r="E5574" s="37">
        <v>5.0</v>
      </c>
      <c r="F5574" s="37">
        <v>5.0</v>
      </c>
      <c r="G5574" s="37">
        <v>1.0</v>
      </c>
      <c r="H5574" s="37">
        <v>13.0</v>
      </c>
    </row>
    <row r="5575" ht="14.25" customHeight="1">
      <c r="A5575" s="40">
        <v>133201.0</v>
      </c>
      <c r="B5575" s="37"/>
      <c r="C5575" s="37"/>
      <c r="D5575" s="37"/>
      <c r="E5575" s="37">
        <v>3.0</v>
      </c>
      <c r="F5575" s="37">
        <v>2.0</v>
      </c>
      <c r="G5575" s="37">
        <v>7.0</v>
      </c>
      <c r="H5575" s="37">
        <v>12.0</v>
      </c>
    </row>
    <row r="5576" ht="14.25" customHeight="1">
      <c r="A5576" s="40">
        <v>133209.0</v>
      </c>
      <c r="B5576" s="37"/>
      <c r="C5576" s="37"/>
      <c r="D5576" s="37">
        <v>8.0</v>
      </c>
      <c r="E5576" s="37">
        <v>3.0</v>
      </c>
      <c r="F5576" s="37">
        <v>6.0</v>
      </c>
      <c r="G5576" s="37">
        <v>2.0</v>
      </c>
      <c r="H5576" s="37">
        <v>19.0</v>
      </c>
    </row>
    <row r="5577" ht="14.25" customHeight="1">
      <c r="A5577" s="40">
        <v>133231.0</v>
      </c>
      <c r="B5577" s="37"/>
      <c r="C5577" s="37">
        <v>3.0</v>
      </c>
      <c r="D5577" s="37">
        <v>4.0</v>
      </c>
      <c r="E5577" s="37"/>
      <c r="F5577" s="37"/>
      <c r="G5577" s="37"/>
      <c r="H5577" s="37">
        <v>7.0</v>
      </c>
    </row>
    <row r="5578" ht="14.25" customHeight="1">
      <c r="A5578" s="40">
        <v>133277.0</v>
      </c>
      <c r="B5578" s="37"/>
      <c r="C5578" s="37"/>
      <c r="D5578" s="37">
        <v>5.0</v>
      </c>
      <c r="E5578" s="37">
        <v>4.0</v>
      </c>
      <c r="F5578" s="37"/>
      <c r="G5578" s="37"/>
      <c r="H5578" s="37">
        <v>9.0</v>
      </c>
    </row>
    <row r="5579" ht="14.25" customHeight="1">
      <c r="A5579" s="40">
        <v>133317.0</v>
      </c>
      <c r="B5579" s="37"/>
      <c r="C5579" s="37">
        <v>3.0</v>
      </c>
      <c r="D5579" s="37">
        <v>7.0</v>
      </c>
      <c r="E5579" s="37">
        <v>3.0</v>
      </c>
      <c r="F5579" s="37"/>
      <c r="G5579" s="37"/>
      <c r="H5579" s="37">
        <v>13.0</v>
      </c>
    </row>
    <row r="5580" ht="14.25" customHeight="1">
      <c r="A5580" s="40">
        <v>133330.0</v>
      </c>
      <c r="B5580" s="37"/>
      <c r="C5580" s="37">
        <v>1.0</v>
      </c>
      <c r="D5580" s="37">
        <v>9.0</v>
      </c>
      <c r="E5580" s="37">
        <v>5.0</v>
      </c>
      <c r="F5580" s="37">
        <v>5.0</v>
      </c>
      <c r="G5580" s="37">
        <v>4.0</v>
      </c>
      <c r="H5580" s="37">
        <v>24.0</v>
      </c>
    </row>
    <row r="5581" ht="14.25" customHeight="1">
      <c r="A5581" s="40">
        <v>133334.0</v>
      </c>
      <c r="B5581" s="37"/>
      <c r="C5581" s="37"/>
      <c r="D5581" s="37">
        <v>1.0</v>
      </c>
      <c r="E5581" s="37">
        <v>2.0</v>
      </c>
      <c r="F5581" s="37">
        <v>5.0</v>
      </c>
      <c r="G5581" s="37">
        <v>6.0</v>
      </c>
      <c r="H5581" s="37">
        <v>14.0</v>
      </c>
    </row>
    <row r="5582" ht="14.25" customHeight="1">
      <c r="A5582" s="40">
        <v>133358.0</v>
      </c>
      <c r="B5582" s="37"/>
      <c r="C5582" s="37"/>
      <c r="D5582" s="37">
        <v>1.0</v>
      </c>
      <c r="E5582" s="37">
        <v>8.0</v>
      </c>
      <c r="F5582" s="37">
        <v>6.0</v>
      </c>
      <c r="G5582" s="37"/>
      <c r="H5582" s="37">
        <v>15.0</v>
      </c>
    </row>
    <row r="5583" ht="14.25" customHeight="1">
      <c r="A5583" s="40">
        <v>133365.0</v>
      </c>
      <c r="B5583" s="37"/>
      <c r="C5583" s="37"/>
      <c r="D5583" s="37"/>
      <c r="E5583" s="37">
        <v>2.0</v>
      </c>
      <c r="F5583" s="37">
        <v>1.0</v>
      </c>
      <c r="G5583" s="37">
        <v>4.0</v>
      </c>
      <c r="H5583" s="37">
        <v>7.0</v>
      </c>
    </row>
    <row r="5584" ht="14.25" customHeight="1">
      <c r="A5584" s="40">
        <v>133368.0</v>
      </c>
      <c r="B5584" s="37"/>
      <c r="C5584" s="37">
        <v>4.0</v>
      </c>
      <c r="D5584" s="37">
        <v>4.0</v>
      </c>
      <c r="E5584" s="37"/>
      <c r="F5584" s="37"/>
      <c r="G5584" s="37"/>
      <c r="H5584" s="37">
        <v>8.0</v>
      </c>
    </row>
    <row r="5585" ht="14.25" customHeight="1">
      <c r="A5585" s="40">
        <v>133393.0</v>
      </c>
      <c r="B5585" s="37"/>
      <c r="C5585" s="37"/>
      <c r="D5585" s="37"/>
      <c r="E5585" s="37">
        <v>2.0</v>
      </c>
      <c r="F5585" s="37">
        <v>3.0</v>
      </c>
      <c r="G5585" s="37"/>
      <c r="H5585" s="37">
        <v>5.0</v>
      </c>
    </row>
    <row r="5586" ht="14.25" customHeight="1">
      <c r="A5586" s="40">
        <v>133402.0</v>
      </c>
      <c r="B5586" s="37"/>
      <c r="C5586" s="37">
        <v>1.0</v>
      </c>
      <c r="D5586" s="37">
        <v>5.0</v>
      </c>
      <c r="E5586" s="37"/>
      <c r="F5586" s="37"/>
      <c r="G5586" s="37"/>
      <c r="H5586" s="37">
        <v>6.0</v>
      </c>
    </row>
    <row r="5587" ht="14.25" customHeight="1">
      <c r="A5587" s="40">
        <v>133530.0</v>
      </c>
      <c r="B5587" s="37"/>
      <c r="C5587" s="37">
        <v>2.0</v>
      </c>
      <c r="D5587" s="37">
        <v>4.0</v>
      </c>
      <c r="E5587" s="37"/>
      <c r="F5587" s="37"/>
      <c r="G5587" s="37"/>
      <c r="H5587" s="37">
        <v>6.0</v>
      </c>
    </row>
    <row r="5588" ht="14.25" customHeight="1">
      <c r="A5588" s="40">
        <v>133555.0</v>
      </c>
      <c r="B5588" s="37"/>
      <c r="C5588" s="37"/>
      <c r="D5588" s="37">
        <v>1.0</v>
      </c>
      <c r="E5588" s="37">
        <v>5.0</v>
      </c>
      <c r="F5588" s="37">
        <v>3.0</v>
      </c>
      <c r="G5588" s="37">
        <v>3.0</v>
      </c>
      <c r="H5588" s="37">
        <v>12.0</v>
      </c>
    </row>
    <row r="5589" ht="14.25" customHeight="1">
      <c r="A5589" s="40">
        <v>133558.0</v>
      </c>
      <c r="B5589" s="37"/>
      <c r="C5589" s="37"/>
      <c r="D5589" s="37">
        <v>2.0</v>
      </c>
      <c r="E5589" s="37">
        <v>2.0</v>
      </c>
      <c r="F5589" s="37"/>
      <c r="G5589" s="37"/>
      <c r="H5589" s="37">
        <v>4.0</v>
      </c>
    </row>
    <row r="5590" ht="14.25" customHeight="1">
      <c r="A5590" s="40">
        <v>133594.0</v>
      </c>
      <c r="B5590" s="37"/>
      <c r="C5590" s="37">
        <v>1.0</v>
      </c>
      <c r="D5590" s="37"/>
      <c r="E5590" s="37"/>
      <c r="F5590" s="37"/>
      <c r="G5590" s="37"/>
      <c r="H5590" s="37">
        <v>1.0</v>
      </c>
    </row>
    <row r="5591" ht="14.25" customHeight="1">
      <c r="A5591" s="40">
        <v>133647.0</v>
      </c>
      <c r="B5591" s="37"/>
      <c r="C5591" s="37"/>
      <c r="D5591" s="37"/>
      <c r="E5591" s="37">
        <v>1.0</v>
      </c>
      <c r="F5591" s="37">
        <v>3.0</v>
      </c>
      <c r="G5591" s="37">
        <v>6.0</v>
      </c>
      <c r="H5591" s="37">
        <v>10.0</v>
      </c>
    </row>
    <row r="5592" ht="14.25" customHeight="1">
      <c r="A5592" s="40">
        <v>133655.0</v>
      </c>
      <c r="B5592" s="37"/>
      <c r="C5592" s="37"/>
      <c r="D5592" s="37">
        <v>2.0</v>
      </c>
      <c r="E5592" s="37">
        <v>1.0</v>
      </c>
      <c r="F5592" s="37"/>
      <c r="G5592" s="37"/>
      <c r="H5592" s="37">
        <v>3.0</v>
      </c>
    </row>
    <row r="5593" ht="14.25" customHeight="1">
      <c r="A5593" s="40">
        <v>133667.0</v>
      </c>
      <c r="B5593" s="37"/>
      <c r="C5593" s="37">
        <v>5.0</v>
      </c>
      <c r="D5593" s="37"/>
      <c r="E5593" s="37"/>
      <c r="F5593" s="37"/>
      <c r="G5593" s="37"/>
      <c r="H5593" s="37">
        <v>5.0</v>
      </c>
    </row>
    <row r="5594" ht="14.25" customHeight="1">
      <c r="A5594" s="40">
        <v>133683.0</v>
      </c>
      <c r="B5594" s="37"/>
      <c r="C5594" s="37"/>
      <c r="D5594" s="37"/>
      <c r="E5594" s="37">
        <v>4.0</v>
      </c>
      <c r="F5594" s="37">
        <v>3.0</v>
      </c>
      <c r="G5594" s="37">
        <v>5.0</v>
      </c>
      <c r="H5594" s="37">
        <v>12.0</v>
      </c>
    </row>
    <row r="5595" ht="14.25" customHeight="1">
      <c r="A5595" s="40">
        <v>133687.0</v>
      </c>
      <c r="B5595" s="37"/>
      <c r="C5595" s="37"/>
      <c r="D5595" s="37">
        <v>1.0</v>
      </c>
      <c r="E5595" s="37">
        <v>2.0</v>
      </c>
      <c r="F5595" s="37">
        <v>3.0</v>
      </c>
      <c r="G5595" s="37">
        <v>3.0</v>
      </c>
      <c r="H5595" s="37">
        <v>9.0</v>
      </c>
    </row>
    <row r="5596" ht="14.25" customHeight="1">
      <c r="A5596" s="40">
        <v>133689.0</v>
      </c>
      <c r="B5596" s="37"/>
      <c r="C5596" s="37"/>
      <c r="D5596" s="37"/>
      <c r="E5596" s="37">
        <v>1.0</v>
      </c>
      <c r="F5596" s="37">
        <v>4.0</v>
      </c>
      <c r="G5596" s="37">
        <v>5.0</v>
      </c>
      <c r="H5596" s="37">
        <v>10.0</v>
      </c>
    </row>
    <row r="5597" ht="14.25" customHeight="1">
      <c r="A5597" s="40">
        <v>133718.0</v>
      </c>
      <c r="B5597" s="37"/>
      <c r="C5597" s="37"/>
      <c r="D5597" s="37"/>
      <c r="E5597" s="37">
        <v>1.0</v>
      </c>
      <c r="F5597" s="37">
        <v>3.0</v>
      </c>
      <c r="G5597" s="37">
        <v>8.0</v>
      </c>
      <c r="H5597" s="37">
        <v>12.0</v>
      </c>
    </row>
    <row r="5598" ht="14.25" customHeight="1">
      <c r="A5598" s="40">
        <v>133743.0</v>
      </c>
      <c r="B5598" s="37"/>
      <c r="C5598" s="37">
        <v>2.0</v>
      </c>
      <c r="D5598" s="37">
        <v>2.0</v>
      </c>
      <c r="E5598" s="37">
        <v>6.0</v>
      </c>
      <c r="F5598" s="37">
        <v>6.0</v>
      </c>
      <c r="G5598" s="37"/>
      <c r="H5598" s="37">
        <v>16.0</v>
      </c>
    </row>
    <row r="5599" ht="14.25" customHeight="1">
      <c r="A5599" s="40">
        <v>133745.0</v>
      </c>
      <c r="B5599" s="37"/>
      <c r="C5599" s="37"/>
      <c r="D5599" s="37"/>
      <c r="E5599" s="37">
        <v>1.0</v>
      </c>
      <c r="F5599" s="37">
        <v>2.0</v>
      </c>
      <c r="G5599" s="37">
        <v>3.0</v>
      </c>
      <c r="H5599" s="37">
        <v>6.0</v>
      </c>
    </row>
    <row r="5600" ht="14.25" customHeight="1">
      <c r="A5600" s="40">
        <v>133756.0</v>
      </c>
      <c r="B5600" s="37"/>
      <c r="C5600" s="37">
        <v>1.0</v>
      </c>
      <c r="D5600" s="37">
        <v>2.0</v>
      </c>
      <c r="E5600" s="37"/>
      <c r="F5600" s="37"/>
      <c r="G5600" s="37"/>
      <c r="H5600" s="37">
        <v>3.0</v>
      </c>
    </row>
    <row r="5601" ht="14.25" customHeight="1">
      <c r="A5601" s="40">
        <v>133763.0</v>
      </c>
      <c r="B5601" s="37"/>
      <c r="C5601" s="37">
        <v>1.0</v>
      </c>
      <c r="D5601" s="37">
        <v>6.0</v>
      </c>
      <c r="E5601" s="37">
        <v>3.0</v>
      </c>
      <c r="F5601" s="37">
        <v>3.0</v>
      </c>
      <c r="G5601" s="37">
        <v>6.0</v>
      </c>
      <c r="H5601" s="37">
        <v>19.0</v>
      </c>
    </row>
    <row r="5602" ht="14.25" customHeight="1">
      <c r="A5602" s="40">
        <v>133764.0</v>
      </c>
      <c r="B5602" s="37"/>
      <c r="C5602" s="37"/>
      <c r="D5602" s="37"/>
      <c r="E5602" s="37">
        <v>2.0</v>
      </c>
      <c r="F5602" s="37">
        <v>6.0</v>
      </c>
      <c r="G5602" s="37">
        <v>6.0</v>
      </c>
      <c r="H5602" s="37">
        <v>14.0</v>
      </c>
    </row>
    <row r="5603" ht="14.25" customHeight="1">
      <c r="A5603" s="40">
        <v>133798.0</v>
      </c>
      <c r="B5603" s="37"/>
      <c r="C5603" s="37">
        <v>1.0</v>
      </c>
      <c r="D5603" s="37">
        <v>2.0</v>
      </c>
      <c r="E5603" s="37">
        <v>5.0</v>
      </c>
      <c r="F5603" s="37">
        <v>4.0</v>
      </c>
      <c r="G5603" s="37">
        <v>2.0</v>
      </c>
      <c r="H5603" s="37">
        <v>14.0</v>
      </c>
    </row>
    <row r="5604" ht="14.25" customHeight="1">
      <c r="A5604" s="40">
        <v>133837.0</v>
      </c>
      <c r="B5604" s="37"/>
      <c r="C5604" s="37"/>
      <c r="D5604" s="37"/>
      <c r="E5604" s="37">
        <v>2.0</v>
      </c>
      <c r="F5604" s="37">
        <v>3.0</v>
      </c>
      <c r="G5604" s="37">
        <v>5.0</v>
      </c>
      <c r="H5604" s="37">
        <v>10.0</v>
      </c>
    </row>
    <row r="5605" ht="14.25" customHeight="1">
      <c r="A5605" s="40">
        <v>133843.0</v>
      </c>
      <c r="B5605" s="37"/>
      <c r="C5605" s="37"/>
      <c r="D5605" s="37"/>
      <c r="E5605" s="37">
        <v>1.0</v>
      </c>
      <c r="F5605" s="37">
        <v>7.0</v>
      </c>
      <c r="G5605" s="37">
        <v>2.0</v>
      </c>
      <c r="H5605" s="37">
        <v>10.0</v>
      </c>
    </row>
    <row r="5606" ht="14.25" customHeight="1">
      <c r="A5606" s="40">
        <v>133845.0</v>
      </c>
      <c r="B5606" s="37"/>
      <c r="C5606" s="37"/>
      <c r="D5606" s="37"/>
      <c r="E5606" s="37">
        <v>2.0</v>
      </c>
      <c r="F5606" s="37">
        <v>6.0</v>
      </c>
      <c r="G5606" s="37">
        <v>4.0</v>
      </c>
      <c r="H5606" s="37">
        <v>12.0</v>
      </c>
    </row>
    <row r="5607" ht="14.25" customHeight="1">
      <c r="A5607" s="40">
        <v>133910.0</v>
      </c>
      <c r="B5607" s="37"/>
      <c r="C5607" s="37"/>
      <c r="D5607" s="37"/>
      <c r="E5607" s="37">
        <v>1.0</v>
      </c>
      <c r="F5607" s="37">
        <v>5.0</v>
      </c>
      <c r="G5607" s="37">
        <v>1.0</v>
      </c>
      <c r="H5607" s="37">
        <v>7.0</v>
      </c>
    </row>
    <row r="5608" ht="14.25" customHeight="1">
      <c r="A5608" s="40">
        <v>133942.0</v>
      </c>
      <c r="B5608" s="37"/>
      <c r="C5608" s="37"/>
      <c r="D5608" s="37">
        <v>1.0</v>
      </c>
      <c r="E5608" s="37">
        <v>5.0</v>
      </c>
      <c r="F5608" s="37">
        <v>4.0</v>
      </c>
      <c r="G5608" s="37">
        <v>6.0</v>
      </c>
      <c r="H5608" s="37">
        <v>16.0</v>
      </c>
    </row>
    <row r="5609" ht="14.25" customHeight="1">
      <c r="A5609" s="40">
        <v>133980.0</v>
      </c>
      <c r="B5609" s="37"/>
      <c r="C5609" s="37"/>
      <c r="D5609" s="37"/>
      <c r="E5609" s="37">
        <v>1.0</v>
      </c>
      <c r="F5609" s="37">
        <v>3.0</v>
      </c>
      <c r="G5609" s="37"/>
      <c r="H5609" s="37">
        <v>4.0</v>
      </c>
    </row>
    <row r="5610" ht="14.25" customHeight="1">
      <c r="A5610" s="40">
        <v>133994.0</v>
      </c>
      <c r="B5610" s="37"/>
      <c r="C5610" s="37">
        <v>5.0</v>
      </c>
      <c r="D5610" s="37">
        <v>2.0</v>
      </c>
      <c r="E5610" s="37"/>
      <c r="F5610" s="37"/>
      <c r="G5610" s="37"/>
      <c r="H5610" s="37">
        <v>7.0</v>
      </c>
    </row>
    <row r="5611" ht="14.25" customHeight="1">
      <c r="A5611" s="40">
        <v>134021.0</v>
      </c>
      <c r="B5611" s="37"/>
      <c r="C5611" s="37">
        <v>1.0</v>
      </c>
      <c r="D5611" s="37">
        <v>3.0</v>
      </c>
      <c r="E5611" s="37">
        <v>7.0</v>
      </c>
      <c r="F5611" s="37">
        <v>5.0</v>
      </c>
      <c r="G5611" s="37">
        <v>3.0</v>
      </c>
      <c r="H5611" s="37">
        <v>19.0</v>
      </c>
    </row>
    <row r="5612" ht="14.25" customHeight="1">
      <c r="A5612" s="40">
        <v>134027.0</v>
      </c>
      <c r="B5612" s="37"/>
      <c r="C5612" s="37"/>
      <c r="D5612" s="37"/>
      <c r="E5612" s="37">
        <v>2.0</v>
      </c>
      <c r="F5612" s="37">
        <v>8.0</v>
      </c>
      <c r="G5612" s="37">
        <v>1.0</v>
      </c>
      <c r="H5612" s="37">
        <v>11.0</v>
      </c>
    </row>
    <row r="5613" ht="14.25" customHeight="1">
      <c r="A5613" s="40">
        <v>134053.0</v>
      </c>
      <c r="B5613" s="37"/>
      <c r="C5613" s="37"/>
      <c r="D5613" s="37"/>
      <c r="E5613" s="37"/>
      <c r="F5613" s="37">
        <v>4.0</v>
      </c>
      <c r="G5613" s="37"/>
      <c r="H5613" s="37">
        <v>4.0</v>
      </c>
    </row>
    <row r="5614" ht="14.25" customHeight="1">
      <c r="A5614" s="40">
        <v>134083.0</v>
      </c>
      <c r="B5614" s="37"/>
      <c r="C5614" s="37"/>
      <c r="D5614" s="37"/>
      <c r="E5614" s="37"/>
      <c r="F5614" s="37"/>
      <c r="G5614" s="37">
        <v>3.0</v>
      </c>
      <c r="H5614" s="37">
        <v>3.0</v>
      </c>
    </row>
    <row r="5615" ht="14.25" customHeight="1">
      <c r="A5615" s="40">
        <v>134084.0</v>
      </c>
      <c r="B5615" s="37"/>
      <c r="C5615" s="37"/>
      <c r="D5615" s="37"/>
      <c r="E5615" s="37"/>
      <c r="F5615" s="37">
        <v>8.0</v>
      </c>
      <c r="G5615" s="37">
        <v>3.0</v>
      </c>
      <c r="H5615" s="37">
        <v>11.0</v>
      </c>
    </row>
    <row r="5616" ht="14.25" customHeight="1">
      <c r="A5616" s="40">
        <v>134092.0</v>
      </c>
      <c r="B5616" s="37"/>
      <c r="C5616" s="37"/>
      <c r="D5616" s="37"/>
      <c r="E5616" s="37">
        <v>2.0</v>
      </c>
      <c r="F5616" s="37">
        <v>3.0</v>
      </c>
      <c r="G5616" s="37">
        <v>5.0</v>
      </c>
      <c r="H5616" s="37">
        <v>10.0</v>
      </c>
    </row>
    <row r="5617" ht="14.25" customHeight="1">
      <c r="A5617" s="40">
        <v>134111.0</v>
      </c>
      <c r="B5617" s="37"/>
      <c r="C5617" s="37">
        <v>1.0</v>
      </c>
      <c r="D5617" s="37">
        <v>6.0</v>
      </c>
      <c r="E5617" s="37">
        <v>4.0</v>
      </c>
      <c r="F5617" s="37">
        <v>5.0</v>
      </c>
      <c r="G5617" s="37"/>
      <c r="H5617" s="37">
        <v>16.0</v>
      </c>
    </row>
    <row r="5618" ht="14.25" customHeight="1">
      <c r="A5618" s="40">
        <v>134165.0</v>
      </c>
      <c r="B5618" s="37"/>
      <c r="C5618" s="37"/>
      <c r="D5618" s="37">
        <v>3.0</v>
      </c>
      <c r="E5618" s="37">
        <v>2.0</v>
      </c>
      <c r="F5618" s="37"/>
      <c r="G5618" s="37"/>
      <c r="H5618" s="37">
        <v>5.0</v>
      </c>
    </row>
    <row r="5619" ht="14.25" customHeight="1">
      <c r="A5619" s="40">
        <v>134175.0</v>
      </c>
      <c r="B5619" s="37"/>
      <c r="C5619" s="37">
        <v>2.0</v>
      </c>
      <c r="D5619" s="37">
        <v>4.0</v>
      </c>
      <c r="E5619" s="37">
        <v>3.0</v>
      </c>
      <c r="F5619" s="37">
        <v>3.0</v>
      </c>
      <c r="G5619" s="37">
        <v>3.0</v>
      </c>
      <c r="H5619" s="37">
        <v>15.0</v>
      </c>
    </row>
    <row r="5620" ht="14.25" customHeight="1">
      <c r="A5620" s="40">
        <v>134187.0</v>
      </c>
      <c r="B5620" s="37"/>
      <c r="C5620" s="37">
        <v>1.0</v>
      </c>
      <c r="D5620" s="37">
        <v>7.0</v>
      </c>
      <c r="E5620" s="37">
        <v>3.0</v>
      </c>
      <c r="F5620" s="37">
        <v>6.0</v>
      </c>
      <c r="G5620" s="37">
        <v>9.0</v>
      </c>
      <c r="H5620" s="37">
        <v>26.0</v>
      </c>
    </row>
    <row r="5621" ht="14.25" customHeight="1">
      <c r="A5621" s="40">
        <v>134188.0</v>
      </c>
      <c r="B5621" s="37"/>
      <c r="C5621" s="37"/>
      <c r="D5621" s="37"/>
      <c r="E5621" s="37">
        <v>3.0</v>
      </c>
      <c r="F5621" s="37">
        <v>5.0</v>
      </c>
      <c r="G5621" s="37"/>
      <c r="H5621" s="37">
        <v>8.0</v>
      </c>
    </row>
    <row r="5622" ht="14.25" customHeight="1">
      <c r="A5622" s="40">
        <v>134189.0</v>
      </c>
      <c r="B5622" s="37"/>
      <c r="C5622" s="37"/>
      <c r="D5622" s="37"/>
      <c r="E5622" s="37"/>
      <c r="F5622" s="37">
        <v>1.0</v>
      </c>
      <c r="G5622" s="37"/>
      <c r="H5622" s="37">
        <v>1.0</v>
      </c>
    </row>
    <row r="5623" ht="14.25" customHeight="1">
      <c r="A5623" s="40">
        <v>134193.0</v>
      </c>
      <c r="B5623" s="37"/>
      <c r="C5623" s="37">
        <v>2.0</v>
      </c>
      <c r="D5623" s="37">
        <v>6.0</v>
      </c>
      <c r="E5623" s="37">
        <v>4.0</v>
      </c>
      <c r="F5623" s="37"/>
      <c r="G5623" s="37"/>
      <c r="H5623" s="37">
        <v>12.0</v>
      </c>
    </row>
    <row r="5624" ht="14.25" customHeight="1">
      <c r="A5624" s="40">
        <v>134246.0</v>
      </c>
      <c r="B5624" s="37"/>
      <c r="C5624" s="37"/>
      <c r="D5624" s="37">
        <v>8.0</v>
      </c>
      <c r="E5624" s="37">
        <v>6.0</v>
      </c>
      <c r="F5624" s="37">
        <v>6.0</v>
      </c>
      <c r="G5624" s="37">
        <v>2.0</v>
      </c>
      <c r="H5624" s="37">
        <v>22.0</v>
      </c>
    </row>
    <row r="5625" ht="14.25" customHeight="1">
      <c r="A5625" s="40">
        <v>134254.0</v>
      </c>
      <c r="B5625" s="37"/>
      <c r="C5625" s="37">
        <v>1.0</v>
      </c>
      <c r="D5625" s="37">
        <v>6.0</v>
      </c>
      <c r="E5625" s="37">
        <v>2.0</v>
      </c>
      <c r="F5625" s="37"/>
      <c r="G5625" s="37"/>
      <c r="H5625" s="37">
        <v>9.0</v>
      </c>
    </row>
    <row r="5626" ht="14.25" customHeight="1">
      <c r="A5626" s="40">
        <v>134263.0</v>
      </c>
      <c r="B5626" s="37"/>
      <c r="C5626" s="37">
        <v>1.0</v>
      </c>
      <c r="D5626" s="37">
        <v>2.0</v>
      </c>
      <c r="E5626" s="37">
        <v>4.0</v>
      </c>
      <c r="F5626" s="37"/>
      <c r="G5626" s="37"/>
      <c r="H5626" s="37">
        <v>7.0</v>
      </c>
    </row>
    <row r="5627" ht="14.25" customHeight="1">
      <c r="A5627" s="40">
        <v>134277.0</v>
      </c>
      <c r="B5627" s="37"/>
      <c r="C5627" s="37"/>
      <c r="D5627" s="37"/>
      <c r="E5627" s="37">
        <v>1.0</v>
      </c>
      <c r="F5627" s="37">
        <v>6.0</v>
      </c>
      <c r="G5627" s="37">
        <v>4.0</v>
      </c>
      <c r="H5627" s="37">
        <v>11.0</v>
      </c>
    </row>
    <row r="5628" ht="14.25" customHeight="1">
      <c r="A5628" s="40">
        <v>134290.0</v>
      </c>
      <c r="B5628" s="37"/>
      <c r="C5628" s="37">
        <v>4.0</v>
      </c>
      <c r="D5628" s="37"/>
      <c r="E5628" s="37"/>
      <c r="F5628" s="37"/>
      <c r="G5628" s="37"/>
      <c r="H5628" s="37">
        <v>4.0</v>
      </c>
    </row>
    <row r="5629" ht="14.25" customHeight="1">
      <c r="A5629" s="40">
        <v>134356.0</v>
      </c>
      <c r="B5629" s="37"/>
      <c r="C5629" s="37"/>
      <c r="D5629" s="37">
        <v>1.0</v>
      </c>
      <c r="E5629" s="37">
        <v>6.0</v>
      </c>
      <c r="F5629" s="37"/>
      <c r="G5629" s="37"/>
      <c r="H5629" s="37">
        <v>7.0</v>
      </c>
    </row>
    <row r="5630" ht="14.25" customHeight="1">
      <c r="A5630" s="40">
        <v>134372.0</v>
      </c>
      <c r="B5630" s="37"/>
      <c r="C5630" s="37">
        <v>4.0</v>
      </c>
      <c r="D5630" s="37">
        <v>1.0</v>
      </c>
      <c r="E5630" s="37">
        <v>3.0</v>
      </c>
      <c r="F5630" s="37">
        <v>4.0</v>
      </c>
      <c r="G5630" s="37">
        <v>4.0</v>
      </c>
      <c r="H5630" s="37">
        <v>16.0</v>
      </c>
    </row>
    <row r="5631" ht="14.25" customHeight="1">
      <c r="A5631" s="40">
        <v>134401.0</v>
      </c>
      <c r="B5631" s="37"/>
      <c r="C5631" s="37">
        <v>1.0</v>
      </c>
      <c r="D5631" s="37">
        <v>5.0</v>
      </c>
      <c r="E5631" s="37"/>
      <c r="F5631" s="37"/>
      <c r="G5631" s="37"/>
      <c r="H5631" s="37">
        <v>6.0</v>
      </c>
    </row>
    <row r="5632" ht="14.25" customHeight="1">
      <c r="A5632" s="40">
        <v>134434.0</v>
      </c>
      <c r="B5632" s="37"/>
      <c r="C5632" s="37">
        <v>4.0</v>
      </c>
      <c r="D5632" s="37">
        <v>6.0</v>
      </c>
      <c r="E5632" s="37">
        <v>4.0</v>
      </c>
      <c r="F5632" s="37"/>
      <c r="G5632" s="37"/>
      <c r="H5632" s="37">
        <v>14.0</v>
      </c>
    </row>
    <row r="5633" ht="14.25" customHeight="1">
      <c r="A5633" s="40">
        <v>134449.0</v>
      </c>
      <c r="B5633" s="37"/>
      <c r="C5633" s="37">
        <v>1.0</v>
      </c>
      <c r="D5633" s="37">
        <v>4.0</v>
      </c>
      <c r="E5633" s="37">
        <v>7.0</v>
      </c>
      <c r="F5633" s="37">
        <v>4.0</v>
      </c>
      <c r="G5633" s="37">
        <v>8.0</v>
      </c>
      <c r="H5633" s="37">
        <v>24.0</v>
      </c>
    </row>
    <row r="5634" ht="14.25" customHeight="1">
      <c r="A5634" s="40">
        <v>134455.0</v>
      </c>
      <c r="B5634" s="37"/>
      <c r="C5634" s="37"/>
      <c r="D5634" s="37"/>
      <c r="E5634" s="37"/>
      <c r="F5634" s="37">
        <v>3.0</v>
      </c>
      <c r="G5634" s="37">
        <v>3.0</v>
      </c>
      <c r="H5634" s="37">
        <v>6.0</v>
      </c>
    </row>
    <row r="5635" ht="14.25" customHeight="1">
      <c r="A5635" s="40">
        <v>134488.0</v>
      </c>
      <c r="B5635" s="37"/>
      <c r="C5635" s="37">
        <v>1.0</v>
      </c>
      <c r="D5635" s="37">
        <v>3.0</v>
      </c>
      <c r="E5635" s="37"/>
      <c r="F5635" s="37"/>
      <c r="G5635" s="37"/>
      <c r="H5635" s="37">
        <v>4.0</v>
      </c>
    </row>
    <row r="5636" ht="14.25" customHeight="1">
      <c r="A5636" s="40">
        <v>134514.0</v>
      </c>
      <c r="B5636" s="37"/>
      <c r="C5636" s="37"/>
      <c r="D5636" s="37"/>
      <c r="E5636" s="37">
        <v>6.0</v>
      </c>
      <c r="F5636" s="37">
        <v>7.0</v>
      </c>
      <c r="G5636" s="37">
        <v>2.0</v>
      </c>
      <c r="H5636" s="37">
        <v>15.0</v>
      </c>
    </row>
    <row r="5637" ht="14.25" customHeight="1">
      <c r="A5637" s="40">
        <v>134530.0</v>
      </c>
      <c r="B5637" s="37"/>
      <c r="C5637" s="37"/>
      <c r="D5637" s="37">
        <v>5.0</v>
      </c>
      <c r="E5637" s="37">
        <v>4.0</v>
      </c>
      <c r="F5637" s="37">
        <v>2.0</v>
      </c>
      <c r="G5637" s="37">
        <v>5.0</v>
      </c>
      <c r="H5637" s="37">
        <v>16.0</v>
      </c>
    </row>
    <row r="5638" ht="14.25" customHeight="1">
      <c r="A5638" s="40">
        <v>134584.0</v>
      </c>
      <c r="B5638" s="37"/>
      <c r="C5638" s="37">
        <v>2.0</v>
      </c>
      <c r="D5638" s="37">
        <v>1.0</v>
      </c>
      <c r="E5638" s="37"/>
      <c r="F5638" s="37"/>
      <c r="G5638" s="37"/>
      <c r="H5638" s="37">
        <v>3.0</v>
      </c>
    </row>
    <row r="5639" ht="14.25" customHeight="1">
      <c r="A5639" s="40">
        <v>134619.0</v>
      </c>
      <c r="B5639" s="37"/>
      <c r="C5639" s="37"/>
      <c r="D5639" s="37"/>
      <c r="E5639" s="37"/>
      <c r="F5639" s="37">
        <v>4.0</v>
      </c>
      <c r="G5639" s="37"/>
      <c r="H5639" s="37">
        <v>4.0</v>
      </c>
    </row>
    <row r="5640" ht="14.25" customHeight="1">
      <c r="A5640" s="40">
        <v>134651.0</v>
      </c>
      <c r="B5640" s="37"/>
      <c r="C5640" s="37"/>
      <c r="D5640" s="37">
        <v>3.0</v>
      </c>
      <c r="E5640" s="37">
        <v>2.0</v>
      </c>
      <c r="F5640" s="37">
        <v>4.0</v>
      </c>
      <c r="G5640" s="37">
        <v>5.0</v>
      </c>
      <c r="H5640" s="37">
        <v>14.0</v>
      </c>
    </row>
    <row r="5641" ht="14.25" customHeight="1">
      <c r="A5641" s="40">
        <v>134665.0</v>
      </c>
      <c r="B5641" s="37"/>
      <c r="C5641" s="37"/>
      <c r="D5641" s="37">
        <v>4.0</v>
      </c>
      <c r="E5641" s="37">
        <v>4.0</v>
      </c>
      <c r="F5641" s="37"/>
      <c r="G5641" s="37"/>
      <c r="H5641" s="37">
        <v>8.0</v>
      </c>
    </row>
    <row r="5642" ht="14.25" customHeight="1">
      <c r="A5642" s="40">
        <v>134700.0</v>
      </c>
      <c r="B5642" s="37"/>
      <c r="C5642" s="37">
        <v>4.0</v>
      </c>
      <c r="D5642" s="37">
        <v>5.0</v>
      </c>
      <c r="E5642" s="37"/>
      <c r="F5642" s="37"/>
      <c r="G5642" s="37"/>
      <c r="H5642" s="37">
        <v>9.0</v>
      </c>
    </row>
    <row r="5643" ht="14.25" customHeight="1">
      <c r="A5643" s="40">
        <v>134723.0</v>
      </c>
      <c r="B5643" s="37"/>
      <c r="C5643" s="37"/>
      <c r="D5643" s="37"/>
      <c r="E5643" s="37"/>
      <c r="F5643" s="37">
        <v>2.0</v>
      </c>
      <c r="G5643" s="37">
        <v>5.0</v>
      </c>
      <c r="H5643" s="37">
        <v>7.0</v>
      </c>
    </row>
    <row r="5644" ht="14.25" customHeight="1">
      <c r="A5644" s="40">
        <v>134747.0</v>
      </c>
      <c r="B5644" s="37"/>
      <c r="C5644" s="37"/>
      <c r="D5644" s="37"/>
      <c r="E5644" s="37"/>
      <c r="F5644" s="37">
        <v>2.0</v>
      </c>
      <c r="G5644" s="37"/>
      <c r="H5644" s="37">
        <v>2.0</v>
      </c>
    </row>
    <row r="5645" ht="14.25" customHeight="1">
      <c r="A5645" s="40">
        <v>134749.0</v>
      </c>
      <c r="B5645" s="37">
        <v>1.0</v>
      </c>
      <c r="C5645" s="37">
        <v>5.0</v>
      </c>
      <c r="D5645" s="37"/>
      <c r="E5645" s="37"/>
      <c r="F5645" s="37"/>
      <c r="G5645" s="37"/>
      <c r="H5645" s="37">
        <v>6.0</v>
      </c>
    </row>
    <row r="5646" ht="14.25" customHeight="1">
      <c r="A5646" s="40">
        <v>134755.0</v>
      </c>
      <c r="B5646" s="37"/>
      <c r="C5646" s="37"/>
      <c r="D5646" s="37"/>
      <c r="E5646" s="37"/>
      <c r="F5646" s="37">
        <v>4.0</v>
      </c>
      <c r="G5646" s="37">
        <v>4.0</v>
      </c>
      <c r="H5646" s="37">
        <v>8.0</v>
      </c>
    </row>
    <row r="5647" ht="14.25" customHeight="1">
      <c r="A5647" s="40">
        <v>134804.0</v>
      </c>
      <c r="B5647" s="37"/>
      <c r="C5647" s="37"/>
      <c r="D5647" s="37"/>
      <c r="E5647" s="37">
        <v>4.0</v>
      </c>
      <c r="F5647" s="37">
        <v>3.0</v>
      </c>
      <c r="G5647" s="37">
        <v>4.0</v>
      </c>
      <c r="H5647" s="37">
        <v>11.0</v>
      </c>
    </row>
    <row r="5648" ht="14.25" customHeight="1">
      <c r="A5648" s="40">
        <v>134810.0</v>
      </c>
      <c r="B5648" s="37"/>
      <c r="C5648" s="37"/>
      <c r="D5648" s="37">
        <v>3.0</v>
      </c>
      <c r="E5648" s="37">
        <v>5.0</v>
      </c>
      <c r="F5648" s="37">
        <v>5.0</v>
      </c>
      <c r="G5648" s="37">
        <v>1.0</v>
      </c>
      <c r="H5648" s="37">
        <v>14.0</v>
      </c>
    </row>
    <row r="5649" ht="14.25" customHeight="1">
      <c r="A5649" s="40">
        <v>134813.0</v>
      </c>
      <c r="B5649" s="37"/>
      <c r="C5649" s="37"/>
      <c r="D5649" s="37"/>
      <c r="E5649" s="37"/>
      <c r="F5649" s="37">
        <v>2.0</v>
      </c>
      <c r="G5649" s="37">
        <v>5.0</v>
      </c>
      <c r="H5649" s="37">
        <v>7.0</v>
      </c>
    </row>
    <row r="5650" ht="14.25" customHeight="1">
      <c r="A5650" s="40">
        <v>134827.0</v>
      </c>
      <c r="B5650" s="37"/>
      <c r="C5650" s="37"/>
      <c r="D5650" s="37">
        <v>5.0</v>
      </c>
      <c r="E5650" s="37"/>
      <c r="F5650" s="37"/>
      <c r="G5650" s="37"/>
      <c r="H5650" s="37">
        <v>5.0</v>
      </c>
    </row>
    <row r="5651" ht="14.25" customHeight="1">
      <c r="A5651" s="40">
        <v>134938.0</v>
      </c>
      <c r="B5651" s="37"/>
      <c r="C5651" s="37"/>
      <c r="D5651" s="37"/>
      <c r="E5651" s="37"/>
      <c r="F5651" s="37">
        <v>6.0</v>
      </c>
      <c r="G5651" s="37"/>
      <c r="H5651" s="37">
        <v>6.0</v>
      </c>
    </row>
    <row r="5652" ht="14.25" customHeight="1">
      <c r="A5652" s="40">
        <v>134976.0</v>
      </c>
      <c r="B5652" s="37"/>
      <c r="C5652" s="37"/>
      <c r="D5652" s="37">
        <v>1.0</v>
      </c>
      <c r="E5652" s="37">
        <v>4.0</v>
      </c>
      <c r="F5652" s="37">
        <v>2.0</v>
      </c>
      <c r="G5652" s="37">
        <v>4.0</v>
      </c>
      <c r="H5652" s="37">
        <v>11.0</v>
      </c>
    </row>
    <row r="5653" ht="14.25" customHeight="1">
      <c r="A5653" s="40">
        <v>135039.0</v>
      </c>
      <c r="B5653" s="37"/>
      <c r="C5653" s="37"/>
      <c r="D5653" s="37"/>
      <c r="E5653" s="37">
        <v>1.0</v>
      </c>
      <c r="F5653" s="37">
        <v>3.0</v>
      </c>
      <c r="G5653" s="37">
        <v>5.0</v>
      </c>
      <c r="H5653" s="37">
        <v>9.0</v>
      </c>
    </row>
    <row r="5654" ht="14.25" customHeight="1">
      <c r="A5654" s="40">
        <v>135047.0</v>
      </c>
      <c r="B5654" s="37"/>
      <c r="C5654" s="37"/>
      <c r="D5654" s="37">
        <v>1.0</v>
      </c>
      <c r="E5654" s="37"/>
      <c r="F5654" s="37"/>
      <c r="G5654" s="37"/>
      <c r="H5654" s="37">
        <v>1.0</v>
      </c>
    </row>
    <row r="5655" ht="14.25" customHeight="1">
      <c r="A5655" s="40">
        <v>135111.0</v>
      </c>
      <c r="B5655" s="37"/>
      <c r="C5655" s="37"/>
      <c r="D5655" s="37">
        <v>2.0</v>
      </c>
      <c r="E5655" s="37">
        <v>5.0</v>
      </c>
      <c r="F5655" s="37"/>
      <c r="G5655" s="37"/>
      <c r="H5655" s="37">
        <v>7.0</v>
      </c>
    </row>
    <row r="5656" ht="14.25" customHeight="1">
      <c r="A5656" s="40">
        <v>135130.0</v>
      </c>
      <c r="B5656" s="37"/>
      <c r="C5656" s="37"/>
      <c r="D5656" s="37">
        <v>6.0</v>
      </c>
      <c r="E5656" s="37">
        <v>4.0</v>
      </c>
      <c r="F5656" s="37"/>
      <c r="G5656" s="37"/>
      <c r="H5656" s="37">
        <v>10.0</v>
      </c>
    </row>
    <row r="5657" ht="14.25" customHeight="1">
      <c r="A5657" s="40">
        <v>135141.0</v>
      </c>
      <c r="B5657" s="37"/>
      <c r="C5657" s="37">
        <v>2.0</v>
      </c>
      <c r="D5657" s="37">
        <v>4.0</v>
      </c>
      <c r="E5657" s="37">
        <v>1.0</v>
      </c>
      <c r="F5657" s="37">
        <v>4.0</v>
      </c>
      <c r="G5657" s="37">
        <v>3.0</v>
      </c>
      <c r="H5657" s="37">
        <v>14.0</v>
      </c>
    </row>
    <row r="5658" ht="14.25" customHeight="1">
      <c r="A5658" s="40">
        <v>135161.0</v>
      </c>
      <c r="B5658" s="37"/>
      <c r="C5658" s="37"/>
      <c r="D5658" s="37">
        <v>1.0</v>
      </c>
      <c r="E5658" s="37">
        <v>4.0</v>
      </c>
      <c r="F5658" s="37">
        <v>3.0</v>
      </c>
      <c r="G5658" s="37">
        <v>3.0</v>
      </c>
      <c r="H5658" s="37">
        <v>11.0</v>
      </c>
    </row>
    <row r="5659" ht="14.25" customHeight="1">
      <c r="A5659" s="40">
        <v>135181.0</v>
      </c>
      <c r="B5659" s="37"/>
      <c r="C5659" s="37">
        <v>1.0</v>
      </c>
      <c r="D5659" s="37">
        <v>3.0</v>
      </c>
      <c r="E5659" s="37">
        <v>4.0</v>
      </c>
      <c r="F5659" s="37">
        <v>7.0</v>
      </c>
      <c r="G5659" s="37">
        <v>3.0</v>
      </c>
      <c r="H5659" s="37">
        <v>18.0</v>
      </c>
    </row>
    <row r="5660" ht="14.25" customHeight="1">
      <c r="A5660" s="40">
        <v>135192.0</v>
      </c>
      <c r="B5660" s="37"/>
      <c r="C5660" s="37"/>
      <c r="D5660" s="37"/>
      <c r="E5660" s="37"/>
      <c r="F5660" s="37">
        <v>1.0</v>
      </c>
      <c r="G5660" s="37">
        <v>3.0</v>
      </c>
      <c r="H5660" s="37">
        <v>4.0</v>
      </c>
    </row>
    <row r="5661" ht="14.25" customHeight="1">
      <c r="A5661" s="40">
        <v>135204.0</v>
      </c>
      <c r="B5661" s="37"/>
      <c r="C5661" s="37"/>
      <c r="D5661" s="37">
        <v>4.0</v>
      </c>
      <c r="E5661" s="37">
        <v>3.0</v>
      </c>
      <c r="F5661" s="37">
        <v>1.0</v>
      </c>
      <c r="G5661" s="37"/>
      <c r="H5661" s="37">
        <v>8.0</v>
      </c>
    </row>
    <row r="5662" ht="14.25" customHeight="1">
      <c r="A5662" s="40">
        <v>135247.0</v>
      </c>
      <c r="B5662" s="37"/>
      <c r="C5662" s="37">
        <v>1.0</v>
      </c>
      <c r="D5662" s="37">
        <v>3.0</v>
      </c>
      <c r="E5662" s="37"/>
      <c r="F5662" s="37"/>
      <c r="G5662" s="37"/>
      <c r="H5662" s="37">
        <v>4.0</v>
      </c>
    </row>
    <row r="5663" ht="14.25" customHeight="1">
      <c r="A5663" s="40">
        <v>135251.0</v>
      </c>
      <c r="B5663" s="37">
        <v>1.0</v>
      </c>
      <c r="C5663" s="37">
        <v>6.0</v>
      </c>
      <c r="D5663" s="37">
        <v>4.0</v>
      </c>
      <c r="E5663" s="37">
        <v>5.0</v>
      </c>
      <c r="F5663" s="37">
        <v>5.0</v>
      </c>
      <c r="G5663" s="37">
        <v>1.0</v>
      </c>
      <c r="H5663" s="37">
        <v>22.0</v>
      </c>
    </row>
    <row r="5664" ht="14.25" customHeight="1">
      <c r="A5664" s="40">
        <v>135256.0</v>
      </c>
      <c r="B5664" s="37"/>
      <c r="C5664" s="37"/>
      <c r="D5664" s="37">
        <v>7.0</v>
      </c>
      <c r="E5664" s="37">
        <v>2.0</v>
      </c>
      <c r="F5664" s="37">
        <v>2.0</v>
      </c>
      <c r="G5664" s="37">
        <v>3.0</v>
      </c>
      <c r="H5664" s="37">
        <v>14.0</v>
      </c>
    </row>
    <row r="5665" ht="14.25" customHeight="1">
      <c r="A5665" s="40">
        <v>135266.0</v>
      </c>
      <c r="B5665" s="37"/>
      <c r="C5665" s="37"/>
      <c r="D5665" s="37">
        <v>5.0</v>
      </c>
      <c r="E5665" s="37">
        <v>6.0</v>
      </c>
      <c r="F5665" s="37">
        <v>6.0</v>
      </c>
      <c r="G5665" s="37">
        <v>2.0</v>
      </c>
      <c r="H5665" s="37">
        <v>19.0</v>
      </c>
    </row>
    <row r="5666" ht="14.25" customHeight="1">
      <c r="A5666" s="40">
        <v>135269.0</v>
      </c>
      <c r="B5666" s="37"/>
      <c r="C5666" s="37">
        <v>6.0</v>
      </c>
      <c r="D5666" s="37">
        <v>2.0</v>
      </c>
      <c r="E5666" s="37">
        <v>5.0</v>
      </c>
      <c r="F5666" s="37">
        <v>4.0</v>
      </c>
      <c r="G5666" s="37"/>
      <c r="H5666" s="37">
        <v>17.0</v>
      </c>
    </row>
    <row r="5667" ht="14.25" customHeight="1">
      <c r="A5667" s="40">
        <v>135303.0</v>
      </c>
      <c r="B5667" s="37"/>
      <c r="C5667" s="37"/>
      <c r="D5667" s="37">
        <v>3.0</v>
      </c>
      <c r="E5667" s="37">
        <v>3.0</v>
      </c>
      <c r="F5667" s="37"/>
      <c r="G5667" s="37"/>
      <c r="H5667" s="37">
        <v>6.0</v>
      </c>
    </row>
    <row r="5668" ht="14.25" customHeight="1">
      <c r="A5668" s="40">
        <v>135308.0</v>
      </c>
      <c r="B5668" s="37"/>
      <c r="C5668" s="37"/>
      <c r="D5668" s="37"/>
      <c r="E5668" s="37">
        <v>1.0</v>
      </c>
      <c r="F5668" s="37">
        <v>4.0</v>
      </c>
      <c r="G5668" s="37">
        <v>8.0</v>
      </c>
      <c r="H5668" s="37">
        <v>13.0</v>
      </c>
    </row>
    <row r="5669" ht="14.25" customHeight="1">
      <c r="A5669" s="40">
        <v>135315.0</v>
      </c>
      <c r="B5669" s="37"/>
      <c r="C5669" s="37"/>
      <c r="D5669" s="37">
        <v>6.0</v>
      </c>
      <c r="E5669" s="37">
        <v>4.0</v>
      </c>
      <c r="F5669" s="37">
        <v>3.0</v>
      </c>
      <c r="G5669" s="37">
        <v>5.0</v>
      </c>
      <c r="H5669" s="37">
        <v>18.0</v>
      </c>
    </row>
    <row r="5670" ht="14.25" customHeight="1">
      <c r="A5670" s="40">
        <v>135386.0</v>
      </c>
      <c r="B5670" s="37"/>
      <c r="C5670" s="37">
        <v>1.0</v>
      </c>
      <c r="D5670" s="37">
        <v>8.0</v>
      </c>
      <c r="E5670" s="37">
        <v>3.0</v>
      </c>
      <c r="F5670" s="37"/>
      <c r="G5670" s="37"/>
      <c r="H5670" s="37">
        <v>12.0</v>
      </c>
    </row>
    <row r="5671" ht="14.25" customHeight="1">
      <c r="A5671" s="40">
        <v>135392.0</v>
      </c>
      <c r="B5671" s="37"/>
      <c r="C5671" s="37">
        <v>2.0</v>
      </c>
      <c r="D5671" s="37">
        <v>6.0</v>
      </c>
      <c r="E5671" s="37">
        <v>3.0</v>
      </c>
      <c r="F5671" s="37"/>
      <c r="G5671" s="37"/>
      <c r="H5671" s="37">
        <v>11.0</v>
      </c>
    </row>
    <row r="5672" ht="14.25" customHeight="1">
      <c r="A5672" s="40">
        <v>135466.0</v>
      </c>
      <c r="B5672" s="37"/>
      <c r="C5672" s="37"/>
      <c r="D5672" s="37"/>
      <c r="E5672" s="37">
        <v>1.0</v>
      </c>
      <c r="F5672" s="37">
        <v>3.0</v>
      </c>
      <c r="G5672" s="37">
        <v>3.0</v>
      </c>
      <c r="H5672" s="37">
        <v>7.0</v>
      </c>
    </row>
    <row r="5673" ht="14.25" customHeight="1">
      <c r="A5673" s="40">
        <v>135510.0</v>
      </c>
      <c r="B5673" s="37"/>
      <c r="C5673" s="37">
        <v>7.0</v>
      </c>
      <c r="D5673" s="37">
        <v>1.0</v>
      </c>
      <c r="E5673" s="37"/>
      <c r="F5673" s="37"/>
      <c r="G5673" s="37"/>
      <c r="H5673" s="37">
        <v>8.0</v>
      </c>
    </row>
    <row r="5674" ht="14.25" customHeight="1">
      <c r="A5674" s="40">
        <v>135515.0</v>
      </c>
      <c r="B5674" s="37"/>
      <c r="C5674" s="37"/>
      <c r="D5674" s="37">
        <v>2.0</v>
      </c>
      <c r="E5674" s="37">
        <v>5.0</v>
      </c>
      <c r="F5674" s="37">
        <v>3.0</v>
      </c>
      <c r="G5674" s="37">
        <v>1.0</v>
      </c>
      <c r="H5674" s="37">
        <v>11.0</v>
      </c>
    </row>
    <row r="5675" ht="14.25" customHeight="1">
      <c r="A5675" s="40">
        <v>135538.0</v>
      </c>
      <c r="B5675" s="37"/>
      <c r="C5675" s="37"/>
      <c r="D5675" s="37"/>
      <c r="E5675" s="37">
        <v>1.0</v>
      </c>
      <c r="F5675" s="37">
        <v>4.0</v>
      </c>
      <c r="G5675" s="37">
        <v>5.0</v>
      </c>
      <c r="H5675" s="37">
        <v>10.0</v>
      </c>
    </row>
    <row r="5676" ht="14.25" customHeight="1">
      <c r="A5676" s="40">
        <v>135558.0</v>
      </c>
      <c r="B5676" s="37"/>
      <c r="C5676" s="37"/>
      <c r="D5676" s="37">
        <v>2.0</v>
      </c>
      <c r="E5676" s="37">
        <v>5.0</v>
      </c>
      <c r="F5676" s="37"/>
      <c r="G5676" s="37"/>
      <c r="H5676" s="37">
        <v>7.0</v>
      </c>
    </row>
    <row r="5677" ht="14.25" customHeight="1">
      <c r="A5677" s="40">
        <v>135563.0</v>
      </c>
      <c r="B5677" s="37"/>
      <c r="C5677" s="37"/>
      <c r="D5677" s="37">
        <v>1.0</v>
      </c>
      <c r="E5677" s="37">
        <v>7.0</v>
      </c>
      <c r="F5677" s="37">
        <v>3.0</v>
      </c>
      <c r="G5677" s="37">
        <v>7.0</v>
      </c>
      <c r="H5677" s="37">
        <v>18.0</v>
      </c>
    </row>
    <row r="5678" ht="14.25" customHeight="1">
      <c r="A5678" s="40">
        <v>135590.0</v>
      </c>
      <c r="B5678" s="37"/>
      <c r="C5678" s="37"/>
      <c r="D5678" s="37"/>
      <c r="E5678" s="37">
        <v>1.0</v>
      </c>
      <c r="F5678" s="37">
        <v>1.0</v>
      </c>
      <c r="G5678" s="37">
        <v>5.0</v>
      </c>
      <c r="H5678" s="37">
        <v>7.0</v>
      </c>
    </row>
    <row r="5679" ht="14.25" customHeight="1">
      <c r="A5679" s="40">
        <v>135622.0</v>
      </c>
      <c r="B5679" s="37"/>
      <c r="C5679" s="37"/>
      <c r="D5679" s="37">
        <v>5.0</v>
      </c>
      <c r="E5679" s="37">
        <v>5.0</v>
      </c>
      <c r="F5679" s="37">
        <v>3.0</v>
      </c>
      <c r="G5679" s="37"/>
      <c r="H5679" s="37">
        <v>13.0</v>
      </c>
    </row>
    <row r="5680" ht="14.25" customHeight="1">
      <c r="A5680" s="40">
        <v>135641.0</v>
      </c>
      <c r="B5680" s="37"/>
      <c r="C5680" s="37">
        <v>2.0</v>
      </c>
      <c r="D5680" s="37">
        <v>6.0</v>
      </c>
      <c r="E5680" s="37">
        <v>5.0</v>
      </c>
      <c r="F5680" s="37">
        <v>2.0</v>
      </c>
      <c r="G5680" s="37"/>
      <c r="H5680" s="37">
        <v>15.0</v>
      </c>
    </row>
    <row r="5681" ht="14.25" customHeight="1">
      <c r="A5681" s="40">
        <v>135684.0</v>
      </c>
      <c r="B5681" s="37"/>
      <c r="C5681" s="37">
        <v>2.0</v>
      </c>
      <c r="D5681" s="37">
        <v>4.0</v>
      </c>
      <c r="E5681" s="37"/>
      <c r="F5681" s="37"/>
      <c r="G5681" s="37"/>
      <c r="H5681" s="37">
        <v>6.0</v>
      </c>
    </row>
    <row r="5682" ht="14.25" customHeight="1">
      <c r="A5682" s="40">
        <v>135685.0</v>
      </c>
      <c r="B5682" s="37"/>
      <c r="C5682" s="37"/>
      <c r="D5682" s="37">
        <v>3.0</v>
      </c>
      <c r="E5682" s="37">
        <v>1.0</v>
      </c>
      <c r="F5682" s="37"/>
      <c r="G5682" s="37"/>
      <c r="H5682" s="37">
        <v>4.0</v>
      </c>
    </row>
    <row r="5683" ht="14.25" customHeight="1">
      <c r="A5683" s="40">
        <v>135706.0</v>
      </c>
      <c r="B5683" s="37"/>
      <c r="C5683" s="37"/>
      <c r="D5683" s="37"/>
      <c r="E5683" s="37">
        <v>2.0</v>
      </c>
      <c r="F5683" s="37">
        <v>3.0</v>
      </c>
      <c r="G5683" s="37">
        <v>4.0</v>
      </c>
      <c r="H5683" s="37">
        <v>9.0</v>
      </c>
    </row>
    <row r="5684" ht="14.25" customHeight="1">
      <c r="A5684" s="40">
        <v>135780.0</v>
      </c>
      <c r="B5684" s="37"/>
      <c r="C5684" s="37"/>
      <c r="D5684" s="37"/>
      <c r="E5684" s="37"/>
      <c r="F5684" s="37"/>
      <c r="G5684" s="37">
        <v>6.0</v>
      </c>
      <c r="H5684" s="37">
        <v>6.0</v>
      </c>
    </row>
    <row r="5685" ht="14.25" customHeight="1">
      <c r="A5685" s="40">
        <v>135823.0</v>
      </c>
      <c r="B5685" s="37"/>
      <c r="C5685" s="37"/>
      <c r="D5685" s="37"/>
      <c r="E5685" s="37">
        <v>4.0</v>
      </c>
      <c r="F5685" s="37"/>
      <c r="G5685" s="37"/>
      <c r="H5685" s="37">
        <v>4.0</v>
      </c>
    </row>
    <row r="5686" ht="14.25" customHeight="1">
      <c r="A5686" s="40">
        <v>135840.0</v>
      </c>
      <c r="B5686" s="37"/>
      <c r="C5686" s="37"/>
      <c r="D5686" s="37">
        <v>1.0</v>
      </c>
      <c r="E5686" s="37">
        <v>4.0</v>
      </c>
      <c r="F5686" s="37">
        <v>4.0</v>
      </c>
      <c r="G5686" s="37"/>
      <c r="H5686" s="37">
        <v>9.0</v>
      </c>
    </row>
    <row r="5687" ht="14.25" customHeight="1">
      <c r="A5687" s="40">
        <v>135859.0</v>
      </c>
      <c r="B5687" s="37"/>
      <c r="C5687" s="37">
        <v>2.0</v>
      </c>
      <c r="D5687" s="37">
        <v>1.0</v>
      </c>
      <c r="E5687" s="37"/>
      <c r="F5687" s="37">
        <v>4.0</v>
      </c>
      <c r="G5687" s="37"/>
      <c r="H5687" s="37">
        <v>7.0</v>
      </c>
    </row>
    <row r="5688" ht="14.25" customHeight="1">
      <c r="A5688" s="40">
        <v>135921.0</v>
      </c>
      <c r="B5688" s="37"/>
      <c r="C5688" s="37"/>
      <c r="D5688" s="37"/>
      <c r="E5688" s="37">
        <v>1.0</v>
      </c>
      <c r="F5688" s="37">
        <v>1.0</v>
      </c>
      <c r="G5688" s="37">
        <v>5.0</v>
      </c>
      <c r="H5688" s="37">
        <v>7.0</v>
      </c>
    </row>
    <row r="5689" ht="14.25" customHeight="1">
      <c r="A5689" s="40">
        <v>135926.0</v>
      </c>
      <c r="B5689" s="37"/>
      <c r="C5689" s="37"/>
      <c r="D5689" s="37">
        <v>5.0</v>
      </c>
      <c r="E5689" s="37">
        <v>4.0</v>
      </c>
      <c r="F5689" s="37"/>
      <c r="G5689" s="37"/>
      <c r="H5689" s="37">
        <v>9.0</v>
      </c>
    </row>
    <row r="5690" ht="14.25" customHeight="1">
      <c r="A5690" s="40">
        <v>135975.0</v>
      </c>
      <c r="B5690" s="37"/>
      <c r="C5690" s="37"/>
      <c r="D5690" s="37">
        <v>2.0</v>
      </c>
      <c r="E5690" s="37">
        <v>6.0</v>
      </c>
      <c r="F5690" s="37"/>
      <c r="G5690" s="37"/>
      <c r="H5690" s="37">
        <v>8.0</v>
      </c>
    </row>
    <row r="5691" ht="14.25" customHeight="1">
      <c r="A5691" s="40">
        <v>136099.0</v>
      </c>
      <c r="B5691" s="37"/>
      <c r="C5691" s="37"/>
      <c r="D5691" s="37"/>
      <c r="E5691" s="37">
        <v>2.0</v>
      </c>
      <c r="F5691" s="37">
        <v>2.0</v>
      </c>
      <c r="G5691" s="37">
        <v>3.0</v>
      </c>
      <c r="H5691" s="37">
        <v>7.0</v>
      </c>
    </row>
    <row r="5692" ht="14.25" customHeight="1">
      <c r="A5692" s="40">
        <v>136114.0</v>
      </c>
      <c r="B5692" s="37"/>
      <c r="C5692" s="37"/>
      <c r="D5692" s="37"/>
      <c r="E5692" s="37">
        <v>1.0</v>
      </c>
      <c r="F5692" s="37">
        <v>3.0</v>
      </c>
      <c r="G5692" s="37">
        <v>3.0</v>
      </c>
      <c r="H5692" s="37">
        <v>7.0</v>
      </c>
    </row>
    <row r="5693" ht="14.25" customHeight="1">
      <c r="A5693" s="40">
        <v>136135.0</v>
      </c>
      <c r="B5693" s="37"/>
      <c r="C5693" s="37">
        <v>2.0</v>
      </c>
      <c r="D5693" s="37">
        <v>6.0</v>
      </c>
      <c r="E5693" s="37">
        <v>1.0</v>
      </c>
      <c r="F5693" s="37">
        <v>4.0</v>
      </c>
      <c r="G5693" s="37"/>
      <c r="H5693" s="37">
        <v>13.0</v>
      </c>
    </row>
    <row r="5694" ht="14.25" customHeight="1">
      <c r="A5694" s="40">
        <v>136162.0</v>
      </c>
      <c r="B5694" s="37"/>
      <c r="C5694" s="37">
        <v>3.0</v>
      </c>
      <c r="D5694" s="37">
        <v>3.0</v>
      </c>
      <c r="E5694" s="37">
        <v>6.0</v>
      </c>
      <c r="F5694" s="37">
        <v>1.0</v>
      </c>
      <c r="G5694" s="37"/>
      <c r="H5694" s="37">
        <v>13.0</v>
      </c>
    </row>
    <row r="5695" ht="14.25" customHeight="1">
      <c r="A5695" s="40">
        <v>136163.0</v>
      </c>
      <c r="B5695" s="37"/>
      <c r="C5695" s="37">
        <v>1.0</v>
      </c>
      <c r="D5695" s="37">
        <v>3.0</v>
      </c>
      <c r="E5695" s="37"/>
      <c r="F5695" s="37"/>
      <c r="G5695" s="37"/>
      <c r="H5695" s="37">
        <v>4.0</v>
      </c>
    </row>
    <row r="5696" ht="14.25" customHeight="1">
      <c r="A5696" s="40">
        <v>136234.0</v>
      </c>
      <c r="B5696" s="37"/>
      <c r="C5696" s="37"/>
      <c r="D5696" s="37"/>
      <c r="E5696" s="37">
        <v>2.0</v>
      </c>
      <c r="F5696" s="37"/>
      <c r="G5696" s="37"/>
      <c r="H5696" s="37">
        <v>2.0</v>
      </c>
    </row>
    <row r="5697" ht="14.25" customHeight="1">
      <c r="A5697" s="40">
        <v>136238.0</v>
      </c>
      <c r="B5697" s="37"/>
      <c r="C5697" s="37"/>
      <c r="D5697" s="37"/>
      <c r="E5697" s="37">
        <v>1.0</v>
      </c>
      <c r="F5697" s="37">
        <v>5.0</v>
      </c>
      <c r="G5697" s="37">
        <v>4.0</v>
      </c>
      <c r="H5697" s="37">
        <v>10.0</v>
      </c>
    </row>
    <row r="5698" ht="14.25" customHeight="1">
      <c r="A5698" s="40">
        <v>136284.0</v>
      </c>
      <c r="B5698" s="37"/>
      <c r="C5698" s="37">
        <v>1.0</v>
      </c>
      <c r="D5698" s="37">
        <v>8.0</v>
      </c>
      <c r="E5698" s="37">
        <v>7.0</v>
      </c>
      <c r="F5698" s="37">
        <v>4.0</v>
      </c>
      <c r="G5698" s="37">
        <v>3.0</v>
      </c>
      <c r="H5698" s="37">
        <v>23.0</v>
      </c>
    </row>
    <row r="5699" ht="14.25" customHeight="1">
      <c r="A5699" s="40">
        <v>136355.0</v>
      </c>
      <c r="B5699" s="37"/>
      <c r="C5699" s="37"/>
      <c r="D5699" s="37">
        <v>3.0</v>
      </c>
      <c r="E5699" s="37">
        <v>2.0</v>
      </c>
      <c r="F5699" s="37">
        <v>3.0</v>
      </c>
      <c r="G5699" s="37">
        <v>6.0</v>
      </c>
      <c r="H5699" s="37">
        <v>14.0</v>
      </c>
    </row>
    <row r="5700" ht="14.25" customHeight="1">
      <c r="A5700" s="40">
        <v>136361.0</v>
      </c>
      <c r="B5700" s="37"/>
      <c r="C5700" s="37">
        <v>1.0</v>
      </c>
      <c r="D5700" s="37"/>
      <c r="E5700" s="37"/>
      <c r="F5700" s="37"/>
      <c r="G5700" s="37"/>
      <c r="H5700" s="37">
        <v>1.0</v>
      </c>
    </row>
    <row r="5701" ht="14.25" customHeight="1">
      <c r="A5701" s="40">
        <v>136386.0</v>
      </c>
      <c r="B5701" s="37"/>
      <c r="C5701" s="37">
        <v>4.0</v>
      </c>
      <c r="D5701" s="37">
        <v>1.0</v>
      </c>
      <c r="E5701" s="37">
        <v>5.0</v>
      </c>
      <c r="F5701" s="37">
        <v>2.0</v>
      </c>
      <c r="G5701" s="37">
        <v>10.0</v>
      </c>
      <c r="H5701" s="37">
        <v>22.0</v>
      </c>
    </row>
    <row r="5702" ht="14.25" customHeight="1">
      <c r="A5702" s="40">
        <v>136387.0</v>
      </c>
      <c r="B5702" s="37"/>
      <c r="C5702" s="37">
        <v>2.0</v>
      </c>
      <c r="D5702" s="37">
        <v>4.0</v>
      </c>
      <c r="E5702" s="37">
        <v>4.0</v>
      </c>
      <c r="F5702" s="37">
        <v>2.0</v>
      </c>
      <c r="G5702" s="37">
        <v>4.0</v>
      </c>
      <c r="H5702" s="37">
        <v>16.0</v>
      </c>
    </row>
    <row r="5703" ht="14.25" customHeight="1">
      <c r="A5703" s="40">
        <v>136404.0</v>
      </c>
      <c r="B5703" s="37"/>
      <c r="C5703" s="37">
        <v>1.0</v>
      </c>
      <c r="D5703" s="37">
        <v>2.0</v>
      </c>
      <c r="E5703" s="37"/>
      <c r="F5703" s="37"/>
      <c r="G5703" s="37"/>
      <c r="H5703" s="37">
        <v>3.0</v>
      </c>
    </row>
    <row r="5704" ht="14.25" customHeight="1">
      <c r="A5704" s="40">
        <v>136434.0</v>
      </c>
      <c r="B5704" s="37"/>
      <c r="C5704" s="37">
        <v>1.0</v>
      </c>
      <c r="D5704" s="37"/>
      <c r="E5704" s="37"/>
      <c r="F5704" s="37"/>
      <c r="G5704" s="37"/>
      <c r="H5704" s="37">
        <v>1.0</v>
      </c>
    </row>
    <row r="5705" ht="14.25" customHeight="1">
      <c r="A5705" s="40">
        <v>136466.0</v>
      </c>
      <c r="B5705" s="37"/>
      <c r="C5705" s="37"/>
      <c r="D5705" s="37">
        <v>2.0</v>
      </c>
      <c r="E5705" s="37">
        <v>3.0</v>
      </c>
      <c r="F5705" s="37">
        <v>8.0</v>
      </c>
      <c r="G5705" s="37">
        <v>2.0</v>
      </c>
      <c r="H5705" s="37">
        <v>15.0</v>
      </c>
    </row>
    <row r="5706" ht="14.25" customHeight="1">
      <c r="A5706" s="40">
        <v>136492.0</v>
      </c>
      <c r="B5706" s="37"/>
      <c r="C5706" s="37">
        <v>2.0</v>
      </c>
      <c r="D5706" s="37">
        <v>5.0</v>
      </c>
      <c r="E5706" s="37">
        <v>1.0</v>
      </c>
      <c r="F5706" s="37"/>
      <c r="G5706" s="37"/>
      <c r="H5706" s="37">
        <v>8.0</v>
      </c>
    </row>
    <row r="5707" ht="14.25" customHeight="1">
      <c r="A5707" s="40">
        <v>136546.0</v>
      </c>
      <c r="B5707" s="37"/>
      <c r="C5707" s="37"/>
      <c r="D5707" s="37">
        <v>1.0</v>
      </c>
      <c r="E5707" s="37">
        <v>2.0</v>
      </c>
      <c r="F5707" s="37">
        <v>1.0</v>
      </c>
      <c r="G5707" s="37">
        <v>6.0</v>
      </c>
      <c r="H5707" s="37">
        <v>10.0</v>
      </c>
    </row>
    <row r="5708" ht="14.25" customHeight="1">
      <c r="A5708" s="40">
        <v>136547.0</v>
      </c>
      <c r="B5708" s="37"/>
      <c r="C5708" s="37">
        <v>5.0</v>
      </c>
      <c r="D5708" s="37">
        <v>4.0</v>
      </c>
      <c r="E5708" s="37">
        <v>4.0</v>
      </c>
      <c r="F5708" s="37">
        <v>6.0</v>
      </c>
      <c r="G5708" s="37">
        <v>5.0</v>
      </c>
      <c r="H5708" s="37">
        <v>24.0</v>
      </c>
    </row>
    <row r="5709" ht="14.25" customHeight="1">
      <c r="A5709" s="40">
        <v>136606.0</v>
      </c>
      <c r="B5709" s="37"/>
      <c r="C5709" s="37"/>
      <c r="D5709" s="37">
        <v>1.0</v>
      </c>
      <c r="E5709" s="37">
        <v>3.0</v>
      </c>
      <c r="F5709" s="37"/>
      <c r="G5709" s="37"/>
      <c r="H5709" s="37">
        <v>4.0</v>
      </c>
    </row>
    <row r="5710" ht="14.25" customHeight="1">
      <c r="A5710" s="40">
        <v>136656.0</v>
      </c>
      <c r="B5710" s="37"/>
      <c r="C5710" s="37"/>
      <c r="D5710" s="37"/>
      <c r="E5710" s="37"/>
      <c r="F5710" s="37">
        <v>4.0</v>
      </c>
      <c r="G5710" s="37">
        <v>3.0</v>
      </c>
      <c r="H5710" s="37">
        <v>7.0</v>
      </c>
    </row>
    <row r="5711" ht="14.25" customHeight="1">
      <c r="A5711" s="40">
        <v>136685.0</v>
      </c>
      <c r="B5711" s="37"/>
      <c r="C5711" s="37">
        <v>5.0</v>
      </c>
      <c r="D5711" s="37">
        <v>4.0</v>
      </c>
      <c r="E5711" s="37"/>
      <c r="F5711" s="37"/>
      <c r="G5711" s="37"/>
      <c r="H5711" s="37">
        <v>9.0</v>
      </c>
    </row>
    <row r="5712" ht="14.25" customHeight="1">
      <c r="A5712" s="40">
        <v>136706.0</v>
      </c>
      <c r="B5712" s="37"/>
      <c r="C5712" s="37">
        <v>4.0</v>
      </c>
      <c r="D5712" s="37">
        <v>5.0</v>
      </c>
      <c r="E5712" s="37">
        <v>4.0</v>
      </c>
      <c r="F5712" s="37">
        <v>7.0</v>
      </c>
      <c r="G5712" s="37"/>
      <c r="H5712" s="37">
        <v>20.0</v>
      </c>
    </row>
    <row r="5713" ht="14.25" customHeight="1">
      <c r="A5713" s="40">
        <v>136720.0</v>
      </c>
      <c r="B5713" s="37"/>
      <c r="C5713" s="37"/>
      <c r="D5713" s="37"/>
      <c r="E5713" s="37">
        <v>2.0</v>
      </c>
      <c r="F5713" s="37">
        <v>1.0</v>
      </c>
      <c r="G5713" s="37">
        <v>3.0</v>
      </c>
      <c r="H5713" s="37">
        <v>6.0</v>
      </c>
    </row>
    <row r="5714" ht="14.25" customHeight="1">
      <c r="A5714" s="40">
        <v>136722.0</v>
      </c>
      <c r="B5714" s="37"/>
      <c r="C5714" s="37"/>
      <c r="D5714" s="37"/>
      <c r="E5714" s="37">
        <v>2.0</v>
      </c>
      <c r="F5714" s="37">
        <v>2.0</v>
      </c>
      <c r="G5714" s="37">
        <v>3.0</v>
      </c>
      <c r="H5714" s="37">
        <v>7.0</v>
      </c>
    </row>
    <row r="5715" ht="14.25" customHeight="1">
      <c r="A5715" s="40">
        <v>136749.0</v>
      </c>
      <c r="B5715" s="37"/>
      <c r="C5715" s="37"/>
      <c r="D5715" s="37">
        <v>1.0</v>
      </c>
      <c r="E5715" s="37">
        <v>7.0</v>
      </c>
      <c r="F5715" s="37"/>
      <c r="G5715" s="37"/>
      <c r="H5715" s="37">
        <v>8.0</v>
      </c>
    </row>
    <row r="5716" ht="14.25" customHeight="1">
      <c r="A5716" s="40">
        <v>136761.0</v>
      </c>
      <c r="B5716" s="37"/>
      <c r="C5716" s="37">
        <v>3.0</v>
      </c>
      <c r="D5716" s="37"/>
      <c r="E5716" s="37"/>
      <c r="F5716" s="37"/>
      <c r="G5716" s="37"/>
      <c r="H5716" s="37">
        <v>3.0</v>
      </c>
    </row>
    <row r="5717" ht="14.25" customHeight="1">
      <c r="A5717" s="40">
        <v>136762.0</v>
      </c>
      <c r="B5717" s="37"/>
      <c r="C5717" s="37"/>
      <c r="D5717" s="37">
        <v>3.0</v>
      </c>
      <c r="E5717" s="37">
        <v>7.0</v>
      </c>
      <c r="F5717" s="37">
        <v>5.0</v>
      </c>
      <c r="G5717" s="37">
        <v>4.0</v>
      </c>
      <c r="H5717" s="37">
        <v>19.0</v>
      </c>
    </row>
    <row r="5718" ht="14.25" customHeight="1">
      <c r="A5718" s="40">
        <v>136869.0</v>
      </c>
      <c r="B5718" s="37"/>
      <c r="C5718" s="37"/>
      <c r="D5718" s="37">
        <v>1.0</v>
      </c>
      <c r="E5718" s="37">
        <v>3.0</v>
      </c>
      <c r="F5718" s="37">
        <v>1.0</v>
      </c>
      <c r="G5718" s="37">
        <v>1.0</v>
      </c>
      <c r="H5718" s="37">
        <v>6.0</v>
      </c>
    </row>
    <row r="5719" ht="14.25" customHeight="1">
      <c r="A5719" s="40">
        <v>136873.0</v>
      </c>
      <c r="B5719" s="37"/>
      <c r="C5719" s="37"/>
      <c r="D5719" s="37"/>
      <c r="E5719" s="37"/>
      <c r="F5719" s="37"/>
      <c r="G5719" s="37">
        <v>3.0</v>
      </c>
      <c r="H5719" s="37">
        <v>3.0</v>
      </c>
    </row>
    <row r="5720" ht="14.25" customHeight="1">
      <c r="A5720" s="40">
        <v>136874.0</v>
      </c>
      <c r="B5720" s="37"/>
      <c r="C5720" s="37"/>
      <c r="D5720" s="37">
        <v>3.0</v>
      </c>
      <c r="E5720" s="37">
        <v>4.0</v>
      </c>
      <c r="F5720" s="37">
        <v>4.0</v>
      </c>
      <c r="G5720" s="37">
        <v>2.0</v>
      </c>
      <c r="H5720" s="37">
        <v>13.0</v>
      </c>
    </row>
    <row r="5721" ht="14.25" customHeight="1">
      <c r="A5721" s="40">
        <v>136905.0</v>
      </c>
      <c r="B5721" s="37">
        <v>1.0</v>
      </c>
      <c r="C5721" s="37">
        <v>2.0</v>
      </c>
      <c r="D5721" s="37">
        <v>2.0</v>
      </c>
      <c r="E5721" s="37">
        <v>2.0</v>
      </c>
      <c r="F5721" s="37">
        <v>5.0</v>
      </c>
      <c r="G5721" s="37">
        <v>3.0</v>
      </c>
      <c r="H5721" s="37">
        <v>15.0</v>
      </c>
    </row>
    <row r="5722" ht="14.25" customHeight="1">
      <c r="A5722" s="40">
        <v>136914.0</v>
      </c>
      <c r="B5722" s="37">
        <v>1.0</v>
      </c>
      <c r="C5722" s="37">
        <v>3.0</v>
      </c>
      <c r="D5722" s="37">
        <v>5.0</v>
      </c>
      <c r="E5722" s="37">
        <v>1.0</v>
      </c>
      <c r="F5722" s="37">
        <v>7.0</v>
      </c>
      <c r="G5722" s="37">
        <v>1.0</v>
      </c>
      <c r="H5722" s="37">
        <v>18.0</v>
      </c>
    </row>
    <row r="5723" ht="14.25" customHeight="1">
      <c r="A5723" s="40">
        <v>136918.0</v>
      </c>
      <c r="B5723" s="37"/>
      <c r="C5723" s="37"/>
      <c r="D5723" s="37">
        <v>4.0</v>
      </c>
      <c r="E5723" s="37">
        <v>7.0</v>
      </c>
      <c r="F5723" s="37">
        <v>4.0</v>
      </c>
      <c r="G5723" s="37">
        <v>4.0</v>
      </c>
      <c r="H5723" s="37">
        <v>19.0</v>
      </c>
    </row>
    <row r="5724" ht="14.25" customHeight="1">
      <c r="A5724" s="40">
        <v>136927.0</v>
      </c>
      <c r="B5724" s="37"/>
      <c r="C5724" s="37">
        <v>1.0</v>
      </c>
      <c r="D5724" s="37">
        <v>5.0</v>
      </c>
      <c r="E5724" s="37">
        <v>2.0</v>
      </c>
      <c r="F5724" s="37">
        <v>2.0</v>
      </c>
      <c r="G5724" s="37">
        <v>2.0</v>
      </c>
      <c r="H5724" s="37">
        <v>12.0</v>
      </c>
    </row>
    <row r="5725" ht="14.25" customHeight="1">
      <c r="A5725" s="40">
        <v>136957.0</v>
      </c>
      <c r="B5725" s="37"/>
      <c r="C5725" s="37"/>
      <c r="D5725" s="37"/>
      <c r="E5725" s="37">
        <v>4.0</v>
      </c>
      <c r="F5725" s="37">
        <v>5.0</v>
      </c>
      <c r="G5725" s="37">
        <v>3.0</v>
      </c>
      <c r="H5725" s="37">
        <v>12.0</v>
      </c>
    </row>
    <row r="5726" ht="14.25" customHeight="1">
      <c r="A5726" s="40">
        <v>137042.0</v>
      </c>
      <c r="B5726" s="37"/>
      <c r="C5726" s="37">
        <v>1.0</v>
      </c>
      <c r="D5726" s="37">
        <v>8.0</v>
      </c>
      <c r="E5726" s="37"/>
      <c r="F5726" s="37"/>
      <c r="G5726" s="37"/>
      <c r="H5726" s="37">
        <v>9.0</v>
      </c>
    </row>
    <row r="5727" ht="14.25" customHeight="1">
      <c r="A5727" s="40">
        <v>137087.0</v>
      </c>
      <c r="B5727" s="37"/>
      <c r="C5727" s="37"/>
      <c r="D5727" s="37">
        <v>1.0</v>
      </c>
      <c r="E5727" s="37">
        <v>5.0</v>
      </c>
      <c r="F5727" s="37">
        <v>5.0</v>
      </c>
      <c r="G5727" s="37">
        <v>2.0</v>
      </c>
      <c r="H5727" s="37">
        <v>13.0</v>
      </c>
    </row>
    <row r="5728" ht="14.25" customHeight="1">
      <c r="A5728" s="40">
        <v>137117.0</v>
      </c>
      <c r="B5728" s="37"/>
      <c r="C5728" s="37"/>
      <c r="D5728" s="37">
        <v>2.0</v>
      </c>
      <c r="E5728" s="37">
        <v>7.0</v>
      </c>
      <c r="F5728" s="37">
        <v>5.0</v>
      </c>
      <c r="G5728" s="37">
        <v>3.0</v>
      </c>
      <c r="H5728" s="37">
        <v>17.0</v>
      </c>
    </row>
    <row r="5729" ht="14.25" customHeight="1">
      <c r="A5729" s="40">
        <v>137119.0</v>
      </c>
      <c r="B5729" s="37"/>
      <c r="C5729" s="37"/>
      <c r="D5729" s="37">
        <v>1.0</v>
      </c>
      <c r="E5729" s="37">
        <v>6.0</v>
      </c>
      <c r="F5729" s="37">
        <v>3.0</v>
      </c>
      <c r="G5729" s="37">
        <v>5.0</v>
      </c>
      <c r="H5729" s="37">
        <v>15.0</v>
      </c>
    </row>
    <row r="5730" ht="14.25" customHeight="1">
      <c r="A5730" s="40">
        <v>137134.0</v>
      </c>
      <c r="B5730" s="37"/>
      <c r="C5730" s="37"/>
      <c r="D5730" s="37"/>
      <c r="E5730" s="37"/>
      <c r="F5730" s="37">
        <v>2.0</v>
      </c>
      <c r="G5730" s="37">
        <v>5.0</v>
      </c>
      <c r="H5730" s="37">
        <v>7.0</v>
      </c>
    </row>
    <row r="5731" ht="14.25" customHeight="1">
      <c r="A5731" s="40">
        <v>137162.0</v>
      </c>
      <c r="B5731" s="37"/>
      <c r="C5731" s="37">
        <v>1.0</v>
      </c>
      <c r="D5731" s="37">
        <v>8.0</v>
      </c>
      <c r="E5731" s="37"/>
      <c r="F5731" s="37"/>
      <c r="G5731" s="37"/>
      <c r="H5731" s="37">
        <v>9.0</v>
      </c>
    </row>
    <row r="5732" ht="14.25" customHeight="1">
      <c r="A5732" s="40">
        <v>137196.0</v>
      </c>
      <c r="B5732" s="37"/>
      <c r="C5732" s="37"/>
      <c r="D5732" s="37">
        <v>1.0</v>
      </c>
      <c r="E5732" s="37">
        <v>6.0</v>
      </c>
      <c r="F5732" s="37">
        <v>4.0</v>
      </c>
      <c r="G5732" s="37">
        <v>5.0</v>
      </c>
      <c r="H5732" s="37">
        <v>16.0</v>
      </c>
    </row>
    <row r="5733" ht="14.25" customHeight="1">
      <c r="A5733" s="40">
        <v>137209.0</v>
      </c>
      <c r="B5733" s="37"/>
      <c r="C5733" s="37"/>
      <c r="D5733" s="37">
        <v>1.0</v>
      </c>
      <c r="E5733" s="37">
        <v>3.0</v>
      </c>
      <c r="F5733" s="37">
        <v>2.0</v>
      </c>
      <c r="G5733" s="37">
        <v>1.0</v>
      </c>
      <c r="H5733" s="37">
        <v>7.0</v>
      </c>
    </row>
    <row r="5734" ht="14.25" customHeight="1">
      <c r="A5734" s="40">
        <v>137212.0</v>
      </c>
      <c r="B5734" s="37"/>
      <c r="C5734" s="37"/>
      <c r="D5734" s="37">
        <v>1.0</v>
      </c>
      <c r="E5734" s="37"/>
      <c r="F5734" s="37"/>
      <c r="G5734" s="37"/>
      <c r="H5734" s="37">
        <v>1.0</v>
      </c>
    </row>
    <row r="5735" ht="14.25" customHeight="1">
      <c r="A5735" s="40">
        <v>137227.0</v>
      </c>
      <c r="B5735" s="37"/>
      <c r="C5735" s="37"/>
      <c r="D5735" s="37">
        <v>3.0</v>
      </c>
      <c r="E5735" s="37">
        <v>6.0</v>
      </c>
      <c r="F5735" s="37">
        <v>4.0</v>
      </c>
      <c r="G5735" s="37">
        <v>4.0</v>
      </c>
      <c r="H5735" s="37">
        <v>17.0</v>
      </c>
    </row>
    <row r="5736" ht="14.25" customHeight="1">
      <c r="A5736" s="40">
        <v>137257.0</v>
      </c>
      <c r="B5736" s="37"/>
      <c r="C5736" s="37"/>
      <c r="D5736" s="37"/>
      <c r="E5736" s="37"/>
      <c r="F5736" s="37">
        <v>1.0</v>
      </c>
      <c r="G5736" s="37"/>
      <c r="H5736" s="37">
        <v>1.0</v>
      </c>
    </row>
    <row r="5737" ht="14.25" customHeight="1">
      <c r="A5737" s="40">
        <v>137262.0</v>
      </c>
      <c r="B5737" s="37"/>
      <c r="C5737" s="37">
        <v>2.0</v>
      </c>
      <c r="D5737" s="37">
        <v>6.0</v>
      </c>
      <c r="E5737" s="37">
        <v>5.0</v>
      </c>
      <c r="F5737" s="37">
        <v>2.0</v>
      </c>
      <c r="G5737" s="37">
        <v>5.0</v>
      </c>
      <c r="H5737" s="37">
        <v>20.0</v>
      </c>
    </row>
    <row r="5738" ht="14.25" customHeight="1">
      <c r="A5738" s="40">
        <v>137270.0</v>
      </c>
      <c r="B5738" s="37"/>
      <c r="C5738" s="37"/>
      <c r="D5738" s="37">
        <v>2.0</v>
      </c>
      <c r="E5738" s="37">
        <v>7.0</v>
      </c>
      <c r="F5738" s="37">
        <v>4.0</v>
      </c>
      <c r="G5738" s="37">
        <v>1.0</v>
      </c>
      <c r="H5738" s="37">
        <v>14.0</v>
      </c>
    </row>
    <row r="5739" ht="14.25" customHeight="1">
      <c r="A5739" s="40">
        <v>137358.0</v>
      </c>
      <c r="B5739" s="37"/>
      <c r="C5739" s="37"/>
      <c r="D5739" s="37">
        <v>2.0</v>
      </c>
      <c r="E5739" s="37">
        <v>7.0</v>
      </c>
      <c r="F5739" s="37">
        <v>7.0</v>
      </c>
      <c r="G5739" s="37">
        <v>3.0</v>
      </c>
      <c r="H5739" s="37">
        <v>19.0</v>
      </c>
    </row>
    <row r="5740" ht="14.25" customHeight="1">
      <c r="A5740" s="40">
        <v>137367.0</v>
      </c>
      <c r="B5740" s="37"/>
      <c r="C5740" s="37"/>
      <c r="D5740" s="37">
        <v>2.0</v>
      </c>
      <c r="E5740" s="37">
        <v>8.0</v>
      </c>
      <c r="F5740" s="37">
        <v>4.0</v>
      </c>
      <c r="G5740" s="37">
        <v>5.0</v>
      </c>
      <c r="H5740" s="37">
        <v>19.0</v>
      </c>
    </row>
    <row r="5741" ht="14.25" customHeight="1">
      <c r="A5741" s="40">
        <v>137385.0</v>
      </c>
      <c r="B5741" s="37"/>
      <c r="C5741" s="37"/>
      <c r="D5741" s="37"/>
      <c r="E5741" s="37"/>
      <c r="F5741" s="37">
        <v>4.0</v>
      </c>
      <c r="G5741" s="37">
        <v>3.0</v>
      </c>
      <c r="H5741" s="37">
        <v>7.0</v>
      </c>
    </row>
    <row r="5742" ht="14.25" customHeight="1">
      <c r="A5742" s="40">
        <v>137423.0</v>
      </c>
      <c r="B5742" s="37"/>
      <c r="C5742" s="37">
        <v>2.0</v>
      </c>
      <c r="D5742" s="37">
        <v>9.0</v>
      </c>
      <c r="E5742" s="37">
        <v>4.0</v>
      </c>
      <c r="F5742" s="37">
        <v>3.0</v>
      </c>
      <c r="G5742" s="37">
        <v>2.0</v>
      </c>
      <c r="H5742" s="37">
        <v>20.0</v>
      </c>
    </row>
    <row r="5743" ht="14.25" customHeight="1">
      <c r="A5743" s="40">
        <v>137473.0</v>
      </c>
      <c r="B5743" s="37"/>
      <c r="C5743" s="37"/>
      <c r="D5743" s="37">
        <v>1.0</v>
      </c>
      <c r="E5743" s="37">
        <v>3.0</v>
      </c>
      <c r="F5743" s="37">
        <v>5.0</v>
      </c>
      <c r="G5743" s="37">
        <v>4.0</v>
      </c>
      <c r="H5743" s="37">
        <v>13.0</v>
      </c>
    </row>
    <row r="5744" ht="14.25" customHeight="1">
      <c r="A5744" s="40">
        <v>137482.0</v>
      </c>
      <c r="B5744" s="37"/>
      <c r="C5744" s="37">
        <v>2.0</v>
      </c>
      <c r="D5744" s="37">
        <v>5.0</v>
      </c>
      <c r="E5744" s="37"/>
      <c r="F5744" s="37"/>
      <c r="G5744" s="37"/>
      <c r="H5744" s="37">
        <v>7.0</v>
      </c>
    </row>
    <row r="5745" ht="14.25" customHeight="1">
      <c r="A5745" s="40">
        <v>137520.0</v>
      </c>
      <c r="B5745" s="37"/>
      <c r="C5745" s="37"/>
      <c r="D5745" s="37">
        <v>5.0</v>
      </c>
      <c r="E5745" s="37">
        <v>5.0</v>
      </c>
      <c r="F5745" s="37"/>
      <c r="G5745" s="37"/>
      <c r="H5745" s="37">
        <v>10.0</v>
      </c>
    </row>
    <row r="5746" ht="14.25" customHeight="1">
      <c r="A5746" s="40">
        <v>137528.0</v>
      </c>
      <c r="B5746" s="37"/>
      <c r="C5746" s="37">
        <v>3.0</v>
      </c>
      <c r="D5746" s="37">
        <v>1.0</v>
      </c>
      <c r="E5746" s="37">
        <v>5.0</v>
      </c>
      <c r="F5746" s="37">
        <v>3.0</v>
      </c>
      <c r="G5746" s="37">
        <v>3.0</v>
      </c>
      <c r="H5746" s="37">
        <v>15.0</v>
      </c>
    </row>
    <row r="5747" ht="14.25" customHeight="1">
      <c r="A5747" s="40">
        <v>137543.0</v>
      </c>
      <c r="B5747" s="37"/>
      <c r="C5747" s="37"/>
      <c r="D5747" s="37">
        <v>2.0</v>
      </c>
      <c r="E5747" s="37">
        <v>3.0</v>
      </c>
      <c r="F5747" s="37">
        <v>5.0</v>
      </c>
      <c r="G5747" s="37"/>
      <c r="H5747" s="37">
        <v>10.0</v>
      </c>
    </row>
    <row r="5748" ht="14.25" customHeight="1">
      <c r="A5748" s="40">
        <v>137554.0</v>
      </c>
      <c r="B5748" s="37"/>
      <c r="C5748" s="37"/>
      <c r="D5748" s="37">
        <v>1.0</v>
      </c>
      <c r="E5748" s="37">
        <v>3.0</v>
      </c>
      <c r="F5748" s="37">
        <v>4.0</v>
      </c>
      <c r="G5748" s="37">
        <v>6.0</v>
      </c>
      <c r="H5748" s="37">
        <v>14.0</v>
      </c>
    </row>
    <row r="5749" ht="14.25" customHeight="1">
      <c r="A5749" s="40">
        <v>137564.0</v>
      </c>
      <c r="B5749" s="37"/>
      <c r="C5749" s="37">
        <v>2.0</v>
      </c>
      <c r="D5749" s="37">
        <v>3.0</v>
      </c>
      <c r="E5749" s="37">
        <v>1.0</v>
      </c>
      <c r="F5749" s="37"/>
      <c r="G5749" s="37"/>
      <c r="H5749" s="37">
        <v>6.0</v>
      </c>
    </row>
    <row r="5750" ht="14.25" customHeight="1">
      <c r="A5750" s="40">
        <v>137607.0</v>
      </c>
      <c r="B5750" s="37"/>
      <c r="C5750" s="37"/>
      <c r="D5750" s="37"/>
      <c r="E5750" s="37"/>
      <c r="F5750" s="37">
        <v>1.0</v>
      </c>
      <c r="G5750" s="37">
        <v>3.0</v>
      </c>
      <c r="H5750" s="37">
        <v>4.0</v>
      </c>
    </row>
    <row r="5751" ht="14.25" customHeight="1">
      <c r="A5751" s="40">
        <v>137758.0</v>
      </c>
      <c r="B5751" s="37"/>
      <c r="C5751" s="37"/>
      <c r="D5751" s="37"/>
      <c r="E5751" s="37">
        <v>1.0</v>
      </c>
      <c r="F5751" s="37">
        <v>6.0</v>
      </c>
      <c r="G5751" s="37">
        <v>6.0</v>
      </c>
      <c r="H5751" s="37">
        <v>13.0</v>
      </c>
    </row>
    <row r="5752" ht="14.25" customHeight="1">
      <c r="A5752" s="40">
        <v>137764.0</v>
      </c>
      <c r="B5752" s="37"/>
      <c r="C5752" s="37">
        <v>1.0</v>
      </c>
      <c r="D5752" s="37">
        <v>7.0</v>
      </c>
      <c r="E5752" s="37">
        <v>6.0</v>
      </c>
      <c r="F5752" s="37">
        <v>4.0</v>
      </c>
      <c r="G5752" s="37">
        <v>4.0</v>
      </c>
      <c r="H5752" s="37">
        <v>22.0</v>
      </c>
    </row>
    <row r="5753" ht="14.25" customHeight="1">
      <c r="A5753" s="40">
        <v>137791.0</v>
      </c>
      <c r="B5753" s="37"/>
      <c r="C5753" s="37">
        <v>1.0</v>
      </c>
      <c r="D5753" s="37">
        <v>7.0</v>
      </c>
      <c r="E5753" s="37">
        <v>3.0</v>
      </c>
      <c r="F5753" s="37">
        <v>4.0</v>
      </c>
      <c r="G5753" s="37">
        <v>7.0</v>
      </c>
      <c r="H5753" s="37">
        <v>22.0</v>
      </c>
    </row>
    <row r="5754" ht="14.25" customHeight="1">
      <c r="A5754" s="40">
        <v>137793.0</v>
      </c>
      <c r="B5754" s="37"/>
      <c r="C5754" s="37"/>
      <c r="D5754" s="37">
        <v>1.0</v>
      </c>
      <c r="E5754" s="37">
        <v>3.0</v>
      </c>
      <c r="F5754" s="37">
        <v>4.0</v>
      </c>
      <c r="G5754" s="37"/>
      <c r="H5754" s="37">
        <v>8.0</v>
      </c>
    </row>
    <row r="5755" ht="14.25" customHeight="1">
      <c r="A5755" s="40">
        <v>137813.0</v>
      </c>
      <c r="B5755" s="37"/>
      <c r="C5755" s="37"/>
      <c r="D5755" s="37">
        <v>5.0</v>
      </c>
      <c r="E5755" s="37">
        <v>6.0</v>
      </c>
      <c r="F5755" s="37">
        <v>2.0</v>
      </c>
      <c r="G5755" s="37"/>
      <c r="H5755" s="37">
        <v>13.0</v>
      </c>
    </row>
    <row r="5756" ht="14.25" customHeight="1">
      <c r="A5756" s="40">
        <v>137832.0</v>
      </c>
      <c r="B5756" s="37"/>
      <c r="C5756" s="37"/>
      <c r="D5756" s="37"/>
      <c r="E5756" s="37"/>
      <c r="F5756" s="37">
        <v>2.0</v>
      </c>
      <c r="G5756" s="37">
        <v>6.0</v>
      </c>
      <c r="H5756" s="37">
        <v>8.0</v>
      </c>
    </row>
    <row r="5757" ht="14.25" customHeight="1">
      <c r="A5757" s="40">
        <v>137886.0</v>
      </c>
      <c r="B5757" s="37"/>
      <c r="C5757" s="37"/>
      <c r="D5757" s="37"/>
      <c r="E5757" s="37">
        <v>2.0</v>
      </c>
      <c r="F5757" s="37"/>
      <c r="G5757" s="37"/>
      <c r="H5757" s="37">
        <v>2.0</v>
      </c>
    </row>
    <row r="5758" ht="14.25" customHeight="1">
      <c r="A5758" s="40">
        <v>137944.0</v>
      </c>
      <c r="B5758" s="37"/>
      <c r="C5758" s="37">
        <v>2.0</v>
      </c>
      <c r="D5758" s="37">
        <v>3.0</v>
      </c>
      <c r="E5758" s="37"/>
      <c r="F5758" s="37">
        <v>3.0</v>
      </c>
      <c r="G5758" s="37">
        <v>7.0</v>
      </c>
      <c r="H5758" s="37">
        <v>15.0</v>
      </c>
    </row>
    <row r="5759" ht="14.25" customHeight="1">
      <c r="A5759" s="40">
        <v>137995.0</v>
      </c>
      <c r="B5759" s="37"/>
      <c r="C5759" s="37"/>
      <c r="D5759" s="37"/>
      <c r="E5759" s="37">
        <v>2.0</v>
      </c>
      <c r="F5759" s="37">
        <v>3.0</v>
      </c>
      <c r="G5759" s="37">
        <v>1.0</v>
      </c>
      <c r="H5759" s="37">
        <v>6.0</v>
      </c>
    </row>
    <row r="5760" ht="14.25" customHeight="1">
      <c r="A5760" s="40">
        <v>138071.0</v>
      </c>
      <c r="B5760" s="37"/>
      <c r="C5760" s="37"/>
      <c r="D5760" s="37">
        <v>5.0</v>
      </c>
      <c r="E5760" s="37">
        <v>5.0</v>
      </c>
      <c r="F5760" s="37"/>
      <c r="G5760" s="37"/>
      <c r="H5760" s="37">
        <v>10.0</v>
      </c>
    </row>
    <row r="5761" ht="14.25" customHeight="1">
      <c r="A5761" s="40">
        <v>138090.0</v>
      </c>
      <c r="B5761" s="37"/>
      <c r="C5761" s="37"/>
      <c r="D5761" s="37"/>
      <c r="E5761" s="37">
        <v>2.0</v>
      </c>
      <c r="F5761" s="37">
        <v>5.0</v>
      </c>
      <c r="G5761" s="37">
        <v>4.0</v>
      </c>
      <c r="H5761" s="37">
        <v>11.0</v>
      </c>
    </row>
    <row r="5762" ht="14.25" customHeight="1">
      <c r="A5762" s="40">
        <v>138136.0</v>
      </c>
      <c r="B5762" s="37"/>
      <c r="C5762" s="37"/>
      <c r="D5762" s="37">
        <v>2.0</v>
      </c>
      <c r="E5762" s="37">
        <v>3.0</v>
      </c>
      <c r="F5762" s="37">
        <v>1.0</v>
      </c>
      <c r="G5762" s="37">
        <v>3.0</v>
      </c>
      <c r="H5762" s="37">
        <v>9.0</v>
      </c>
    </row>
    <row r="5763" ht="14.25" customHeight="1">
      <c r="A5763" s="40">
        <v>138165.0</v>
      </c>
      <c r="B5763" s="37"/>
      <c r="C5763" s="37"/>
      <c r="D5763" s="37"/>
      <c r="E5763" s="37">
        <v>1.0</v>
      </c>
      <c r="F5763" s="37">
        <v>4.0</v>
      </c>
      <c r="G5763" s="37">
        <v>3.0</v>
      </c>
      <c r="H5763" s="37">
        <v>8.0</v>
      </c>
    </row>
    <row r="5764" ht="14.25" customHeight="1">
      <c r="A5764" s="40">
        <v>138234.0</v>
      </c>
      <c r="B5764" s="37"/>
      <c r="C5764" s="37"/>
      <c r="D5764" s="37">
        <v>4.0</v>
      </c>
      <c r="E5764" s="37">
        <v>1.0</v>
      </c>
      <c r="F5764" s="37">
        <v>6.0</v>
      </c>
      <c r="G5764" s="37">
        <v>1.0</v>
      </c>
      <c r="H5764" s="37">
        <v>12.0</v>
      </c>
    </row>
    <row r="5765" ht="14.25" customHeight="1">
      <c r="A5765" s="40">
        <v>138241.0</v>
      </c>
      <c r="B5765" s="37"/>
      <c r="C5765" s="37"/>
      <c r="D5765" s="37"/>
      <c r="E5765" s="37"/>
      <c r="F5765" s="37">
        <v>4.0</v>
      </c>
      <c r="G5765" s="37">
        <v>3.0</v>
      </c>
      <c r="H5765" s="37">
        <v>7.0</v>
      </c>
    </row>
    <row r="5766" ht="14.25" customHeight="1">
      <c r="A5766" s="40">
        <v>138254.0</v>
      </c>
      <c r="B5766" s="37"/>
      <c r="C5766" s="37"/>
      <c r="D5766" s="37">
        <v>1.0</v>
      </c>
      <c r="E5766" s="37">
        <v>6.0</v>
      </c>
      <c r="F5766" s="37">
        <v>5.0</v>
      </c>
      <c r="G5766" s="37">
        <v>5.0</v>
      </c>
      <c r="H5766" s="37">
        <v>17.0</v>
      </c>
    </row>
    <row r="5767" ht="14.25" customHeight="1">
      <c r="A5767" s="40">
        <v>138293.0</v>
      </c>
      <c r="B5767" s="37"/>
      <c r="C5767" s="37"/>
      <c r="D5767" s="37">
        <v>2.0</v>
      </c>
      <c r="E5767" s="37">
        <v>2.0</v>
      </c>
      <c r="F5767" s="37"/>
      <c r="G5767" s="37"/>
      <c r="H5767" s="37">
        <v>4.0</v>
      </c>
    </row>
    <row r="5768" ht="14.25" customHeight="1">
      <c r="A5768" s="40">
        <v>138320.0</v>
      </c>
      <c r="B5768" s="37"/>
      <c r="C5768" s="37"/>
      <c r="D5768" s="37"/>
      <c r="E5768" s="37">
        <v>1.0</v>
      </c>
      <c r="F5768" s="37">
        <v>3.0</v>
      </c>
      <c r="G5768" s="37"/>
      <c r="H5768" s="37">
        <v>4.0</v>
      </c>
    </row>
    <row r="5769" ht="14.25" customHeight="1">
      <c r="A5769" s="40">
        <v>138341.0</v>
      </c>
      <c r="B5769" s="37"/>
      <c r="C5769" s="37"/>
      <c r="D5769" s="37"/>
      <c r="E5769" s="37">
        <v>1.0</v>
      </c>
      <c r="F5769" s="37">
        <v>1.0</v>
      </c>
      <c r="G5769" s="37">
        <v>4.0</v>
      </c>
      <c r="H5769" s="37">
        <v>6.0</v>
      </c>
    </row>
    <row r="5770" ht="14.25" customHeight="1">
      <c r="A5770" s="40">
        <v>138343.0</v>
      </c>
      <c r="B5770" s="37"/>
      <c r="C5770" s="37">
        <v>1.0</v>
      </c>
      <c r="D5770" s="37">
        <v>5.0</v>
      </c>
      <c r="E5770" s="37">
        <v>4.0</v>
      </c>
      <c r="F5770" s="37">
        <v>5.0</v>
      </c>
      <c r="G5770" s="37">
        <v>1.0</v>
      </c>
      <c r="H5770" s="37">
        <v>16.0</v>
      </c>
    </row>
    <row r="5771" ht="14.25" customHeight="1">
      <c r="A5771" s="40">
        <v>138344.0</v>
      </c>
      <c r="B5771" s="37"/>
      <c r="C5771" s="37">
        <v>2.0</v>
      </c>
      <c r="D5771" s="37">
        <v>7.0</v>
      </c>
      <c r="E5771" s="37">
        <v>4.0</v>
      </c>
      <c r="F5771" s="37">
        <v>4.0</v>
      </c>
      <c r="G5771" s="37">
        <v>4.0</v>
      </c>
      <c r="H5771" s="37">
        <v>21.0</v>
      </c>
    </row>
    <row r="5772" ht="14.25" customHeight="1">
      <c r="A5772" s="40">
        <v>138349.0</v>
      </c>
      <c r="B5772" s="37"/>
      <c r="C5772" s="37">
        <v>1.0</v>
      </c>
      <c r="D5772" s="37">
        <v>3.0</v>
      </c>
      <c r="E5772" s="37"/>
      <c r="F5772" s="37"/>
      <c r="G5772" s="37"/>
      <c r="H5772" s="37">
        <v>4.0</v>
      </c>
    </row>
    <row r="5773" ht="14.25" customHeight="1">
      <c r="A5773" s="40">
        <v>138353.0</v>
      </c>
      <c r="B5773" s="37"/>
      <c r="C5773" s="37"/>
      <c r="D5773" s="37">
        <v>1.0</v>
      </c>
      <c r="E5773" s="37">
        <v>2.0</v>
      </c>
      <c r="F5773" s="37">
        <v>3.0</v>
      </c>
      <c r="G5773" s="37">
        <v>3.0</v>
      </c>
      <c r="H5773" s="37">
        <v>9.0</v>
      </c>
    </row>
    <row r="5774" ht="14.25" customHeight="1">
      <c r="A5774" s="40">
        <v>138376.0</v>
      </c>
      <c r="B5774" s="37"/>
      <c r="C5774" s="37"/>
      <c r="D5774" s="37">
        <v>1.0</v>
      </c>
      <c r="E5774" s="37">
        <v>4.0</v>
      </c>
      <c r="F5774" s="37">
        <v>6.0</v>
      </c>
      <c r="G5774" s="37">
        <v>1.0</v>
      </c>
      <c r="H5774" s="37">
        <v>12.0</v>
      </c>
    </row>
    <row r="5775" ht="14.25" customHeight="1">
      <c r="A5775" s="40">
        <v>138387.0</v>
      </c>
      <c r="B5775" s="37"/>
      <c r="C5775" s="37">
        <v>3.0</v>
      </c>
      <c r="D5775" s="37">
        <v>3.0</v>
      </c>
      <c r="E5775" s="37"/>
      <c r="F5775" s="37"/>
      <c r="G5775" s="37"/>
      <c r="H5775" s="37">
        <v>6.0</v>
      </c>
    </row>
    <row r="5776" ht="14.25" customHeight="1">
      <c r="A5776" s="40">
        <v>138394.0</v>
      </c>
      <c r="B5776" s="37"/>
      <c r="C5776" s="37">
        <v>1.0</v>
      </c>
      <c r="D5776" s="37">
        <v>6.0</v>
      </c>
      <c r="E5776" s="37">
        <v>1.0</v>
      </c>
      <c r="F5776" s="37">
        <v>7.0</v>
      </c>
      <c r="G5776" s="37">
        <v>4.0</v>
      </c>
      <c r="H5776" s="37">
        <v>19.0</v>
      </c>
    </row>
    <row r="5777" ht="14.25" customHeight="1">
      <c r="A5777" s="40">
        <v>138401.0</v>
      </c>
      <c r="B5777" s="37"/>
      <c r="C5777" s="37"/>
      <c r="D5777" s="37">
        <v>3.0</v>
      </c>
      <c r="E5777" s="37"/>
      <c r="F5777" s="37"/>
      <c r="G5777" s="37"/>
      <c r="H5777" s="37">
        <v>3.0</v>
      </c>
    </row>
    <row r="5778" ht="14.25" customHeight="1">
      <c r="A5778" s="40">
        <v>138433.0</v>
      </c>
      <c r="B5778" s="37"/>
      <c r="C5778" s="37"/>
      <c r="D5778" s="37"/>
      <c r="E5778" s="37"/>
      <c r="F5778" s="37">
        <v>1.0</v>
      </c>
      <c r="G5778" s="37">
        <v>5.0</v>
      </c>
      <c r="H5778" s="37">
        <v>6.0</v>
      </c>
    </row>
    <row r="5779" ht="14.25" customHeight="1">
      <c r="A5779" s="40">
        <v>138469.0</v>
      </c>
      <c r="B5779" s="37"/>
      <c r="C5779" s="37"/>
      <c r="D5779" s="37">
        <v>2.0</v>
      </c>
      <c r="E5779" s="37">
        <v>4.0</v>
      </c>
      <c r="F5779" s="37"/>
      <c r="G5779" s="37"/>
      <c r="H5779" s="37">
        <v>6.0</v>
      </c>
    </row>
    <row r="5780" ht="14.25" customHeight="1">
      <c r="A5780" s="40">
        <v>138488.0</v>
      </c>
      <c r="B5780" s="37"/>
      <c r="C5780" s="37"/>
      <c r="D5780" s="37">
        <v>2.0</v>
      </c>
      <c r="E5780" s="37">
        <v>3.0</v>
      </c>
      <c r="F5780" s="37">
        <v>2.0</v>
      </c>
      <c r="G5780" s="37">
        <v>6.0</v>
      </c>
      <c r="H5780" s="37">
        <v>13.0</v>
      </c>
    </row>
    <row r="5781" ht="14.25" customHeight="1">
      <c r="A5781" s="40">
        <v>138511.0</v>
      </c>
      <c r="B5781" s="37"/>
      <c r="C5781" s="37"/>
      <c r="D5781" s="37">
        <v>6.0</v>
      </c>
      <c r="E5781" s="37">
        <v>5.0</v>
      </c>
      <c r="F5781" s="37">
        <v>3.0</v>
      </c>
      <c r="G5781" s="37"/>
      <c r="H5781" s="37">
        <v>14.0</v>
      </c>
    </row>
    <row r="5782" ht="14.25" customHeight="1">
      <c r="A5782" s="40">
        <v>138522.0</v>
      </c>
      <c r="B5782" s="37"/>
      <c r="C5782" s="37">
        <v>2.0</v>
      </c>
      <c r="D5782" s="37">
        <v>8.0</v>
      </c>
      <c r="E5782" s="37">
        <v>3.0</v>
      </c>
      <c r="F5782" s="37">
        <v>5.0</v>
      </c>
      <c r="G5782" s="37">
        <v>5.0</v>
      </c>
      <c r="H5782" s="37">
        <v>23.0</v>
      </c>
    </row>
    <row r="5783" ht="14.25" customHeight="1">
      <c r="A5783" s="40">
        <v>138550.0</v>
      </c>
      <c r="B5783" s="37"/>
      <c r="C5783" s="37">
        <v>2.0</v>
      </c>
      <c r="D5783" s="37"/>
      <c r="E5783" s="37"/>
      <c r="F5783" s="37"/>
      <c r="G5783" s="37"/>
      <c r="H5783" s="37">
        <v>2.0</v>
      </c>
    </row>
    <row r="5784" ht="14.25" customHeight="1">
      <c r="A5784" s="40">
        <v>138569.0</v>
      </c>
      <c r="B5784" s="37"/>
      <c r="C5784" s="37">
        <v>3.0</v>
      </c>
      <c r="D5784" s="37">
        <v>6.0</v>
      </c>
      <c r="E5784" s="37">
        <v>4.0</v>
      </c>
      <c r="F5784" s="37">
        <v>2.0</v>
      </c>
      <c r="G5784" s="37">
        <v>4.0</v>
      </c>
      <c r="H5784" s="37">
        <v>19.0</v>
      </c>
    </row>
    <row r="5785" ht="14.25" customHeight="1">
      <c r="A5785" s="40">
        <v>138628.0</v>
      </c>
      <c r="B5785" s="37"/>
      <c r="C5785" s="37">
        <v>2.0</v>
      </c>
      <c r="D5785" s="37">
        <v>4.0</v>
      </c>
      <c r="E5785" s="37">
        <v>5.0</v>
      </c>
      <c r="F5785" s="37">
        <v>5.0</v>
      </c>
      <c r="G5785" s="37">
        <v>1.0</v>
      </c>
      <c r="H5785" s="37">
        <v>17.0</v>
      </c>
    </row>
    <row r="5786" ht="14.25" customHeight="1">
      <c r="A5786" s="40">
        <v>138632.0</v>
      </c>
      <c r="B5786" s="37"/>
      <c r="C5786" s="37">
        <v>2.0</v>
      </c>
      <c r="D5786" s="37">
        <v>10.0</v>
      </c>
      <c r="E5786" s="37">
        <v>4.0</v>
      </c>
      <c r="F5786" s="37"/>
      <c r="G5786" s="37"/>
      <c r="H5786" s="37">
        <v>16.0</v>
      </c>
    </row>
    <row r="5787" ht="14.25" customHeight="1">
      <c r="A5787" s="40">
        <v>138667.0</v>
      </c>
      <c r="B5787" s="37"/>
      <c r="C5787" s="37"/>
      <c r="D5787" s="37"/>
      <c r="E5787" s="37">
        <v>1.0</v>
      </c>
      <c r="F5787" s="37">
        <v>3.0</v>
      </c>
      <c r="G5787" s="37">
        <v>1.0</v>
      </c>
      <c r="H5787" s="37">
        <v>5.0</v>
      </c>
    </row>
    <row r="5788" ht="14.25" customHeight="1">
      <c r="A5788" s="40">
        <v>138691.0</v>
      </c>
      <c r="B5788" s="37"/>
      <c r="C5788" s="37">
        <v>1.0</v>
      </c>
      <c r="D5788" s="37">
        <v>4.0</v>
      </c>
      <c r="E5788" s="37"/>
      <c r="F5788" s="37"/>
      <c r="G5788" s="37"/>
      <c r="H5788" s="37">
        <v>5.0</v>
      </c>
    </row>
    <row r="5789" ht="14.25" customHeight="1">
      <c r="A5789" s="40">
        <v>138728.0</v>
      </c>
      <c r="B5789" s="37"/>
      <c r="C5789" s="37"/>
      <c r="D5789" s="37"/>
      <c r="E5789" s="37">
        <v>1.0</v>
      </c>
      <c r="F5789" s="37">
        <v>1.0</v>
      </c>
      <c r="G5789" s="37">
        <v>4.0</v>
      </c>
      <c r="H5789" s="37">
        <v>6.0</v>
      </c>
    </row>
    <row r="5790" ht="14.25" customHeight="1">
      <c r="A5790" s="40">
        <v>138758.0</v>
      </c>
      <c r="B5790" s="37"/>
      <c r="C5790" s="37"/>
      <c r="D5790" s="37">
        <v>4.0</v>
      </c>
      <c r="E5790" s="37"/>
      <c r="F5790" s="37"/>
      <c r="G5790" s="37"/>
      <c r="H5790" s="37">
        <v>4.0</v>
      </c>
    </row>
    <row r="5791" ht="14.25" customHeight="1">
      <c r="A5791" s="40">
        <v>138774.0</v>
      </c>
      <c r="B5791" s="37"/>
      <c r="C5791" s="37"/>
      <c r="D5791" s="37"/>
      <c r="E5791" s="37">
        <v>4.0</v>
      </c>
      <c r="F5791" s="37"/>
      <c r="G5791" s="37"/>
      <c r="H5791" s="37">
        <v>4.0</v>
      </c>
    </row>
    <row r="5792" ht="14.25" customHeight="1">
      <c r="A5792" s="40">
        <v>138796.0</v>
      </c>
      <c r="B5792" s="37"/>
      <c r="C5792" s="37">
        <v>1.0</v>
      </c>
      <c r="D5792" s="37">
        <v>3.0</v>
      </c>
      <c r="E5792" s="37">
        <v>6.0</v>
      </c>
      <c r="F5792" s="37"/>
      <c r="G5792" s="37"/>
      <c r="H5792" s="37">
        <v>10.0</v>
      </c>
    </row>
    <row r="5793" ht="14.25" customHeight="1">
      <c r="A5793" s="40">
        <v>138834.0</v>
      </c>
      <c r="B5793" s="37"/>
      <c r="C5793" s="37"/>
      <c r="D5793" s="37"/>
      <c r="E5793" s="37">
        <v>2.0</v>
      </c>
      <c r="F5793" s="37">
        <v>9.0</v>
      </c>
      <c r="G5793" s="37">
        <v>2.0</v>
      </c>
      <c r="H5793" s="37">
        <v>13.0</v>
      </c>
    </row>
    <row r="5794" ht="14.25" customHeight="1">
      <c r="A5794" s="40">
        <v>138882.0</v>
      </c>
      <c r="B5794" s="37"/>
      <c r="C5794" s="37">
        <v>2.0</v>
      </c>
      <c r="D5794" s="37">
        <v>9.0</v>
      </c>
      <c r="E5794" s="37">
        <v>6.0</v>
      </c>
      <c r="F5794" s="37"/>
      <c r="G5794" s="37"/>
      <c r="H5794" s="37">
        <v>17.0</v>
      </c>
    </row>
    <row r="5795" ht="14.25" customHeight="1">
      <c r="A5795" s="40">
        <v>138886.0</v>
      </c>
      <c r="B5795" s="37"/>
      <c r="C5795" s="37">
        <v>1.0</v>
      </c>
      <c r="D5795" s="37">
        <v>4.0</v>
      </c>
      <c r="E5795" s="37">
        <v>5.0</v>
      </c>
      <c r="F5795" s="37">
        <v>6.0</v>
      </c>
      <c r="G5795" s="37">
        <v>4.0</v>
      </c>
      <c r="H5795" s="37">
        <v>20.0</v>
      </c>
    </row>
    <row r="5796" ht="14.25" customHeight="1">
      <c r="A5796" s="40">
        <v>138899.0</v>
      </c>
      <c r="B5796" s="37"/>
      <c r="C5796" s="37"/>
      <c r="D5796" s="37"/>
      <c r="E5796" s="37">
        <v>1.0</v>
      </c>
      <c r="F5796" s="37">
        <v>6.0</v>
      </c>
      <c r="G5796" s="37"/>
      <c r="H5796" s="37">
        <v>7.0</v>
      </c>
    </row>
    <row r="5797" ht="14.25" customHeight="1">
      <c r="A5797" s="40">
        <v>138911.0</v>
      </c>
      <c r="B5797" s="37"/>
      <c r="C5797" s="37"/>
      <c r="D5797" s="37"/>
      <c r="E5797" s="37"/>
      <c r="F5797" s="37"/>
      <c r="G5797" s="37">
        <v>5.0</v>
      </c>
      <c r="H5797" s="37">
        <v>5.0</v>
      </c>
    </row>
    <row r="5798" ht="14.25" customHeight="1">
      <c r="A5798" s="40">
        <v>138928.0</v>
      </c>
      <c r="B5798" s="37"/>
      <c r="C5798" s="37">
        <v>1.0</v>
      </c>
      <c r="D5798" s="37">
        <v>6.0</v>
      </c>
      <c r="E5798" s="37">
        <v>6.0</v>
      </c>
      <c r="F5798" s="37">
        <v>1.0</v>
      </c>
      <c r="G5798" s="37">
        <v>3.0</v>
      </c>
      <c r="H5798" s="37">
        <v>17.0</v>
      </c>
    </row>
    <row r="5799" ht="14.25" customHeight="1">
      <c r="A5799" s="40">
        <v>138953.0</v>
      </c>
      <c r="B5799" s="37"/>
      <c r="C5799" s="37">
        <v>1.0</v>
      </c>
      <c r="D5799" s="37"/>
      <c r="E5799" s="37"/>
      <c r="F5799" s="37"/>
      <c r="G5799" s="37"/>
      <c r="H5799" s="37">
        <v>1.0</v>
      </c>
    </row>
    <row r="5800" ht="14.25" customHeight="1">
      <c r="A5800" s="40">
        <v>138959.0</v>
      </c>
      <c r="B5800" s="37"/>
      <c r="C5800" s="37"/>
      <c r="D5800" s="37"/>
      <c r="E5800" s="37"/>
      <c r="F5800" s="37">
        <v>2.0</v>
      </c>
      <c r="G5800" s="37">
        <v>12.0</v>
      </c>
      <c r="H5800" s="37">
        <v>14.0</v>
      </c>
    </row>
    <row r="5801" ht="14.25" customHeight="1">
      <c r="A5801" s="40">
        <v>138995.0</v>
      </c>
      <c r="B5801" s="37"/>
      <c r="C5801" s="37">
        <v>1.0</v>
      </c>
      <c r="D5801" s="37">
        <v>6.0</v>
      </c>
      <c r="E5801" s="37">
        <v>5.0</v>
      </c>
      <c r="F5801" s="37"/>
      <c r="G5801" s="37"/>
      <c r="H5801" s="37">
        <v>12.0</v>
      </c>
    </row>
    <row r="5802" ht="14.25" customHeight="1">
      <c r="A5802" s="40">
        <v>138996.0</v>
      </c>
      <c r="B5802" s="37"/>
      <c r="C5802" s="37"/>
      <c r="D5802" s="37">
        <v>1.0</v>
      </c>
      <c r="E5802" s="37">
        <v>5.0</v>
      </c>
      <c r="F5802" s="37"/>
      <c r="G5802" s="37"/>
      <c r="H5802" s="37">
        <v>6.0</v>
      </c>
    </row>
    <row r="5803" ht="14.25" customHeight="1">
      <c r="A5803" s="40">
        <v>139051.0</v>
      </c>
      <c r="B5803" s="37"/>
      <c r="C5803" s="37"/>
      <c r="D5803" s="37"/>
      <c r="E5803" s="37"/>
      <c r="F5803" s="37">
        <v>1.0</v>
      </c>
      <c r="G5803" s="37">
        <v>4.0</v>
      </c>
      <c r="H5803" s="37">
        <v>5.0</v>
      </c>
    </row>
    <row r="5804" ht="14.25" customHeight="1">
      <c r="A5804" s="40">
        <v>139073.0</v>
      </c>
      <c r="B5804" s="37"/>
      <c r="C5804" s="37"/>
      <c r="D5804" s="37"/>
      <c r="E5804" s="37"/>
      <c r="F5804" s="37">
        <v>2.0</v>
      </c>
      <c r="G5804" s="37">
        <v>1.0</v>
      </c>
      <c r="H5804" s="37">
        <v>3.0</v>
      </c>
    </row>
    <row r="5805" ht="14.25" customHeight="1">
      <c r="A5805" s="40">
        <v>139090.0</v>
      </c>
      <c r="B5805" s="37"/>
      <c r="C5805" s="37"/>
      <c r="D5805" s="37"/>
      <c r="E5805" s="37"/>
      <c r="F5805" s="37"/>
      <c r="G5805" s="37">
        <v>4.0</v>
      </c>
      <c r="H5805" s="37">
        <v>4.0</v>
      </c>
    </row>
    <row r="5806" ht="14.25" customHeight="1">
      <c r="A5806" s="40">
        <v>139125.0</v>
      </c>
      <c r="B5806" s="37"/>
      <c r="C5806" s="37">
        <v>2.0</v>
      </c>
      <c r="D5806" s="37">
        <v>3.0</v>
      </c>
      <c r="E5806" s="37"/>
      <c r="F5806" s="37"/>
      <c r="G5806" s="37"/>
      <c r="H5806" s="37">
        <v>5.0</v>
      </c>
    </row>
    <row r="5807" ht="14.25" customHeight="1">
      <c r="A5807" s="40">
        <v>139152.0</v>
      </c>
      <c r="B5807" s="37"/>
      <c r="C5807" s="37">
        <v>5.0</v>
      </c>
      <c r="D5807" s="37"/>
      <c r="E5807" s="37"/>
      <c r="F5807" s="37"/>
      <c r="G5807" s="37"/>
      <c r="H5807" s="37">
        <v>5.0</v>
      </c>
    </row>
    <row r="5808" ht="14.25" customHeight="1">
      <c r="A5808" s="40">
        <v>139181.0</v>
      </c>
      <c r="B5808" s="37"/>
      <c r="C5808" s="37">
        <v>3.0</v>
      </c>
      <c r="D5808" s="37"/>
      <c r="E5808" s="37"/>
      <c r="F5808" s="37"/>
      <c r="G5808" s="37"/>
      <c r="H5808" s="37">
        <v>3.0</v>
      </c>
    </row>
    <row r="5809" ht="14.25" customHeight="1">
      <c r="A5809" s="40">
        <v>139234.0</v>
      </c>
      <c r="B5809" s="37"/>
      <c r="C5809" s="37">
        <v>1.0</v>
      </c>
      <c r="D5809" s="37">
        <v>3.0</v>
      </c>
      <c r="E5809" s="37"/>
      <c r="F5809" s="37"/>
      <c r="G5809" s="37"/>
      <c r="H5809" s="37">
        <v>4.0</v>
      </c>
    </row>
    <row r="5810" ht="14.25" customHeight="1">
      <c r="A5810" s="40">
        <v>139247.0</v>
      </c>
      <c r="B5810" s="37"/>
      <c r="C5810" s="37">
        <v>1.0</v>
      </c>
      <c r="D5810" s="37"/>
      <c r="E5810" s="37"/>
      <c r="F5810" s="37"/>
      <c r="G5810" s="37"/>
      <c r="H5810" s="37">
        <v>1.0</v>
      </c>
    </row>
    <row r="5811" ht="14.25" customHeight="1">
      <c r="A5811" s="40">
        <v>139253.0</v>
      </c>
      <c r="B5811" s="37"/>
      <c r="C5811" s="37"/>
      <c r="D5811" s="37"/>
      <c r="E5811" s="37">
        <v>3.0</v>
      </c>
      <c r="F5811" s="37">
        <v>6.0</v>
      </c>
      <c r="G5811" s="37"/>
      <c r="H5811" s="37">
        <v>9.0</v>
      </c>
    </row>
    <row r="5812" ht="14.25" customHeight="1">
      <c r="A5812" s="40">
        <v>139256.0</v>
      </c>
      <c r="B5812" s="37"/>
      <c r="C5812" s="37"/>
      <c r="D5812" s="37"/>
      <c r="E5812" s="37">
        <v>1.0</v>
      </c>
      <c r="F5812" s="37">
        <v>5.0</v>
      </c>
      <c r="G5812" s="37">
        <v>5.0</v>
      </c>
      <c r="H5812" s="37">
        <v>11.0</v>
      </c>
    </row>
    <row r="5813" ht="14.25" customHeight="1">
      <c r="A5813" s="40">
        <v>139261.0</v>
      </c>
      <c r="B5813" s="37"/>
      <c r="C5813" s="37">
        <v>2.0</v>
      </c>
      <c r="D5813" s="37">
        <v>5.0</v>
      </c>
      <c r="E5813" s="37">
        <v>5.0</v>
      </c>
      <c r="F5813" s="37">
        <v>6.0</v>
      </c>
      <c r="G5813" s="37">
        <v>3.0</v>
      </c>
      <c r="H5813" s="37">
        <v>21.0</v>
      </c>
    </row>
    <row r="5814" ht="14.25" customHeight="1">
      <c r="A5814" s="40">
        <v>139305.0</v>
      </c>
      <c r="B5814" s="37"/>
      <c r="C5814" s="37"/>
      <c r="D5814" s="37"/>
      <c r="E5814" s="37"/>
      <c r="F5814" s="37">
        <v>3.0</v>
      </c>
      <c r="G5814" s="37"/>
      <c r="H5814" s="37">
        <v>3.0</v>
      </c>
    </row>
    <row r="5815" ht="14.25" customHeight="1">
      <c r="A5815" s="40">
        <v>139308.0</v>
      </c>
      <c r="B5815" s="37"/>
      <c r="C5815" s="37"/>
      <c r="D5815" s="37">
        <v>1.0</v>
      </c>
      <c r="E5815" s="37">
        <v>2.0</v>
      </c>
      <c r="F5815" s="37">
        <v>1.0</v>
      </c>
      <c r="G5815" s="37">
        <v>5.0</v>
      </c>
      <c r="H5815" s="37">
        <v>9.0</v>
      </c>
    </row>
    <row r="5816" ht="14.25" customHeight="1">
      <c r="A5816" s="40">
        <v>139330.0</v>
      </c>
      <c r="B5816" s="37"/>
      <c r="C5816" s="37">
        <v>5.0</v>
      </c>
      <c r="D5816" s="37">
        <v>5.0</v>
      </c>
      <c r="E5816" s="37">
        <v>4.0</v>
      </c>
      <c r="F5816" s="37">
        <v>2.0</v>
      </c>
      <c r="G5816" s="37">
        <v>3.0</v>
      </c>
      <c r="H5816" s="37">
        <v>19.0</v>
      </c>
    </row>
    <row r="5817" ht="14.25" customHeight="1">
      <c r="A5817" s="40">
        <v>139342.0</v>
      </c>
      <c r="B5817" s="37"/>
      <c r="C5817" s="37"/>
      <c r="D5817" s="37"/>
      <c r="E5817" s="37">
        <v>2.0</v>
      </c>
      <c r="F5817" s="37">
        <v>2.0</v>
      </c>
      <c r="G5817" s="37">
        <v>2.0</v>
      </c>
      <c r="H5817" s="37">
        <v>6.0</v>
      </c>
    </row>
    <row r="5818" ht="14.25" customHeight="1">
      <c r="A5818" s="40">
        <v>139343.0</v>
      </c>
      <c r="B5818" s="37"/>
      <c r="C5818" s="37"/>
      <c r="D5818" s="37">
        <v>6.0</v>
      </c>
      <c r="E5818" s="37">
        <v>6.0</v>
      </c>
      <c r="F5818" s="37"/>
      <c r="G5818" s="37"/>
      <c r="H5818" s="37">
        <v>12.0</v>
      </c>
    </row>
    <row r="5819" ht="14.25" customHeight="1">
      <c r="A5819" s="40">
        <v>139345.0</v>
      </c>
      <c r="B5819" s="37"/>
      <c r="C5819" s="37">
        <v>5.0</v>
      </c>
      <c r="D5819" s="37">
        <v>6.0</v>
      </c>
      <c r="E5819" s="37"/>
      <c r="F5819" s="37"/>
      <c r="G5819" s="37"/>
      <c r="H5819" s="37">
        <v>11.0</v>
      </c>
    </row>
    <row r="5820" ht="14.25" customHeight="1">
      <c r="A5820" s="40">
        <v>139363.0</v>
      </c>
      <c r="B5820" s="37"/>
      <c r="C5820" s="37"/>
      <c r="D5820" s="37"/>
      <c r="E5820" s="37">
        <v>6.0</v>
      </c>
      <c r="F5820" s="37">
        <v>3.0</v>
      </c>
      <c r="G5820" s="37">
        <v>4.0</v>
      </c>
      <c r="H5820" s="37">
        <v>13.0</v>
      </c>
    </row>
    <row r="5821" ht="14.25" customHeight="1">
      <c r="A5821" s="40">
        <v>139422.0</v>
      </c>
      <c r="B5821" s="37"/>
      <c r="C5821" s="37"/>
      <c r="D5821" s="37"/>
      <c r="E5821" s="37">
        <v>4.0</v>
      </c>
      <c r="F5821" s="37">
        <v>2.0</v>
      </c>
      <c r="G5821" s="37">
        <v>2.0</v>
      </c>
      <c r="H5821" s="37">
        <v>8.0</v>
      </c>
    </row>
    <row r="5822" ht="14.25" customHeight="1">
      <c r="A5822" s="40">
        <v>139460.0</v>
      </c>
      <c r="B5822" s="37"/>
      <c r="C5822" s="37"/>
      <c r="D5822" s="37"/>
      <c r="E5822" s="37">
        <v>1.0</v>
      </c>
      <c r="F5822" s="37">
        <v>8.0</v>
      </c>
      <c r="G5822" s="37">
        <v>2.0</v>
      </c>
      <c r="H5822" s="37">
        <v>11.0</v>
      </c>
    </row>
    <row r="5823" ht="14.25" customHeight="1">
      <c r="A5823" s="40">
        <v>139477.0</v>
      </c>
      <c r="B5823" s="37"/>
      <c r="C5823" s="37"/>
      <c r="D5823" s="37">
        <v>2.0</v>
      </c>
      <c r="E5823" s="37">
        <v>6.0</v>
      </c>
      <c r="F5823" s="37">
        <v>1.0</v>
      </c>
      <c r="G5823" s="37">
        <v>4.0</v>
      </c>
      <c r="H5823" s="37">
        <v>13.0</v>
      </c>
    </row>
    <row r="5824" ht="14.25" customHeight="1">
      <c r="A5824" s="40">
        <v>139489.0</v>
      </c>
      <c r="B5824" s="37"/>
      <c r="C5824" s="37">
        <v>3.0</v>
      </c>
      <c r="D5824" s="37"/>
      <c r="E5824" s="37"/>
      <c r="F5824" s="37"/>
      <c r="G5824" s="37"/>
      <c r="H5824" s="37">
        <v>3.0</v>
      </c>
    </row>
    <row r="5825" ht="14.25" customHeight="1">
      <c r="A5825" s="40">
        <v>139495.0</v>
      </c>
      <c r="B5825" s="37"/>
      <c r="C5825" s="37"/>
      <c r="D5825" s="37"/>
      <c r="E5825" s="37"/>
      <c r="F5825" s="37">
        <v>2.0</v>
      </c>
      <c r="G5825" s="37"/>
      <c r="H5825" s="37">
        <v>2.0</v>
      </c>
    </row>
    <row r="5826" ht="14.25" customHeight="1">
      <c r="A5826" s="40">
        <v>139515.0</v>
      </c>
      <c r="B5826" s="37"/>
      <c r="C5826" s="37">
        <v>1.0</v>
      </c>
      <c r="D5826" s="37">
        <v>3.0</v>
      </c>
      <c r="E5826" s="37">
        <v>8.0</v>
      </c>
      <c r="F5826" s="37"/>
      <c r="G5826" s="37"/>
      <c r="H5826" s="37">
        <v>12.0</v>
      </c>
    </row>
    <row r="5827" ht="14.25" customHeight="1">
      <c r="A5827" s="40">
        <v>139542.0</v>
      </c>
      <c r="B5827" s="37"/>
      <c r="C5827" s="37"/>
      <c r="D5827" s="37"/>
      <c r="E5827" s="37">
        <v>1.0</v>
      </c>
      <c r="F5827" s="37">
        <v>2.0</v>
      </c>
      <c r="G5827" s="37">
        <v>7.0</v>
      </c>
      <c r="H5827" s="37">
        <v>10.0</v>
      </c>
    </row>
    <row r="5828" ht="14.25" customHeight="1">
      <c r="A5828" s="40">
        <v>139550.0</v>
      </c>
      <c r="B5828" s="37"/>
      <c r="C5828" s="37"/>
      <c r="D5828" s="37">
        <v>1.0</v>
      </c>
      <c r="E5828" s="37">
        <v>6.0</v>
      </c>
      <c r="F5828" s="37">
        <v>3.0</v>
      </c>
      <c r="G5828" s="37">
        <v>4.0</v>
      </c>
      <c r="H5828" s="37">
        <v>14.0</v>
      </c>
    </row>
    <row r="5829" ht="14.25" customHeight="1">
      <c r="A5829" s="40">
        <v>139572.0</v>
      </c>
      <c r="B5829" s="37"/>
      <c r="C5829" s="37">
        <v>2.0</v>
      </c>
      <c r="D5829" s="37"/>
      <c r="E5829" s="37"/>
      <c r="F5829" s="37"/>
      <c r="G5829" s="37"/>
      <c r="H5829" s="37">
        <v>2.0</v>
      </c>
    </row>
    <row r="5830" ht="14.25" customHeight="1">
      <c r="A5830" s="40">
        <v>139584.0</v>
      </c>
      <c r="B5830" s="37"/>
      <c r="C5830" s="37"/>
      <c r="D5830" s="37"/>
      <c r="E5830" s="37">
        <v>1.0</v>
      </c>
      <c r="F5830" s="37">
        <v>5.0</v>
      </c>
      <c r="G5830" s="37">
        <v>2.0</v>
      </c>
      <c r="H5830" s="37">
        <v>8.0</v>
      </c>
    </row>
    <row r="5831" ht="14.25" customHeight="1">
      <c r="A5831" s="40">
        <v>139585.0</v>
      </c>
      <c r="B5831" s="37"/>
      <c r="C5831" s="37"/>
      <c r="D5831" s="37">
        <v>1.0</v>
      </c>
      <c r="E5831" s="37">
        <v>3.0</v>
      </c>
      <c r="F5831" s="37">
        <v>7.0</v>
      </c>
      <c r="G5831" s="37">
        <v>2.0</v>
      </c>
      <c r="H5831" s="37">
        <v>13.0</v>
      </c>
    </row>
    <row r="5832" ht="14.25" customHeight="1">
      <c r="A5832" s="40">
        <v>139620.0</v>
      </c>
      <c r="B5832" s="37"/>
      <c r="C5832" s="37">
        <v>2.0</v>
      </c>
      <c r="D5832" s="37"/>
      <c r="E5832" s="37"/>
      <c r="F5832" s="37"/>
      <c r="G5832" s="37"/>
      <c r="H5832" s="37">
        <v>2.0</v>
      </c>
    </row>
    <row r="5833" ht="14.25" customHeight="1">
      <c r="A5833" s="40">
        <v>139629.0</v>
      </c>
      <c r="B5833" s="37"/>
      <c r="C5833" s="37">
        <v>1.0</v>
      </c>
      <c r="D5833" s="37">
        <v>7.0</v>
      </c>
      <c r="E5833" s="37">
        <v>4.0</v>
      </c>
      <c r="F5833" s="37"/>
      <c r="G5833" s="37"/>
      <c r="H5833" s="37">
        <v>12.0</v>
      </c>
    </row>
    <row r="5834" ht="14.25" customHeight="1">
      <c r="A5834" s="40">
        <v>139662.0</v>
      </c>
      <c r="B5834" s="37"/>
      <c r="C5834" s="37">
        <v>1.0</v>
      </c>
      <c r="D5834" s="37">
        <v>2.0</v>
      </c>
      <c r="E5834" s="37"/>
      <c r="F5834" s="37"/>
      <c r="G5834" s="37"/>
      <c r="H5834" s="37">
        <v>3.0</v>
      </c>
    </row>
    <row r="5835" ht="14.25" customHeight="1">
      <c r="A5835" s="40">
        <v>139678.0</v>
      </c>
      <c r="B5835" s="37"/>
      <c r="C5835" s="37"/>
      <c r="D5835" s="37">
        <v>5.0</v>
      </c>
      <c r="E5835" s="37">
        <v>3.0</v>
      </c>
      <c r="F5835" s="37">
        <v>4.0</v>
      </c>
      <c r="G5835" s="37">
        <v>5.0</v>
      </c>
      <c r="H5835" s="37">
        <v>17.0</v>
      </c>
    </row>
    <row r="5836" ht="14.25" customHeight="1">
      <c r="A5836" s="40">
        <v>139688.0</v>
      </c>
      <c r="B5836" s="37"/>
      <c r="C5836" s="37">
        <v>4.0</v>
      </c>
      <c r="D5836" s="37">
        <v>3.0</v>
      </c>
      <c r="E5836" s="37">
        <v>4.0</v>
      </c>
      <c r="F5836" s="37">
        <v>2.0</v>
      </c>
      <c r="G5836" s="37"/>
      <c r="H5836" s="37">
        <v>13.0</v>
      </c>
    </row>
    <row r="5837" ht="14.25" customHeight="1">
      <c r="A5837" s="40">
        <v>139701.0</v>
      </c>
      <c r="B5837" s="37"/>
      <c r="C5837" s="37"/>
      <c r="D5837" s="37"/>
      <c r="E5837" s="37"/>
      <c r="F5837" s="37">
        <v>2.0</v>
      </c>
      <c r="G5837" s="37"/>
      <c r="H5837" s="37">
        <v>2.0</v>
      </c>
    </row>
    <row r="5838" ht="14.25" customHeight="1">
      <c r="A5838" s="40">
        <v>139702.0</v>
      </c>
      <c r="B5838" s="37"/>
      <c r="C5838" s="37"/>
      <c r="D5838" s="37"/>
      <c r="E5838" s="37">
        <v>2.0</v>
      </c>
      <c r="F5838" s="37">
        <v>6.0</v>
      </c>
      <c r="G5838" s="37">
        <v>4.0</v>
      </c>
      <c r="H5838" s="37">
        <v>12.0</v>
      </c>
    </row>
    <row r="5839" ht="14.25" customHeight="1">
      <c r="A5839" s="40">
        <v>139768.0</v>
      </c>
      <c r="B5839" s="37"/>
      <c r="C5839" s="37">
        <v>3.0</v>
      </c>
      <c r="D5839" s="37">
        <v>5.0</v>
      </c>
      <c r="E5839" s="37">
        <v>1.0</v>
      </c>
      <c r="F5839" s="37">
        <v>3.0</v>
      </c>
      <c r="G5839" s="37">
        <v>3.0</v>
      </c>
      <c r="H5839" s="37">
        <v>15.0</v>
      </c>
    </row>
    <row r="5840" ht="14.25" customHeight="1">
      <c r="A5840" s="40">
        <v>139782.0</v>
      </c>
      <c r="B5840" s="37"/>
      <c r="C5840" s="37">
        <v>1.0</v>
      </c>
      <c r="D5840" s="37">
        <v>6.0</v>
      </c>
      <c r="E5840" s="37">
        <v>1.0</v>
      </c>
      <c r="F5840" s="37">
        <v>5.0</v>
      </c>
      <c r="G5840" s="37">
        <v>2.0</v>
      </c>
      <c r="H5840" s="37">
        <v>15.0</v>
      </c>
    </row>
    <row r="5841" ht="14.25" customHeight="1">
      <c r="A5841" s="40">
        <v>139786.0</v>
      </c>
      <c r="B5841" s="37"/>
      <c r="C5841" s="37">
        <v>1.0</v>
      </c>
      <c r="D5841" s="37">
        <v>5.0</v>
      </c>
      <c r="E5841" s="37"/>
      <c r="F5841" s="37"/>
      <c r="G5841" s="37"/>
      <c r="H5841" s="37">
        <v>6.0</v>
      </c>
    </row>
    <row r="5842" ht="14.25" customHeight="1">
      <c r="A5842" s="40">
        <v>139829.0</v>
      </c>
      <c r="B5842" s="37"/>
      <c r="C5842" s="37">
        <v>1.0</v>
      </c>
      <c r="D5842" s="37">
        <v>7.0</v>
      </c>
      <c r="E5842" s="37">
        <v>3.0</v>
      </c>
      <c r="F5842" s="37"/>
      <c r="G5842" s="37"/>
      <c r="H5842" s="37">
        <v>11.0</v>
      </c>
    </row>
    <row r="5843" ht="14.25" customHeight="1">
      <c r="A5843" s="40">
        <v>139838.0</v>
      </c>
      <c r="B5843" s="37"/>
      <c r="C5843" s="37"/>
      <c r="D5843" s="37"/>
      <c r="E5843" s="37"/>
      <c r="F5843" s="37">
        <v>2.0</v>
      </c>
      <c r="G5843" s="37"/>
      <c r="H5843" s="37">
        <v>2.0</v>
      </c>
    </row>
    <row r="5844" ht="14.25" customHeight="1">
      <c r="A5844" s="40">
        <v>139894.0</v>
      </c>
      <c r="B5844" s="37"/>
      <c r="C5844" s="37"/>
      <c r="D5844" s="37">
        <v>1.0</v>
      </c>
      <c r="E5844" s="37"/>
      <c r="F5844" s="37"/>
      <c r="G5844" s="37"/>
      <c r="H5844" s="37">
        <v>1.0</v>
      </c>
    </row>
    <row r="5845" ht="14.25" customHeight="1">
      <c r="A5845" s="40">
        <v>139941.0</v>
      </c>
      <c r="B5845" s="37"/>
      <c r="C5845" s="37"/>
      <c r="D5845" s="37"/>
      <c r="E5845" s="37">
        <v>4.0</v>
      </c>
      <c r="F5845" s="37">
        <v>3.0</v>
      </c>
      <c r="G5845" s="37">
        <v>4.0</v>
      </c>
      <c r="H5845" s="37">
        <v>11.0</v>
      </c>
    </row>
    <row r="5846" ht="14.25" customHeight="1">
      <c r="A5846" s="40">
        <v>139945.0</v>
      </c>
      <c r="B5846" s="37"/>
      <c r="C5846" s="37"/>
      <c r="D5846" s="37">
        <v>5.0</v>
      </c>
      <c r="E5846" s="37">
        <v>3.0</v>
      </c>
      <c r="F5846" s="37"/>
      <c r="G5846" s="37"/>
      <c r="H5846" s="37">
        <v>8.0</v>
      </c>
    </row>
    <row r="5847" ht="14.25" customHeight="1">
      <c r="A5847" s="40">
        <v>139960.0</v>
      </c>
      <c r="B5847" s="37"/>
      <c r="C5847" s="37">
        <v>3.0</v>
      </c>
      <c r="D5847" s="37">
        <v>12.0</v>
      </c>
      <c r="E5847" s="37">
        <v>3.0</v>
      </c>
      <c r="F5847" s="37">
        <v>2.0</v>
      </c>
      <c r="G5847" s="37">
        <v>3.0</v>
      </c>
      <c r="H5847" s="37">
        <v>23.0</v>
      </c>
    </row>
    <row r="5848" ht="14.25" customHeight="1">
      <c r="A5848" s="40">
        <v>139998.0</v>
      </c>
      <c r="B5848" s="37"/>
      <c r="C5848" s="37">
        <v>3.0</v>
      </c>
      <c r="D5848" s="37">
        <v>1.0</v>
      </c>
      <c r="E5848" s="37">
        <v>2.0</v>
      </c>
      <c r="F5848" s="37">
        <v>2.0</v>
      </c>
      <c r="G5848" s="37">
        <v>6.0</v>
      </c>
      <c r="H5848" s="37">
        <v>14.0</v>
      </c>
    </row>
    <row r="5849" ht="14.25" customHeight="1">
      <c r="A5849" s="40">
        <v>140000.0</v>
      </c>
      <c r="B5849" s="37"/>
      <c r="C5849" s="37">
        <v>3.0</v>
      </c>
      <c r="D5849" s="37"/>
      <c r="E5849" s="37"/>
      <c r="F5849" s="37"/>
      <c r="G5849" s="37"/>
      <c r="H5849" s="37">
        <v>3.0</v>
      </c>
    </row>
    <row r="5850" ht="14.25" customHeight="1">
      <c r="A5850" s="40">
        <v>140002.0</v>
      </c>
      <c r="B5850" s="37"/>
      <c r="C5850" s="37">
        <v>5.0</v>
      </c>
      <c r="D5850" s="37">
        <v>7.0</v>
      </c>
      <c r="E5850" s="37">
        <v>7.0</v>
      </c>
      <c r="F5850" s="37">
        <v>1.0</v>
      </c>
      <c r="G5850" s="37"/>
      <c r="H5850" s="37">
        <v>20.0</v>
      </c>
    </row>
    <row r="5851" ht="14.25" customHeight="1">
      <c r="A5851" s="40">
        <v>140014.0</v>
      </c>
      <c r="B5851" s="37"/>
      <c r="C5851" s="37"/>
      <c r="D5851" s="37"/>
      <c r="E5851" s="37">
        <v>1.0</v>
      </c>
      <c r="F5851" s="37">
        <v>3.0</v>
      </c>
      <c r="G5851" s="37">
        <v>2.0</v>
      </c>
      <c r="H5851" s="37">
        <v>6.0</v>
      </c>
    </row>
    <row r="5852" ht="14.25" customHeight="1">
      <c r="A5852" s="40">
        <v>140050.0</v>
      </c>
      <c r="B5852" s="37"/>
      <c r="C5852" s="37"/>
      <c r="D5852" s="37">
        <v>6.0</v>
      </c>
      <c r="E5852" s="37">
        <v>3.0</v>
      </c>
      <c r="F5852" s="37"/>
      <c r="G5852" s="37"/>
      <c r="H5852" s="37">
        <v>9.0</v>
      </c>
    </row>
    <row r="5853" ht="14.25" customHeight="1">
      <c r="A5853" s="40">
        <v>140118.0</v>
      </c>
      <c r="B5853" s="37"/>
      <c r="C5853" s="37">
        <v>1.0</v>
      </c>
      <c r="D5853" s="37">
        <v>6.0</v>
      </c>
      <c r="E5853" s="37">
        <v>5.0</v>
      </c>
      <c r="F5853" s="37">
        <v>5.0</v>
      </c>
      <c r="G5853" s="37">
        <v>5.0</v>
      </c>
      <c r="H5853" s="37">
        <v>22.0</v>
      </c>
    </row>
    <row r="5854" ht="14.25" customHeight="1">
      <c r="A5854" s="40">
        <v>140138.0</v>
      </c>
      <c r="B5854" s="37"/>
      <c r="C5854" s="37"/>
      <c r="D5854" s="37"/>
      <c r="E5854" s="37"/>
      <c r="F5854" s="37">
        <v>6.0</v>
      </c>
      <c r="G5854" s="37"/>
      <c r="H5854" s="37">
        <v>6.0</v>
      </c>
    </row>
    <row r="5855" ht="14.25" customHeight="1">
      <c r="A5855" s="40">
        <v>140180.0</v>
      </c>
      <c r="B5855" s="37"/>
      <c r="C5855" s="37"/>
      <c r="D5855" s="37"/>
      <c r="E5855" s="37">
        <v>1.0</v>
      </c>
      <c r="F5855" s="37">
        <v>5.0</v>
      </c>
      <c r="G5855" s="37">
        <v>3.0</v>
      </c>
      <c r="H5855" s="37">
        <v>9.0</v>
      </c>
    </row>
    <row r="5856" ht="14.25" customHeight="1">
      <c r="A5856" s="40">
        <v>140206.0</v>
      </c>
      <c r="B5856" s="37"/>
      <c r="C5856" s="37">
        <v>2.0</v>
      </c>
      <c r="D5856" s="37">
        <v>5.0</v>
      </c>
      <c r="E5856" s="37"/>
      <c r="F5856" s="37"/>
      <c r="G5856" s="37"/>
      <c r="H5856" s="37">
        <v>7.0</v>
      </c>
    </row>
    <row r="5857" ht="14.25" customHeight="1">
      <c r="A5857" s="40">
        <v>140218.0</v>
      </c>
      <c r="B5857" s="37"/>
      <c r="C5857" s="37"/>
      <c r="D5857" s="37">
        <v>3.0</v>
      </c>
      <c r="E5857" s="37">
        <v>9.0</v>
      </c>
      <c r="F5857" s="37">
        <v>1.0</v>
      </c>
      <c r="G5857" s="37">
        <v>3.0</v>
      </c>
      <c r="H5857" s="37">
        <v>16.0</v>
      </c>
    </row>
    <row r="5858" ht="14.25" customHeight="1">
      <c r="A5858" s="40">
        <v>140255.0</v>
      </c>
      <c r="B5858" s="37"/>
      <c r="C5858" s="37">
        <v>4.0</v>
      </c>
      <c r="D5858" s="37">
        <v>3.0</v>
      </c>
      <c r="E5858" s="37">
        <v>4.0</v>
      </c>
      <c r="F5858" s="37">
        <v>1.0</v>
      </c>
      <c r="G5858" s="37"/>
      <c r="H5858" s="37">
        <v>12.0</v>
      </c>
    </row>
    <row r="5859" ht="14.25" customHeight="1">
      <c r="A5859" s="40">
        <v>140280.0</v>
      </c>
      <c r="B5859" s="37"/>
      <c r="C5859" s="37"/>
      <c r="D5859" s="37">
        <v>1.0</v>
      </c>
      <c r="E5859" s="37">
        <v>4.0</v>
      </c>
      <c r="F5859" s="37">
        <v>5.0</v>
      </c>
      <c r="G5859" s="37">
        <v>3.0</v>
      </c>
      <c r="H5859" s="37">
        <v>13.0</v>
      </c>
    </row>
    <row r="5860" ht="14.25" customHeight="1">
      <c r="A5860" s="40">
        <v>140329.0</v>
      </c>
      <c r="B5860" s="37"/>
      <c r="C5860" s="37">
        <v>1.0</v>
      </c>
      <c r="D5860" s="37">
        <v>1.0</v>
      </c>
      <c r="E5860" s="37"/>
      <c r="F5860" s="37"/>
      <c r="G5860" s="37"/>
      <c r="H5860" s="37">
        <v>2.0</v>
      </c>
    </row>
    <row r="5861" ht="14.25" customHeight="1">
      <c r="A5861" s="40">
        <v>140331.0</v>
      </c>
      <c r="B5861" s="37"/>
      <c r="C5861" s="37"/>
      <c r="D5861" s="37"/>
      <c r="E5861" s="37">
        <v>1.0</v>
      </c>
      <c r="F5861" s="37">
        <v>7.0</v>
      </c>
      <c r="G5861" s="37">
        <v>1.0</v>
      </c>
      <c r="H5861" s="37">
        <v>9.0</v>
      </c>
    </row>
    <row r="5862" ht="14.25" customHeight="1">
      <c r="A5862" s="40">
        <v>140334.0</v>
      </c>
      <c r="B5862" s="37"/>
      <c r="C5862" s="37"/>
      <c r="D5862" s="37">
        <v>3.0</v>
      </c>
      <c r="E5862" s="37">
        <v>5.0</v>
      </c>
      <c r="F5862" s="37"/>
      <c r="G5862" s="37"/>
      <c r="H5862" s="37">
        <v>8.0</v>
      </c>
    </row>
    <row r="5863" ht="14.25" customHeight="1">
      <c r="A5863" s="40">
        <v>140343.0</v>
      </c>
      <c r="B5863" s="37"/>
      <c r="C5863" s="37"/>
      <c r="D5863" s="37"/>
      <c r="E5863" s="37">
        <v>2.0</v>
      </c>
      <c r="F5863" s="37">
        <v>3.0</v>
      </c>
      <c r="G5863" s="37">
        <v>6.0</v>
      </c>
      <c r="H5863" s="37">
        <v>11.0</v>
      </c>
    </row>
    <row r="5864" ht="14.25" customHeight="1">
      <c r="A5864" s="40">
        <v>140363.0</v>
      </c>
      <c r="B5864" s="37"/>
      <c r="C5864" s="37">
        <v>1.0</v>
      </c>
      <c r="D5864" s="37">
        <v>5.0</v>
      </c>
      <c r="E5864" s="37">
        <v>7.0</v>
      </c>
      <c r="F5864" s="37">
        <v>2.0</v>
      </c>
      <c r="G5864" s="37"/>
      <c r="H5864" s="37">
        <v>15.0</v>
      </c>
    </row>
    <row r="5865" ht="14.25" customHeight="1">
      <c r="A5865" s="40">
        <v>140392.0</v>
      </c>
      <c r="B5865" s="37"/>
      <c r="C5865" s="37"/>
      <c r="D5865" s="37"/>
      <c r="E5865" s="37">
        <v>2.0</v>
      </c>
      <c r="F5865" s="37">
        <v>5.0</v>
      </c>
      <c r="G5865" s="37">
        <v>5.0</v>
      </c>
      <c r="H5865" s="37">
        <v>12.0</v>
      </c>
    </row>
    <row r="5866" ht="14.25" customHeight="1">
      <c r="A5866" s="40">
        <v>140458.0</v>
      </c>
      <c r="B5866" s="37"/>
      <c r="C5866" s="37"/>
      <c r="D5866" s="37">
        <v>1.0</v>
      </c>
      <c r="E5866" s="37">
        <v>2.0</v>
      </c>
      <c r="F5866" s="37">
        <v>6.0</v>
      </c>
      <c r="G5866" s="37">
        <v>4.0</v>
      </c>
      <c r="H5866" s="37">
        <v>13.0</v>
      </c>
    </row>
    <row r="5867" ht="14.25" customHeight="1">
      <c r="A5867" s="40">
        <v>140488.0</v>
      </c>
      <c r="B5867" s="37"/>
      <c r="C5867" s="37">
        <v>1.0</v>
      </c>
      <c r="D5867" s="37">
        <v>5.0</v>
      </c>
      <c r="E5867" s="37">
        <v>1.0</v>
      </c>
      <c r="F5867" s="37">
        <v>3.0</v>
      </c>
      <c r="G5867" s="37">
        <v>4.0</v>
      </c>
      <c r="H5867" s="37">
        <v>14.0</v>
      </c>
    </row>
    <row r="5868" ht="14.25" customHeight="1">
      <c r="A5868" s="40">
        <v>140549.0</v>
      </c>
      <c r="B5868" s="37"/>
      <c r="C5868" s="37">
        <v>3.0</v>
      </c>
      <c r="D5868" s="37">
        <v>5.0</v>
      </c>
      <c r="E5868" s="37"/>
      <c r="F5868" s="37"/>
      <c r="G5868" s="37"/>
      <c r="H5868" s="37">
        <v>8.0</v>
      </c>
    </row>
    <row r="5869" ht="14.25" customHeight="1">
      <c r="A5869" s="40">
        <v>140561.0</v>
      </c>
      <c r="B5869" s="37"/>
      <c r="C5869" s="37">
        <v>5.0</v>
      </c>
      <c r="D5869" s="37"/>
      <c r="E5869" s="37"/>
      <c r="F5869" s="37"/>
      <c r="G5869" s="37"/>
      <c r="H5869" s="37">
        <v>5.0</v>
      </c>
    </row>
    <row r="5870" ht="14.25" customHeight="1">
      <c r="A5870" s="40">
        <v>140603.0</v>
      </c>
      <c r="B5870" s="37"/>
      <c r="C5870" s="37"/>
      <c r="D5870" s="37">
        <v>2.0</v>
      </c>
      <c r="E5870" s="37"/>
      <c r="F5870" s="37"/>
      <c r="G5870" s="37"/>
      <c r="H5870" s="37">
        <v>2.0</v>
      </c>
    </row>
    <row r="5871" ht="14.25" customHeight="1">
      <c r="A5871" s="40">
        <v>140605.0</v>
      </c>
      <c r="B5871" s="37"/>
      <c r="C5871" s="37"/>
      <c r="D5871" s="37">
        <v>1.0</v>
      </c>
      <c r="E5871" s="37">
        <v>4.0</v>
      </c>
      <c r="F5871" s="37"/>
      <c r="G5871" s="37"/>
      <c r="H5871" s="37">
        <v>5.0</v>
      </c>
    </row>
    <row r="5872" ht="14.25" customHeight="1">
      <c r="A5872" s="40">
        <v>140610.0</v>
      </c>
      <c r="B5872" s="37"/>
      <c r="C5872" s="37"/>
      <c r="D5872" s="37">
        <v>9.0</v>
      </c>
      <c r="E5872" s="37">
        <v>5.0</v>
      </c>
      <c r="F5872" s="37">
        <v>3.0</v>
      </c>
      <c r="G5872" s="37">
        <v>2.0</v>
      </c>
      <c r="H5872" s="37">
        <v>19.0</v>
      </c>
    </row>
    <row r="5873" ht="14.25" customHeight="1">
      <c r="A5873" s="40">
        <v>140642.0</v>
      </c>
      <c r="B5873" s="37"/>
      <c r="C5873" s="37"/>
      <c r="D5873" s="37">
        <v>2.0</v>
      </c>
      <c r="E5873" s="37">
        <v>10.0</v>
      </c>
      <c r="F5873" s="37">
        <v>5.0</v>
      </c>
      <c r="G5873" s="37">
        <v>1.0</v>
      </c>
      <c r="H5873" s="37">
        <v>18.0</v>
      </c>
    </row>
    <row r="5874" ht="14.25" customHeight="1">
      <c r="A5874" s="40">
        <v>140670.0</v>
      </c>
      <c r="B5874" s="37"/>
      <c r="C5874" s="37"/>
      <c r="D5874" s="37"/>
      <c r="E5874" s="37"/>
      <c r="F5874" s="37"/>
      <c r="G5874" s="37">
        <v>4.0</v>
      </c>
      <c r="H5874" s="37">
        <v>4.0</v>
      </c>
    </row>
    <row r="5875" ht="14.25" customHeight="1">
      <c r="A5875" s="40">
        <v>140690.0</v>
      </c>
      <c r="B5875" s="37"/>
      <c r="C5875" s="37"/>
      <c r="D5875" s="37">
        <v>4.0</v>
      </c>
      <c r="E5875" s="37">
        <v>6.0</v>
      </c>
      <c r="F5875" s="37">
        <v>1.0</v>
      </c>
      <c r="G5875" s="37"/>
      <c r="H5875" s="37">
        <v>11.0</v>
      </c>
    </row>
    <row r="5876" ht="14.25" customHeight="1">
      <c r="A5876" s="40">
        <v>140694.0</v>
      </c>
      <c r="B5876" s="37"/>
      <c r="C5876" s="37"/>
      <c r="D5876" s="37">
        <v>3.0</v>
      </c>
      <c r="E5876" s="37">
        <v>4.0</v>
      </c>
      <c r="F5876" s="37"/>
      <c r="G5876" s="37"/>
      <c r="H5876" s="37">
        <v>7.0</v>
      </c>
    </row>
    <row r="5877" ht="14.25" customHeight="1">
      <c r="A5877" s="40">
        <v>140736.0</v>
      </c>
      <c r="B5877" s="37"/>
      <c r="C5877" s="37"/>
      <c r="D5877" s="37"/>
      <c r="E5877" s="37">
        <v>1.0</v>
      </c>
      <c r="F5877" s="37">
        <v>4.0</v>
      </c>
      <c r="G5877" s="37">
        <v>4.0</v>
      </c>
      <c r="H5877" s="37">
        <v>9.0</v>
      </c>
    </row>
    <row r="5878" ht="14.25" customHeight="1">
      <c r="A5878" s="40">
        <v>140780.0</v>
      </c>
      <c r="B5878" s="37"/>
      <c r="C5878" s="37"/>
      <c r="D5878" s="37"/>
      <c r="E5878" s="37"/>
      <c r="F5878" s="37">
        <v>1.0</v>
      </c>
      <c r="G5878" s="37"/>
      <c r="H5878" s="37">
        <v>1.0</v>
      </c>
    </row>
    <row r="5879" ht="14.25" customHeight="1">
      <c r="A5879" s="40">
        <v>140794.0</v>
      </c>
      <c r="B5879" s="37"/>
      <c r="C5879" s="37"/>
      <c r="D5879" s="37">
        <v>3.0</v>
      </c>
      <c r="E5879" s="37">
        <v>2.0</v>
      </c>
      <c r="F5879" s="37"/>
      <c r="G5879" s="37"/>
      <c r="H5879" s="37">
        <v>5.0</v>
      </c>
    </row>
    <row r="5880" ht="14.25" customHeight="1">
      <c r="A5880" s="40">
        <v>140821.0</v>
      </c>
      <c r="B5880" s="37"/>
      <c r="C5880" s="37"/>
      <c r="D5880" s="37">
        <v>1.0</v>
      </c>
      <c r="E5880" s="37">
        <v>3.0</v>
      </c>
      <c r="F5880" s="37">
        <v>4.0</v>
      </c>
      <c r="G5880" s="37">
        <v>4.0</v>
      </c>
      <c r="H5880" s="37">
        <v>12.0</v>
      </c>
    </row>
    <row r="5881" ht="14.25" customHeight="1">
      <c r="A5881" s="40">
        <v>140876.0</v>
      </c>
      <c r="B5881" s="37"/>
      <c r="C5881" s="37"/>
      <c r="D5881" s="37"/>
      <c r="E5881" s="37"/>
      <c r="F5881" s="37">
        <v>2.0</v>
      </c>
      <c r="G5881" s="37">
        <v>4.0</v>
      </c>
      <c r="H5881" s="37">
        <v>6.0</v>
      </c>
    </row>
    <row r="5882" ht="14.25" customHeight="1">
      <c r="A5882" s="40">
        <v>140925.0</v>
      </c>
      <c r="B5882" s="37"/>
      <c r="C5882" s="37"/>
      <c r="D5882" s="37">
        <v>1.0</v>
      </c>
      <c r="E5882" s="37">
        <v>4.0</v>
      </c>
      <c r="F5882" s="37">
        <v>4.0</v>
      </c>
      <c r="G5882" s="37">
        <v>2.0</v>
      </c>
      <c r="H5882" s="37">
        <v>11.0</v>
      </c>
    </row>
    <row r="5883" ht="14.25" customHeight="1">
      <c r="A5883" s="40">
        <v>140928.0</v>
      </c>
      <c r="B5883" s="37"/>
      <c r="C5883" s="37"/>
      <c r="D5883" s="37"/>
      <c r="E5883" s="37"/>
      <c r="F5883" s="37">
        <v>5.0</v>
      </c>
      <c r="G5883" s="37">
        <v>3.0</v>
      </c>
      <c r="H5883" s="37">
        <v>8.0</v>
      </c>
    </row>
    <row r="5884" ht="14.25" customHeight="1">
      <c r="A5884" s="40">
        <v>140930.0</v>
      </c>
      <c r="B5884" s="37"/>
      <c r="C5884" s="37"/>
      <c r="D5884" s="37"/>
      <c r="E5884" s="37"/>
      <c r="F5884" s="37">
        <v>4.0</v>
      </c>
      <c r="G5884" s="37">
        <v>1.0</v>
      </c>
      <c r="H5884" s="37">
        <v>5.0</v>
      </c>
    </row>
    <row r="5885" ht="14.25" customHeight="1">
      <c r="A5885" s="40">
        <v>140939.0</v>
      </c>
      <c r="B5885" s="37"/>
      <c r="C5885" s="37"/>
      <c r="D5885" s="37">
        <v>2.0</v>
      </c>
      <c r="E5885" s="37">
        <v>7.0</v>
      </c>
      <c r="F5885" s="37">
        <v>1.0</v>
      </c>
      <c r="G5885" s="37"/>
      <c r="H5885" s="37">
        <v>10.0</v>
      </c>
    </row>
    <row r="5886" ht="14.25" customHeight="1">
      <c r="A5886" s="40">
        <v>140984.0</v>
      </c>
      <c r="B5886" s="37"/>
      <c r="C5886" s="37">
        <v>2.0</v>
      </c>
      <c r="D5886" s="37">
        <v>5.0</v>
      </c>
      <c r="E5886" s="37"/>
      <c r="F5886" s="37"/>
      <c r="G5886" s="37"/>
      <c r="H5886" s="37">
        <v>7.0</v>
      </c>
    </row>
    <row r="5887" ht="14.25" customHeight="1">
      <c r="A5887" s="40">
        <v>140986.0</v>
      </c>
      <c r="B5887" s="37"/>
      <c r="C5887" s="37"/>
      <c r="D5887" s="37"/>
      <c r="E5887" s="37">
        <v>1.0</v>
      </c>
      <c r="F5887" s="37">
        <v>2.0</v>
      </c>
      <c r="G5887" s="37">
        <v>3.0</v>
      </c>
      <c r="H5887" s="37">
        <v>6.0</v>
      </c>
    </row>
    <row r="5888" ht="14.25" customHeight="1">
      <c r="A5888" s="40">
        <v>141112.0</v>
      </c>
      <c r="B5888" s="37"/>
      <c r="C5888" s="37">
        <v>4.0</v>
      </c>
      <c r="D5888" s="37">
        <v>2.0</v>
      </c>
      <c r="E5888" s="37"/>
      <c r="F5888" s="37"/>
      <c r="G5888" s="37"/>
      <c r="H5888" s="37">
        <v>6.0</v>
      </c>
    </row>
    <row r="5889" ht="14.25" customHeight="1">
      <c r="A5889" s="40">
        <v>141123.0</v>
      </c>
      <c r="B5889" s="37"/>
      <c r="C5889" s="37"/>
      <c r="D5889" s="37">
        <v>3.0</v>
      </c>
      <c r="E5889" s="37">
        <v>7.0</v>
      </c>
      <c r="F5889" s="37">
        <v>4.0</v>
      </c>
      <c r="G5889" s="37">
        <v>10.0</v>
      </c>
      <c r="H5889" s="37">
        <v>24.0</v>
      </c>
    </row>
    <row r="5890" ht="14.25" customHeight="1">
      <c r="A5890" s="40">
        <v>141181.0</v>
      </c>
      <c r="B5890" s="37"/>
      <c r="C5890" s="37">
        <v>1.0</v>
      </c>
      <c r="D5890" s="37">
        <v>7.0</v>
      </c>
      <c r="E5890" s="37">
        <v>3.0</v>
      </c>
      <c r="F5890" s="37">
        <v>3.0</v>
      </c>
      <c r="G5890" s="37">
        <v>4.0</v>
      </c>
      <c r="H5890" s="37">
        <v>18.0</v>
      </c>
    </row>
    <row r="5891" ht="14.25" customHeight="1">
      <c r="A5891" s="40">
        <v>141203.0</v>
      </c>
      <c r="B5891" s="37"/>
      <c r="C5891" s="37">
        <v>1.0</v>
      </c>
      <c r="D5891" s="37">
        <v>4.0</v>
      </c>
      <c r="E5891" s="37">
        <v>4.0</v>
      </c>
      <c r="F5891" s="37">
        <v>8.0</v>
      </c>
      <c r="G5891" s="37">
        <v>5.0</v>
      </c>
      <c r="H5891" s="37">
        <v>22.0</v>
      </c>
    </row>
    <row r="5892" ht="14.25" customHeight="1">
      <c r="A5892" s="40">
        <v>141211.0</v>
      </c>
      <c r="B5892" s="37"/>
      <c r="C5892" s="37"/>
      <c r="D5892" s="37"/>
      <c r="E5892" s="37">
        <v>4.0</v>
      </c>
      <c r="F5892" s="37">
        <v>1.0</v>
      </c>
      <c r="G5892" s="37"/>
      <c r="H5892" s="37">
        <v>5.0</v>
      </c>
    </row>
    <row r="5893" ht="14.25" customHeight="1">
      <c r="A5893" s="40">
        <v>141221.0</v>
      </c>
      <c r="B5893" s="37"/>
      <c r="C5893" s="37"/>
      <c r="D5893" s="37"/>
      <c r="E5893" s="37">
        <v>1.0</v>
      </c>
      <c r="F5893" s="37">
        <v>3.0</v>
      </c>
      <c r="G5893" s="37">
        <v>5.0</v>
      </c>
      <c r="H5893" s="37">
        <v>9.0</v>
      </c>
    </row>
    <row r="5894" ht="14.25" customHeight="1">
      <c r="A5894" s="40">
        <v>141375.0</v>
      </c>
      <c r="B5894" s="37"/>
      <c r="C5894" s="37"/>
      <c r="D5894" s="37"/>
      <c r="E5894" s="37"/>
      <c r="F5894" s="37"/>
      <c r="G5894" s="37">
        <v>4.0</v>
      </c>
      <c r="H5894" s="37">
        <v>4.0</v>
      </c>
    </row>
    <row r="5895" ht="14.25" customHeight="1">
      <c r="A5895" s="40">
        <v>141382.0</v>
      </c>
      <c r="B5895" s="37"/>
      <c r="C5895" s="37"/>
      <c r="D5895" s="37"/>
      <c r="E5895" s="37">
        <v>2.0</v>
      </c>
      <c r="F5895" s="37">
        <v>3.0</v>
      </c>
      <c r="G5895" s="37">
        <v>3.0</v>
      </c>
      <c r="H5895" s="37">
        <v>8.0</v>
      </c>
    </row>
    <row r="5896" ht="14.25" customHeight="1">
      <c r="A5896" s="40">
        <v>141441.0</v>
      </c>
      <c r="B5896" s="37"/>
      <c r="C5896" s="37"/>
      <c r="D5896" s="37"/>
      <c r="E5896" s="37"/>
      <c r="F5896" s="37">
        <v>2.0</v>
      </c>
      <c r="G5896" s="37"/>
      <c r="H5896" s="37">
        <v>2.0</v>
      </c>
    </row>
    <row r="5897" ht="14.25" customHeight="1">
      <c r="A5897" s="40">
        <v>141467.0</v>
      </c>
      <c r="B5897" s="37"/>
      <c r="C5897" s="37"/>
      <c r="D5897" s="37"/>
      <c r="E5897" s="37">
        <v>1.0</v>
      </c>
      <c r="F5897" s="37">
        <v>3.0</v>
      </c>
      <c r="G5897" s="37"/>
      <c r="H5897" s="37">
        <v>4.0</v>
      </c>
    </row>
    <row r="5898" ht="14.25" customHeight="1">
      <c r="A5898" s="40">
        <v>141472.0</v>
      </c>
      <c r="B5898" s="37">
        <v>1.0</v>
      </c>
      <c r="C5898" s="37">
        <v>1.0</v>
      </c>
      <c r="D5898" s="37"/>
      <c r="E5898" s="37"/>
      <c r="F5898" s="37"/>
      <c r="G5898" s="37"/>
      <c r="H5898" s="37">
        <v>2.0</v>
      </c>
    </row>
    <row r="5899" ht="14.25" customHeight="1">
      <c r="A5899" s="40">
        <v>141507.0</v>
      </c>
      <c r="B5899" s="37"/>
      <c r="C5899" s="37"/>
      <c r="D5899" s="37"/>
      <c r="E5899" s="37"/>
      <c r="F5899" s="37">
        <v>6.0</v>
      </c>
      <c r="G5899" s="37">
        <v>3.0</v>
      </c>
      <c r="H5899" s="37">
        <v>9.0</v>
      </c>
    </row>
    <row r="5900" ht="14.25" customHeight="1">
      <c r="A5900" s="40">
        <v>141514.0</v>
      </c>
      <c r="B5900" s="37"/>
      <c r="C5900" s="37">
        <v>1.0</v>
      </c>
      <c r="D5900" s="37">
        <v>2.0</v>
      </c>
      <c r="E5900" s="37"/>
      <c r="F5900" s="37"/>
      <c r="G5900" s="37"/>
      <c r="H5900" s="37">
        <v>3.0</v>
      </c>
    </row>
    <row r="5901" ht="14.25" customHeight="1">
      <c r="A5901" s="40">
        <v>141522.0</v>
      </c>
      <c r="B5901" s="37"/>
      <c r="C5901" s="37"/>
      <c r="D5901" s="37"/>
      <c r="E5901" s="37">
        <v>1.0</v>
      </c>
      <c r="F5901" s="37">
        <v>7.0</v>
      </c>
      <c r="G5901" s="37">
        <v>6.0</v>
      </c>
      <c r="H5901" s="37">
        <v>14.0</v>
      </c>
    </row>
    <row r="5902" ht="14.25" customHeight="1">
      <c r="A5902" s="40">
        <v>141573.0</v>
      </c>
      <c r="B5902" s="37"/>
      <c r="C5902" s="37"/>
      <c r="D5902" s="37"/>
      <c r="E5902" s="37">
        <v>6.0</v>
      </c>
      <c r="F5902" s="37">
        <v>3.0</v>
      </c>
      <c r="G5902" s="37"/>
      <c r="H5902" s="37">
        <v>9.0</v>
      </c>
    </row>
    <row r="5903" ht="14.25" customHeight="1">
      <c r="A5903" s="40">
        <v>141604.0</v>
      </c>
      <c r="B5903" s="37"/>
      <c r="C5903" s="37">
        <v>5.0</v>
      </c>
      <c r="D5903" s="37">
        <v>6.0</v>
      </c>
      <c r="E5903" s="37">
        <v>7.0</v>
      </c>
      <c r="F5903" s="37">
        <v>1.0</v>
      </c>
      <c r="G5903" s="37"/>
      <c r="H5903" s="37">
        <v>19.0</v>
      </c>
    </row>
    <row r="5904" ht="14.25" customHeight="1">
      <c r="A5904" s="40">
        <v>141661.0</v>
      </c>
      <c r="B5904" s="37"/>
      <c r="C5904" s="37"/>
      <c r="D5904" s="37"/>
      <c r="E5904" s="37"/>
      <c r="F5904" s="37">
        <v>1.0</v>
      </c>
      <c r="G5904" s="37">
        <v>2.0</v>
      </c>
      <c r="H5904" s="37">
        <v>3.0</v>
      </c>
    </row>
    <row r="5905" ht="14.25" customHeight="1">
      <c r="A5905" s="40">
        <v>141697.0</v>
      </c>
      <c r="B5905" s="37"/>
      <c r="C5905" s="37">
        <v>1.0</v>
      </c>
      <c r="D5905" s="37">
        <v>4.0</v>
      </c>
      <c r="E5905" s="37"/>
      <c r="F5905" s="37"/>
      <c r="G5905" s="37"/>
      <c r="H5905" s="37">
        <v>5.0</v>
      </c>
    </row>
    <row r="5906" ht="14.25" customHeight="1">
      <c r="A5906" s="40">
        <v>141702.0</v>
      </c>
      <c r="B5906" s="37"/>
      <c r="C5906" s="37">
        <v>2.0</v>
      </c>
      <c r="D5906" s="37">
        <v>10.0</v>
      </c>
      <c r="E5906" s="37"/>
      <c r="F5906" s="37"/>
      <c r="G5906" s="37"/>
      <c r="H5906" s="37">
        <v>12.0</v>
      </c>
    </row>
    <row r="5907" ht="14.25" customHeight="1">
      <c r="A5907" s="40">
        <v>141732.0</v>
      </c>
      <c r="B5907" s="37"/>
      <c r="C5907" s="37"/>
      <c r="D5907" s="37"/>
      <c r="E5907" s="37">
        <v>1.0</v>
      </c>
      <c r="F5907" s="37">
        <v>6.0</v>
      </c>
      <c r="G5907" s="37">
        <v>5.0</v>
      </c>
      <c r="H5907" s="37">
        <v>12.0</v>
      </c>
    </row>
    <row r="5908" ht="14.25" customHeight="1">
      <c r="A5908" s="40">
        <v>141734.0</v>
      </c>
      <c r="B5908" s="37"/>
      <c r="C5908" s="37"/>
      <c r="D5908" s="37"/>
      <c r="E5908" s="37">
        <v>2.0</v>
      </c>
      <c r="F5908" s="37">
        <v>3.0</v>
      </c>
      <c r="G5908" s="37">
        <v>6.0</v>
      </c>
      <c r="H5908" s="37">
        <v>11.0</v>
      </c>
    </row>
    <row r="5909" ht="14.25" customHeight="1">
      <c r="A5909" s="40">
        <v>141737.0</v>
      </c>
      <c r="B5909" s="37"/>
      <c r="C5909" s="37">
        <v>1.0</v>
      </c>
      <c r="D5909" s="37">
        <v>8.0</v>
      </c>
      <c r="E5909" s="37">
        <v>3.0</v>
      </c>
      <c r="F5909" s="37">
        <v>3.0</v>
      </c>
      <c r="G5909" s="37">
        <v>3.0</v>
      </c>
      <c r="H5909" s="37">
        <v>18.0</v>
      </c>
    </row>
    <row r="5910" ht="14.25" customHeight="1">
      <c r="A5910" s="40">
        <v>141741.0</v>
      </c>
      <c r="B5910" s="37"/>
      <c r="C5910" s="37">
        <v>4.0</v>
      </c>
      <c r="D5910" s="37">
        <v>1.0</v>
      </c>
      <c r="E5910" s="37">
        <v>5.0</v>
      </c>
      <c r="F5910" s="37"/>
      <c r="G5910" s="37"/>
      <c r="H5910" s="37">
        <v>10.0</v>
      </c>
    </row>
    <row r="5911" ht="14.25" customHeight="1">
      <c r="A5911" s="40">
        <v>141785.0</v>
      </c>
      <c r="B5911" s="37"/>
      <c r="C5911" s="37"/>
      <c r="D5911" s="37">
        <v>3.0</v>
      </c>
      <c r="E5911" s="37">
        <v>3.0</v>
      </c>
      <c r="F5911" s="37">
        <v>5.0</v>
      </c>
      <c r="G5911" s="37">
        <v>4.0</v>
      </c>
      <c r="H5911" s="37">
        <v>15.0</v>
      </c>
    </row>
    <row r="5912" ht="14.25" customHeight="1">
      <c r="A5912" s="40">
        <v>141802.0</v>
      </c>
      <c r="B5912" s="37"/>
      <c r="C5912" s="37"/>
      <c r="D5912" s="37">
        <v>2.0</v>
      </c>
      <c r="E5912" s="37">
        <v>3.0</v>
      </c>
      <c r="F5912" s="37"/>
      <c r="G5912" s="37"/>
      <c r="H5912" s="37">
        <v>5.0</v>
      </c>
    </row>
    <row r="5913" ht="14.25" customHeight="1">
      <c r="A5913" s="40">
        <v>141858.0</v>
      </c>
      <c r="B5913" s="37"/>
      <c r="C5913" s="37"/>
      <c r="D5913" s="37"/>
      <c r="E5913" s="37"/>
      <c r="F5913" s="37"/>
      <c r="G5913" s="37">
        <v>9.0</v>
      </c>
      <c r="H5913" s="37">
        <v>9.0</v>
      </c>
    </row>
    <row r="5914" ht="14.25" customHeight="1">
      <c r="A5914" s="40">
        <v>141902.0</v>
      </c>
      <c r="B5914" s="37"/>
      <c r="C5914" s="37"/>
      <c r="D5914" s="37">
        <v>1.0</v>
      </c>
      <c r="E5914" s="37">
        <v>2.0</v>
      </c>
      <c r="F5914" s="37">
        <v>3.0</v>
      </c>
      <c r="G5914" s="37">
        <v>4.0</v>
      </c>
      <c r="H5914" s="37">
        <v>10.0</v>
      </c>
    </row>
    <row r="5915" ht="14.25" customHeight="1">
      <c r="A5915" s="40">
        <v>141918.0</v>
      </c>
      <c r="B5915" s="37"/>
      <c r="C5915" s="37"/>
      <c r="D5915" s="37">
        <v>5.0</v>
      </c>
      <c r="E5915" s="37">
        <v>3.0</v>
      </c>
      <c r="F5915" s="37">
        <v>6.0</v>
      </c>
      <c r="G5915" s="37">
        <v>5.0</v>
      </c>
      <c r="H5915" s="37">
        <v>19.0</v>
      </c>
    </row>
    <row r="5916" ht="14.25" customHeight="1">
      <c r="A5916" s="40">
        <v>141934.0</v>
      </c>
      <c r="B5916" s="37"/>
      <c r="C5916" s="37"/>
      <c r="D5916" s="37"/>
      <c r="E5916" s="37">
        <v>1.0</v>
      </c>
      <c r="F5916" s="37">
        <v>6.0</v>
      </c>
      <c r="G5916" s="37">
        <v>6.0</v>
      </c>
      <c r="H5916" s="37">
        <v>13.0</v>
      </c>
    </row>
    <row r="5917" ht="14.25" customHeight="1">
      <c r="A5917" s="40">
        <v>141936.0</v>
      </c>
      <c r="B5917" s="37"/>
      <c r="C5917" s="37"/>
      <c r="D5917" s="37"/>
      <c r="E5917" s="37">
        <v>1.0</v>
      </c>
      <c r="F5917" s="37">
        <v>2.0</v>
      </c>
      <c r="G5917" s="37"/>
      <c r="H5917" s="37">
        <v>3.0</v>
      </c>
    </row>
    <row r="5918" ht="14.25" customHeight="1">
      <c r="A5918" s="40">
        <v>141961.0</v>
      </c>
      <c r="B5918" s="37"/>
      <c r="C5918" s="37">
        <v>1.0</v>
      </c>
      <c r="D5918" s="37">
        <v>5.0</v>
      </c>
      <c r="E5918" s="37">
        <v>5.0</v>
      </c>
      <c r="F5918" s="37">
        <v>4.0</v>
      </c>
      <c r="G5918" s="37">
        <v>4.0</v>
      </c>
      <c r="H5918" s="37">
        <v>19.0</v>
      </c>
    </row>
    <row r="5919" ht="14.25" customHeight="1">
      <c r="A5919" s="40">
        <v>142021.0</v>
      </c>
      <c r="B5919" s="37"/>
      <c r="C5919" s="37"/>
      <c r="D5919" s="37"/>
      <c r="E5919" s="37">
        <v>3.0</v>
      </c>
      <c r="F5919" s="37">
        <v>7.0</v>
      </c>
      <c r="G5919" s="37">
        <v>5.0</v>
      </c>
      <c r="H5919" s="37">
        <v>15.0</v>
      </c>
    </row>
    <row r="5920" ht="14.25" customHeight="1">
      <c r="A5920" s="40">
        <v>142042.0</v>
      </c>
      <c r="B5920" s="37"/>
      <c r="C5920" s="37"/>
      <c r="D5920" s="37">
        <v>4.0</v>
      </c>
      <c r="E5920" s="37"/>
      <c r="F5920" s="37"/>
      <c r="G5920" s="37"/>
      <c r="H5920" s="37">
        <v>4.0</v>
      </c>
    </row>
    <row r="5921" ht="14.25" customHeight="1">
      <c r="A5921" s="40">
        <v>142050.0</v>
      </c>
      <c r="B5921" s="37"/>
      <c r="C5921" s="37">
        <v>2.0</v>
      </c>
      <c r="D5921" s="37">
        <v>4.0</v>
      </c>
      <c r="E5921" s="37"/>
      <c r="F5921" s="37"/>
      <c r="G5921" s="37"/>
      <c r="H5921" s="37">
        <v>6.0</v>
      </c>
    </row>
    <row r="5922" ht="14.25" customHeight="1">
      <c r="A5922" s="40">
        <v>142055.0</v>
      </c>
      <c r="B5922" s="37"/>
      <c r="C5922" s="37"/>
      <c r="D5922" s="37"/>
      <c r="E5922" s="37">
        <v>1.0</v>
      </c>
      <c r="F5922" s="37">
        <v>4.0</v>
      </c>
      <c r="G5922" s="37">
        <v>5.0</v>
      </c>
      <c r="H5922" s="37">
        <v>10.0</v>
      </c>
    </row>
    <row r="5923" ht="14.25" customHeight="1">
      <c r="A5923" s="40">
        <v>142100.0</v>
      </c>
      <c r="B5923" s="37"/>
      <c r="C5923" s="37"/>
      <c r="D5923" s="37"/>
      <c r="E5923" s="37"/>
      <c r="F5923" s="37">
        <v>2.0</v>
      </c>
      <c r="G5923" s="37">
        <v>4.0</v>
      </c>
      <c r="H5923" s="37">
        <v>6.0</v>
      </c>
    </row>
    <row r="5924" ht="14.25" customHeight="1">
      <c r="A5924" s="40">
        <v>142123.0</v>
      </c>
      <c r="B5924" s="37"/>
      <c r="C5924" s="37">
        <v>1.0</v>
      </c>
      <c r="D5924" s="37">
        <v>8.0</v>
      </c>
      <c r="E5924" s="37">
        <v>3.0</v>
      </c>
      <c r="F5924" s="37">
        <v>4.0</v>
      </c>
      <c r="G5924" s="37"/>
      <c r="H5924" s="37">
        <v>16.0</v>
      </c>
    </row>
    <row r="5925" ht="14.25" customHeight="1">
      <c r="A5925" s="40">
        <v>142127.0</v>
      </c>
      <c r="B5925" s="37"/>
      <c r="C5925" s="37"/>
      <c r="D5925" s="37">
        <v>4.0</v>
      </c>
      <c r="E5925" s="37">
        <v>2.0</v>
      </c>
      <c r="F5925" s="37">
        <v>4.0</v>
      </c>
      <c r="G5925" s="37">
        <v>4.0</v>
      </c>
      <c r="H5925" s="37">
        <v>14.0</v>
      </c>
    </row>
    <row r="5926" ht="14.25" customHeight="1">
      <c r="A5926" s="40">
        <v>142133.0</v>
      </c>
      <c r="B5926" s="37"/>
      <c r="C5926" s="37">
        <v>2.0</v>
      </c>
      <c r="D5926" s="37">
        <v>3.0</v>
      </c>
      <c r="E5926" s="37"/>
      <c r="F5926" s="37"/>
      <c r="G5926" s="37"/>
      <c r="H5926" s="37">
        <v>5.0</v>
      </c>
    </row>
    <row r="5927" ht="14.25" customHeight="1">
      <c r="A5927" s="40">
        <v>142173.0</v>
      </c>
      <c r="B5927" s="37"/>
      <c r="C5927" s="37"/>
      <c r="D5927" s="37">
        <v>1.0</v>
      </c>
      <c r="E5927" s="37">
        <v>5.0</v>
      </c>
      <c r="F5927" s="37">
        <v>4.0</v>
      </c>
      <c r="G5927" s="37">
        <v>3.0</v>
      </c>
      <c r="H5927" s="37">
        <v>13.0</v>
      </c>
    </row>
    <row r="5928" ht="14.25" customHeight="1">
      <c r="A5928" s="40">
        <v>142176.0</v>
      </c>
      <c r="B5928" s="37"/>
      <c r="C5928" s="37"/>
      <c r="D5928" s="37"/>
      <c r="E5928" s="37">
        <v>6.0</v>
      </c>
      <c r="F5928" s="37">
        <v>10.0</v>
      </c>
      <c r="G5928" s="37">
        <v>2.0</v>
      </c>
      <c r="H5928" s="37">
        <v>18.0</v>
      </c>
    </row>
    <row r="5929" ht="14.25" customHeight="1">
      <c r="A5929" s="40">
        <v>142181.0</v>
      </c>
      <c r="B5929" s="37"/>
      <c r="C5929" s="37">
        <v>1.0</v>
      </c>
      <c r="D5929" s="37"/>
      <c r="E5929" s="37"/>
      <c r="F5929" s="37"/>
      <c r="G5929" s="37"/>
      <c r="H5929" s="37">
        <v>1.0</v>
      </c>
    </row>
    <row r="5930" ht="14.25" customHeight="1">
      <c r="A5930" s="40">
        <v>142191.0</v>
      </c>
      <c r="B5930" s="37"/>
      <c r="C5930" s="37"/>
      <c r="D5930" s="37"/>
      <c r="E5930" s="37"/>
      <c r="F5930" s="37">
        <v>5.0</v>
      </c>
      <c r="G5930" s="37">
        <v>5.0</v>
      </c>
      <c r="H5930" s="37">
        <v>10.0</v>
      </c>
    </row>
    <row r="5931" ht="14.25" customHeight="1">
      <c r="A5931" s="40">
        <v>142195.0</v>
      </c>
      <c r="B5931" s="37"/>
      <c r="C5931" s="37">
        <v>1.0</v>
      </c>
      <c r="D5931" s="37">
        <v>4.0</v>
      </c>
      <c r="E5931" s="37">
        <v>4.0</v>
      </c>
      <c r="F5931" s="37">
        <v>3.0</v>
      </c>
      <c r="G5931" s="37"/>
      <c r="H5931" s="37">
        <v>12.0</v>
      </c>
    </row>
    <row r="5932" ht="14.25" customHeight="1">
      <c r="A5932" s="40">
        <v>142233.0</v>
      </c>
      <c r="B5932" s="37"/>
      <c r="C5932" s="37">
        <v>4.0</v>
      </c>
      <c r="D5932" s="37"/>
      <c r="E5932" s="37"/>
      <c r="F5932" s="37"/>
      <c r="G5932" s="37"/>
      <c r="H5932" s="37">
        <v>4.0</v>
      </c>
    </row>
    <row r="5933" ht="14.25" customHeight="1">
      <c r="A5933" s="40">
        <v>142238.0</v>
      </c>
      <c r="B5933" s="37"/>
      <c r="C5933" s="37">
        <v>3.0</v>
      </c>
      <c r="D5933" s="37">
        <v>5.0</v>
      </c>
      <c r="E5933" s="37"/>
      <c r="F5933" s="37"/>
      <c r="G5933" s="37"/>
      <c r="H5933" s="37">
        <v>8.0</v>
      </c>
    </row>
    <row r="5934" ht="14.25" customHeight="1">
      <c r="A5934" s="40">
        <v>142272.0</v>
      </c>
      <c r="B5934" s="37"/>
      <c r="C5934" s="37"/>
      <c r="D5934" s="37"/>
      <c r="E5934" s="37"/>
      <c r="F5934" s="37">
        <v>1.0</v>
      </c>
      <c r="G5934" s="37">
        <v>5.0</v>
      </c>
      <c r="H5934" s="37">
        <v>6.0</v>
      </c>
    </row>
    <row r="5935" ht="14.25" customHeight="1">
      <c r="A5935" s="40">
        <v>142290.0</v>
      </c>
      <c r="B5935" s="37"/>
      <c r="C5935" s="37"/>
      <c r="D5935" s="37"/>
      <c r="E5935" s="37"/>
      <c r="F5935" s="37">
        <v>3.0</v>
      </c>
      <c r="G5935" s="37">
        <v>1.0</v>
      </c>
      <c r="H5935" s="37">
        <v>4.0</v>
      </c>
    </row>
    <row r="5936" ht="14.25" customHeight="1">
      <c r="A5936" s="40">
        <v>142342.0</v>
      </c>
      <c r="B5936" s="37"/>
      <c r="C5936" s="37"/>
      <c r="D5936" s="37"/>
      <c r="E5936" s="37"/>
      <c r="F5936" s="37">
        <v>7.0</v>
      </c>
      <c r="G5936" s="37">
        <v>5.0</v>
      </c>
      <c r="H5936" s="37">
        <v>12.0</v>
      </c>
    </row>
    <row r="5937" ht="14.25" customHeight="1">
      <c r="A5937" s="40">
        <v>142343.0</v>
      </c>
      <c r="B5937" s="37"/>
      <c r="C5937" s="37">
        <v>2.0</v>
      </c>
      <c r="D5937" s="37">
        <v>4.0</v>
      </c>
      <c r="E5937" s="37">
        <v>4.0</v>
      </c>
      <c r="F5937" s="37">
        <v>2.0</v>
      </c>
      <c r="G5937" s="37"/>
      <c r="H5937" s="37">
        <v>12.0</v>
      </c>
    </row>
    <row r="5938" ht="14.25" customHeight="1">
      <c r="A5938" s="40">
        <v>142365.0</v>
      </c>
      <c r="B5938" s="37"/>
      <c r="C5938" s="37"/>
      <c r="D5938" s="37"/>
      <c r="E5938" s="37"/>
      <c r="F5938" s="37">
        <v>2.0</v>
      </c>
      <c r="G5938" s="37">
        <v>4.0</v>
      </c>
      <c r="H5938" s="37">
        <v>6.0</v>
      </c>
    </row>
    <row r="5939" ht="14.25" customHeight="1">
      <c r="A5939" s="40">
        <v>142373.0</v>
      </c>
      <c r="B5939" s="37"/>
      <c r="C5939" s="37"/>
      <c r="D5939" s="37">
        <v>2.0</v>
      </c>
      <c r="E5939" s="37">
        <v>7.0</v>
      </c>
      <c r="F5939" s="37"/>
      <c r="G5939" s="37"/>
      <c r="H5939" s="37">
        <v>9.0</v>
      </c>
    </row>
    <row r="5940" ht="14.25" customHeight="1">
      <c r="A5940" s="40">
        <v>142431.0</v>
      </c>
      <c r="B5940" s="37"/>
      <c r="C5940" s="37"/>
      <c r="D5940" s="37"/>
      <c r="E5940" s="37">
        <v>2.0</v>
      </c>
      <c r="F5940" s="37">
        <v>7.0</v>
      </c>
      <c r="G5940" s="37">
        <v>3.0</v>
      </c>
      <c r="H5940" s="37">
        <v>12.0</v>
      </c>
    </row>
    <row r="5941" ht="14.25" customHeight="1">
      <c r="A5941" s="40">
        <v>142462.0</v>
      </c>
      <c r="B5941" s="37"/>
      <c r="C5941" s="37"/>
      <c r="D5941" s="37">
        <v>2.0</v>
      </c>
      <c r="E5941" s="37"/>
      <c r="F5941" s="37"/>
      <c r="G5941" s="37"/>
      <c r="H5941" s="37">
        <v>2.0</v>
      </c>
    </row>
    <row r="5942" ht="14.25" customHeight="1">
      <c r="A5942" s="40">
        <v>142469.0</v>
      </c>
      <c r="B5942" s="37"/>
      <c r="C5942" s="37">
        <v>1.0</v>
      </c>
      <c r="D5942" s="37"/>
      <c r="E5942" s="37"/>
      <c r="F5942" s="37"/>
      <c r="G5942" s="37"/>
      <c r="H5942" s="37">
        <v>1.0</v>
      </c>
    </row>
    <row r="5943" ht="14.25" customHeight="1">
      <c r="A5943" s="40">
        <v>142472.0</v>
      </c>
      <c r="B5943" s="37"/>
      <c r="C5943" s="37"/>
      <c r="D5943" s="37">
        <v>1.0</v>
      </c>
      <c r="E5943" s="37">
        <v>3.0</v>
      </c>
      <c r="F5943" s="37">
        <v>3.0</v>
      </c>
      <c r="G5943" s="37">
        <v>3.0</v>
      </c>
      <c r="H5943" s="37">
        <v>10.0</v>
      </c>
    </row>
    <row r="5944" ht="14.25" customHeight="1">
      <c r="A5944" s="40">
        <v>142490.0</v>
      </c>
      <c r="B5944" s="37"/>
      <c r="C5944" s="37">
        <v>4.0</v>
      </c>
      <c r="D5944" s="37"/>
      <c r="E5944" s="37"/>
      <c r="F5944" s="37"/>
      <c r="G5944" s="37"/>
      <c r="H5944" s="37">
        <v>4.0</v>
      </c>
    </row>
    <row r="5945" ht="14.25" customHeight="1">
      <c r="A5945" s="40">
        <v>142502.0</v>
      </c>
      <c r="B5945" s="37"/>
      <c r="C5945" s="37"/>
      <c r="D5945" s="37"/>
      <c r="E5945" s="37"/>
      <c r="F5945" s="37">
        <v>2.0</v>
      </c>
      <c r="G5945" s="37">
        <v>2.0</v>
      </c>
      <c r="H5945" s="37">
        <v>4.0</v>
      </c>
    </row>
    <row r="5946" ht="14.25" customHeight="1">
      <c r="A5946" s="40">
        <v>142541.0</v>
      </c>
      <c r="B5946" s="37"/>
      <c r="C5946" s="37">
        <v>3.0</v>
      </c>
      <c r="D5946" s="37"/>
      <c r="E5946" s="37"/>
      <c r="F5946" s="37"/>
      <c r="G5946" s="37"/>
      <c r="H5946" s="37">
        <v>3.0</v>
      </c>
    </row>
    <row r="5947" ht="14.25" customHeight="1">
      <c r="A5947" s="40">
        <v>142608.0</v>
      </c>
      <c r="B5947" s="37"/>
      <c r="C5947" s="37"/>
      <c r="D5947" s="37"/>
      <c r="E5947" s="37"/>
      <c r="F5947" s="37">
        <v>3.0</v>
      </c>
      <c r="G5947" s="37"/>
      <c r="H5947" s="37">
        <v>3.0</v>
      </c>
    </row>
    <row r="5948" ht="14.25" customHeight="1">
      <c r="A5948" s="40">
        <v>142618.0</v>
      </c>
      <c r="B5948" s="37"/>
      <c r="C5948" s="37"/>
      <c r="D5948" s="37">
        <v>1.0</v>
      </c>
      <c r="E5948" s="37">
        <v>2.0</v>
      </c>
      <c r="F5948" s="37"/>
      <c r="G5948" s="37"/>
      <c r="H5948" s="37">
        <v>3.0</v>
      </c>
    </row>
    <row r="5949" ht="14.25" customHeight="1">
      <c r="A5949" s="40">
        <v>142668.0</v>
      </c>
      <c r="B5949" s="37"/>
      <c r="C5949" s="37">
        <v>1.0</v>
      </c>
      <c r="D5949" s="37">
        <v>5.0</v>
      </c>
      <c r="E5949" s="37"/>
      <c r="F5949" s="37"/>
      <c r="G5949" s="37"/>
      <c r="H5949" s="37">
        <v>6.0</v>
      </c>
    </row>
    <row r="5950" ht="14.25" customHeight="1">
      <c r="A5950" s="40">
        <v>142674.0</v>
      </c>
      <c r="B5950" s="37"/>
      <c r="C5950" s="37"/>
      <c r="D5950" s="37">
        <v>1.0</v>
      </c>
      <c r="E5950" s="37">
        <v>2.0</v>
      </c>
      <c r="F5950" s="37"/>
      <c r="G5950" s="37"/>
      <c r="H5950" s="37">
        <v>3.0</v>
      </c>
    </row>
    <row r="5951" ht="14.25" customHeight="1">
      <c r="A5951" s="40">
        <v>142698.0</v>
      </c>
      <c r="B5951" s="37"/>
      <c r="C5951" s="37"/>
      <c r="D5951" s="37"/>
      <c r="E5951" s="37">
        <v>2.0</v>
      </c>
      <c r="F5951" s="37">
        <v>5.0</v>
      </c>
      <c r="G5951" s="37">
        <v>2.0</v>
      </c>
      <c r="H5951" s="37">
        <v>9.0</v>
      </c>
    </row>
    <row r="5952" ht="14.25" customHeight="1">
      <c r="A5952" s="40">
        <v>142725.0</v>
      </c>
      <c r="B5952" s="37"/>
      <c r="C5952" s="37">
        <v>2.0</v>
      </c>
      <c r="D5952" s="37">
        <v>5.0</v>
      </c>
      <c r="E5952" s="37">
        <v>6.0</v>
      </c>
      <c r="F5952" s="37"/>
      <c r="G5952" s="37"/>
      <c r="H5952" s="37">
        <v>13.0</v>
      </c>
    </row>
    <row r="5953" ht="14.25" customHeight="1">
      <c r="A5953" s="40">
        <v>142756.0</v>
      </c>
      <c r="B5953" s="37"/>
      <c r="C5953" s="37"/>
      <c r="D5953" s="37"/>
      <c r="E5953" s="37"/>
      <c r="F5953" s="37"/>
      <c r="G5953" s="37">
        <v>2.0</v>
      </c>
      <c r="H5953" s="37">
        <v>2.0</v>
      </c>
    </row>
    <row r="5954" ht="14.25" customHeight="1">
      <c r="A5954" s="40">
        <v>142775.0</v>
      </c>
      <c r="B5954" s="37"/>
      <c r="C5954" s="37">
        <v>3.0</v>
      </c>
      <c r="D5954" s="37">
        <v>5.0</v>
      </c>
      <c r="E5954" s="37">
        <v>5.0</v>
      </c>
      <c r="F5954" s="37">
        <v>3.0</v>
      </c>
      <c r="G5954" s="37">
        <v>3.0</v>
      </c>
      <c r="H5954" s="37">
        <v>19.0</v>
      </c>
    </row>
    <row r="5955" ht="14.25" customHeight="1">
      <c r="A5955" s="40">
        <v>142811.0</v>
      </c>
      <c r="B5955" s="37"/>
      <c r="C5955" s="37"/>
      <c r="D5955" s="37"/>
      <c r="E5955" s="37"/>
      <c r="F5955" s="37">
        <v>4.0</v>
      </c>
      <c r="G5955" s="37"/>
      <c r="H5955" s="37">
        <v>4.0</v>
      </c>
    </row>
    <row r="5956" ht="14.25" customHeight="1">
      <c r="A5956" s="40">
        <v>142829.0</v>
      </c>
      <c r="B5956" s="37"/>
      <c r="C5956" s="37"/>
      <c r="D5956" s="37">
        <v>1.0</v>
      </c>
      <c r="E5956" s="37">
        <v>2.0</v>
      </c>
      <c r="F5956" s="37"/>
      <c r="G5956" s="37"/>
      <c r="H5956" s="37">
        <v>3.0</v>
      </c>
    </row>
    <row r="5957" ht="14.25" customHeight="1">
      <c r="A5957" s="40">
        <v>142834.0</v>
      </c>
      <c r="B5957" s="37"/>
      <c r="C5957" s="37"/>
      <c r="D5957" s="37">
        <v>2.0</v>
      </c>
      <c r="E5957" s="37"/>
      <c r="F5957" s="37"/>
      <c r="G5957" s="37"/>
      <c r="H5957" s="37">
        <v>2.0</v>
      </c>
    </row>
    <row r="5958" ht="14.25" customHeight="1">
      <c r="A5958" s="40">
        <v>142861.0</v>
      </c>
      <c r="B5958" s="37"/>
      <c r="C5958" s="37">
        <v>1.0</v>
      </c>
      <c r="D5958" s="37">
        <v>5.0</v>
      </c>
      <c r="E5958" s="37">
        <v>7.0</v>
      </c>
      <c r="F5958" s="37">
        <v>1.0</v>
      </c>
      <c r="G5958" s="37">
        <v>4.0</v>
      </c>
      <c r="H5958" s="37">
        <v>18.0</v>
      </c>
    </row>
    <row r="5959" ht="14.25" customHeight="1">
      <c r="A5959" s="40">
        <v>142872.0</v>
      </c>
      <c r="B5959" s="37"/>
      <c r="C5959" s="37"/>
      <c r="D5959" s="37">
        <v>3.0</v>
      </c>
      <c r="E5959" s="37">
        <v>2.0</v>
      </c>
      <c r="F5959" s="37">
        <v>1.0</v>
      </c>
      <c r="G5959" s="37">
        <v>3.0</v>
      </c>
      <c r="H5959" s="37">
        <v>9.0</v>
      </c>
    </row>
    <row r="5960" ht="14.25" customHeight="1">
      <c r="A5960" s="40">
        <v>142879.0</v>
      </c>
      <c r="B5960" s="37"/>
      <c r="C5960" s="37">
        <v>3.0</v>
      </c>
      <c r="D5960" s="37">
        <v>1.0</v>
      </c>
      <c r="E5960" s="37"/>
      <c r="F5960" s="37"/>
      <c r="G5960" s="37"/>
      <c r="H5960" s="37">
        <v>4.0</v>
      </c>
    </row>
    <row r="5961" ht="14.25" customHeight="1">
      <c r="A5961" s="40">
        <v>142888.0</v>
      </c>
      <c r="B5961" s="37"/>
      <c r="C5961" s="37">
        <v>1.0</v>
      </c>
      <c r="D5961" s="37">
        <v>5.0</v>
      </c>
      <c r="E5961" s="37">
        <v>7.0</v>
      </c>
      <c r="F5961" s="37">
        <v>5.0</v>
      </c>
      <c r="G5961" s="37"/>
      <c r="H5961" s="37">
        <v>18.0</v>
      </c>
    </row>
    <row r="5962" ht="14.25" customHeight="1">
      <c r="A5962" s="40">
        <v>142895.0</v>
      </c>
      <c r="B5962" s="37"/>
      <c r="C5962" s="37"/>
      <c r="D5962" s="37"/>
      <c r="E5962" s="37">
        <v>2.0</v>
      </c>
      <c r="F5962" s="37">
        <v>3.0</v>
      </c>
      <c r="G5962" s="37">
        <v>5.0</v>
      </c>
      <c r="H5962" s="37">
        <v>10.0</v>
      </c>
    </row>
    <row r="5963" ht="14.25" customHeight="1">
      <c r="A5963" s="40">
        <v>142929.0</v>
      </c>
      <c r="B5963" s="37"/>
      <c r="C5963" s="37"/>
      <c r="D5963" s="37"/>
      <c r="E5963" s="37">
        <v>6.0</v>
      </c>
      <c r="F5963" s="37">
        <v>3.0</v>
      </c>
      <c r="G5963" s="37"/>
      <c r="H5963" s="37">
        <v>9.0</v>
      </c>
    </row>
    <row r="5964" ht="14.25" customHeight="1">
      <c r="A5964" s="40">
        <v>142952.0</v>
      </c>
      <c r="B5964" s="37"/>
      <c r="C5964" s="37"/>
      <c r="D5964" s="37">
        <v>2.0</v>
      </c>
      <c r="E5964" s="37">
        <v>3.0</v>
      </c>
      <c r="F5964" s="37">
        <v>3.0</v>
      </c>
      <c r="G5964" s="37">
        <v>3.0</v>
      </c>
      <c r="H5964" s="37">
        <v>11.0</v>
      </c>
    </row>
    <row r="5965" ht="14.25" customHeight="1">
      <c r="A5965" s="40">
        <v>142960.0</v>
      </c>
      <c r="B5965" s="37"/>
      <c r="C5965" s="37"/>
      <c r="D5965" s="37"/>
      <c r="E5965" s="37"/>
      <c r="F5965" s="37">
        <v>3.0</v>
      </c>
      <c r="G5965" s="37">
        <v>5.0</v>
      </c>
      <c r="H5965" s="37">
        <v>8.0</v>
      </c>
    </row>
    <row r="5966" ht="14.25" customHeight="1">
      <c r="A5966" s="40">
        <v>142962.0</v>
      </c>
      <c r="B5966" s="37"/>
      <c r="C5966" s="37">
        <v>1.0</v>
      </c>
      <c r="D5966" s="37">
        <v>7.0</v>
      </c>
      <c r="E5966" s="37">
        <v>2.0</v>
      </c>
      <c r="F5966" s="37">
        <v>2.0</v>
      </c>
      <c r="G5966" s="37">
        <v>4.0</v>
      </c>
      <c r="H5966" s="37">
        <v>16.0</v>
      </c>
    </row>
    <row r="5967" ht="14.25" customHeight="1">
      <c r="A5967" s="40">
        <v>142991.0</v>
      </c>
      <c r="B5967" s="37"/>
      <c r="C5967" s="37"/>
      <c r="D5967" s="37">
        <v>1.0</v>
      </c>
      <c r="E5967" s="37">
        <v>7.0</v>
      </c>
      <c r="F5967" s="37">
        <v>2.0</v>
      </c>
      <c r="G5967" s="37">
        <v>6.0</v>
      </c>
      <c r="H5967" s="37">
        <v>16.0</v>
      </c>
    </row>
    <row r="5968" ht="14.25" customHeight="1">
      <c r="A5968" s="40">
        <v>143046.0</v>
      </c>
      <c r="B5968" s="37"/>
      <c r="C5968" s="37"/>
      <c r="D5968" s="37"/>
      <c r="E5968" s="37">
        <v>2.0</v>
      </c>
      <c r="F5968" s="37">
        <v>5.0</v>
      </c>
      <c r="G5968" s="37"/>
      <c r="H5968" s="37">
        <v>7.0</v>
      </c>
    </row>
    <row r="5969" ht="14.25" customHeight="1">
      <c r="A5969" s="40">
        <v>143057.0</v>
      </c>
      <c r="B5969" s="37"/>
      <c r="C5969" s="37"/>
      <c r="D5969" s="37"/>
      <c r="E5969" s="37">
        <v>1.0</v>
      </c>
      <c r="F5969" s="37">
        <v>4.0</v>
      </c>
      <c r="G5969" s="37"/>
      <c r="H5969" s="37">
        <v>5.0</v>
      </c>
    </row>
    <row r="5970" ht="14.25" customHeight="1">
      <c r="A5970" s="40">
        <v>143077.0</v>
      </c>
      <c r="B5970" s="37"/>
      <c r="C5970" s="37">
        <v>3.0</v>
      </c>
      <c r="D5970" s="37">
        <v>3.0</v>
      </c>
      <c r="E5970" s="37"/>
      <c r="F5970" s="37"/>
      <c r="G5970" s="37"/>
      <c r="H5970" s="37">
        <v>6.0</v>
      </c>
    </row>
    <row r="5971" ht="14.25" customHeight="1">
      <c r="A5971" s="40">
        <v>143092.0</v>
      </c>
      <c r="B5971" s="37"/>
      <c r="C5971" s="37">
        <v>2.0</v>
      </c>
      <c r="D5971" s="37">
        <v>6.0</v>
      </c>
      <c r="E5971" s="37">
        <v>3.0</v>
      </c>
      <c r="F5971" s="37">
        <v>3.0</v>
      </c>
      <c r="G5971" s="37">
        <v>2.0</v>
      </c>
      <c r="H5971" s="37">
        <v>16.0</v>
      </c>
    </row>
    <row r="5972" ht="14.25" customHeight="1">
      <c r="A5972" s="40">
        <v>143108.0</v>
      </c>
      <c r="B5972" s="37"/>
      <c r="C5972" s="37">
        <v>3.0</v>
      </c>
      <c r="D5972" s="37">
        <v>8.0</v>
      </c>
      <c r="E5972" s="37"/>
      <c r="F5972" s="37"/>
      <c r="G5972" s="37"/>
      <c r="H5972" s="37">
        <v>11.0</v>
      </c>
    </row>
    <row r="5973" ht="14.25" customHeight="1">
      <c r="A5973" s="40">
        <v>143195.0</v>
      </c>
      <c r="B5973" s="37"/>
      <c r="C5973" s="37"/>
      <c r="D5973" s="37">
        <v>2.0</v>
      </c>
      <c r="E5973" s="37">
        <v>7.0</v>
      </c>
      <c r="F5973" s="37"/>
      <c r="G5973" s="37"/>
      <c r="H5973" s="37">
        <v>9.0</v>
      </c>
    </row>
    <row r="5974" ht="14.25" customHeight="1">
      <c r="A5974" s="40">
        <v>143196.0</v>
      </c>
      <c r="B5974" s="37"/>
      <c r="C5974" s="37"/>
      <c r="D5974" s="37"/>
      <c r="E5974" s="37"/>
      <c r="F5974" s="37">
        <v>1.0</v>
      </c>
      <c r="G5974" s="37">
        <v>3.0</v>
      </c>
      <c r="H5974" s="37">
        <v>4.0</v>
      </c>
    </row>
    <row r="5975" ht="14.25" customHeight="1">
      <c r="A5975" s="40">
        <v>143244.0</v>
      </c>
      <c r="B5975" s="37"/>
      <c r="C5975" s="37">
        <v>1.0</v>
      </c>
      <c r="D5975" s="37"/>
      <c r="E5975" s="37"/>
      <c r="F5975" s="37"/>
      <c r="G5975" s="37"/>
      <c r="H5975" s="37">
        <v>1.0</v>
      </c>
    </row>
    <row r="5976" ht="14.25" customHeight="1">
      <c r="A5976" s="40">
        <v>143265.0</v>
      </c>
      <c r="B5976" s="37"/>
      <c r="C5976" s="37"/>
      <c r="D5976" s="37">
        <v>1.0</v>
      </c>
      <c r="E5976" s="37">
        <v>5.0</v>
      </c>
      <c r="F5976" s="37">
        <v>3.0</v>
      </c>
      <c r="G5976" s="37">
        <v>3.0</v>
      </c>
      <c r="H5976" s="37">
        <v>12.0</v>
      </c>
    </row>
    <row r="5977" ht="14.25" customHeight="1">
      <c r="A5977" s="40">
        <v>143307.0</v>
      </c>
      <c r="B5977" s="37"/>
      <c r="C5977" s="37"/>
      <c r="D5977" s="37">
        <v>2.0</v>
      </c>
      <c r="E5977" s="37">
        <v>6.0</v>
      </c>
      <c r="F5977" s="37">
        <v>3.0</v>
      </c>
      <c r="G5977" s="37">
        <v>2.0</v>
      </c>
      <c r="H5977" s="37">
        <v>13.0</v>
      </c>
    </row>
    <row r="5978" ht="14.25" customHeight="1">
      <c r="A5978" s="40">
        <v>143345.0</v>
      </c>
      <c r="B5978" s="37"/>
      <c r="C5978" s="37">
        <v>3.0</v>
      </c>
      <c r="D5978" s="37">
        <v>6.0</v>
      </c>
      <c r="E5978" s="37">
        <v>7.0</v>
      </c>
      <c r="F5978" s="37">
        <v>2.0</v>
      </c>
      <c r="G5978" s="37">
        <v>4.0</v>
      </c>
      <c r="H5978" s="37">
        <v>22.0</v>
      </c>
    </row>
    <row r="5979" ht="14.25" customHeight="1">
      <c r="A5979" s="40">
        <v>143373.0</v>
      </c>
      <c r="B5979" s="37"/>
      <c r="C5979" s="37"/>
      <c r="D5979" s="37"/>
      <c r="E5979" s="37">
        <v>1.0</v>
      </c>
      <c r="F5979" s="37">
        <v>3.0</v>
      </c>
      <c r="G5979" s="37">
        <v>5.0</v>
      </c>
      <c r="H5979" s="37">
        <v>9.0</v>
      </c>
    </row>
    <row r="5980" ht="14.25" customHeight="1">
      <c r="A5980" s="40">
        <v>143392.0</v>
      </c>
      <c r="B5980" s="37"/>
      <c r="C5980" s="37"/>
      <c r="D5980" s="37">
        <v>1.0</v>
      </c>
      <c r="E5980" s="37">
        <v>5.0</v>
      </c>
      <c r="F5980" s="37">
        <v>1.0</v>
      </c>
      <c r="G5980" s="37">
        <v>5.0</v>
      </c>
      <c r="H5980" s="37">
        <v>12.0</v>
      </c>
    </row>
    <row r="5981" ht="14.25" customHeight="1">
      <c r="A5981" s="40">
        <v>143421.0</v>
      </c>
      <c r="B5981" s="37"/>
      <c r="C5981" s="37"/>
      <c r="D5981" s="37">
        <v>3.0</v>
      </c>
      <c r="E5981" s="37"/>
      <c r="F5981" s="37"/>
      <c r="G5981" s="37"/>
      <c r="H5981" s="37">
        <v>3.0</v>
      </c>
    </row>
    <row r="5982" ht="14.25" customHeight="1">
      <c r="A5982" s="40">
        <v>143439.0</v>
      </c>
      <c r="B5982" s="37"/>
      <c r="C5982" s="37"/>
      <c r="D5982" s="37"/>
      <c r="E5982" s="37">
        <v>1.0</v>
      </c>
      <c r="F5982" s="37">
        <v>7.0</v>
      </c>
      <c r="G5982" s="37"/>
      <c r="H5982" s="37">
        <v>8.0</v>
      </c>
    </row>
    <row r="5983" ht="14.25" customHeight="1">
      <c r="A5983" s="40">
        <v>143484.0</v>
      </c>
      <c r="B5983" s="37"/>
      <c r="C5983" s="37"/>
      <c r="D5983" s="37"/>
      <c r="E5983" s="37"/>
      <c r="F5983" s="37">
        <v>1.0</v>
      </c>
      <c r="G5983" s="37">
        <v>8.0</v>
      </c>
      <c r="H5983" s="37">
        <v>9.0</v>
      </c>
    </row>
    <row r="5984" ht="14.25" customHeight="1">
      <c r="A5984" s="40">
        <v>143504.0</v>
      </c>
      <c r="B5984" s="37"/>
      <c r="C5984" s="37"/>
      <c r="D5984" s="37"/>
      <c r="E5984" s="37"/>
      <c r="F5984" s="37"/>
      <c r="G5984" s="37">
        <v>2.0</v>
      </c>
      <c r="H5984" s="37">
        <v>2.0</v>
      </c>
    </row>
    <row r="5985" ht="14.25" customHeight="1">
      <c r="A5985" s="40">
        <v>143505.0</v>
      </c>
      <c r="B5985" s="37"/>
      <c r="C5985" s="37">
        <v>4.0</v>
      </c>
      <c r="D5985" s="37">
        <v>6.0</v>
      </c>
      <c r="E5985" s="37">
        <v>3.0</v>
      </c>
      <c r="F5985" s="37">
        <v>4.0</v>
      </c>
      <c r="G5985" s="37">
        <v>3.0</v>
      </c>
      <c r="H5985" s="37">
        <v>20.0</v>
      </c>
    </row>
    <row r="5986" ht="14.25" customHeight="1">
      <c r="A5986" s="40">
        <v>143506.0</v>
      </c>
      <c r="B5986" s="37"/>
      <c r="C5986" s="37"/>
      <c r="D5986" s="37">
        <v>2.0</v>
      </c>
      <c r="E5986" s="37"/>
      <c r="F5986" s="37"/>
      <c r="G5986" s="37"/>
      <c r="H5986" s="37">
        <v>2.0</v>
      </c>
    </row>
    <row r="5987" ht="14.25" customHeight="1">
      <c r="A5987" s="40">
        <v>143507.0</v>
      </c>
      <c r="B5987" s="37"/>
      <c r="C5987" s="37"/>
      <c r="D5987" s="37">
        <v>3.0</v>
      </c>
      <c r="E5987" s="37">
        <v>2.0</v>
      </c>
      <c r="F5987" s="37">
        <v>5.0</v>
      </c>
      <c r="G5987" s="37">
        <v>4.0</v>
      </c>
      <c r="H5987" s="37">
        <v>14.0</v>
      </c>
    </row>
    <row r="5988" ht="14.25" customHeight="1">
      <c r="A5988" s="40">
        <v>143523.0</v>
      </c>
      <c r="B5988" s="37"/>
      <c r="C5988" s="37"/>
      <c r="D5988" s="37">
        <v>1.0</v>
      </c>
      <c r="E5988" s="37">
        <v>1.0</v>
      </c>
      <c r="F5988" s="37"/>
      <c r="G5988" s="37">
        <v>1.0</v>
      </c>
      <c r="H5988" s="37">
        <v>3.0</v>
      </c>
    </row>
    <row r="5989" ht="14.25" customHeight="1">
      <c r="A5989" s="40">
        <v>143595.0</v>
      </c>
      <c r="B5989" s="37"/>
      <c r="C5989" s="37"/>
      <c r="D5989" s="37">
        <v>1.0</v>
      </c>
      <c r="E5989" s="37">
        <v>5.0</v>
      </c>
      <c r="F5989" s="37">
        <v>1.0</v>
      </c>
      <c r="G5989" s="37">
        <v>6.0</v>
      </c>
      <c r="H5989" s="37">
        <v>13.0</v>
      </c>
    </row>
    <row r="5990" ht="14.25" customHeight="1">
      <c r="A5990" s="40">
        <v>143634.0</v>
      </c>
      <c r="B5990" s="37"/>
      <c r="C5990" s="37">
        <v>1.0</v>
      </c>
      <c r="D5990" s="37">
        <v>6.0</v>
      </c>
      <c r="E5990" s="37"/>
      <c r="F5990" s="37"/>
      <c r="G5990" s="37"/>
      <c r="H5990" s="37">
        <v>7.0</v>
      </c>
    </row>
    <row r="5991" ht="14.25" customHeight="1">
      <c r="A5991" s="40">
        <v>143729.0</v>
      </c>
      <c r="B5991" s="37"/>
      <c r="C5991" s="37">
        <v>2.0</v>
      </c>
      <c r="D5991" s="37">
        <v>4.0</v>
      </c>
      <c r="E5991" s="37">
        <v>4.0</v>
      </c>
      <c r="F5991" s="37"/>
      <c r="G5991" s="37"/>
      <c r="H5991" s="37">
        <v>10.0</v>
      </c>
    </row>
    <row r="5992" ht="14.25" customHeight="1">
      <c r="A5992" s="40">
        <v>143745.0</v>
      </c>
      <c r="B5992" s="37"/>
      <c r="C5992" s="37"/>
      <c r="D5992" s="37"/>
      <c r="E5992" s="37">
        <v>1.0</v>
      </c>
      <c r="F5992" s="37">
        <v>4.0</v>
      </c>
      <c r="G5992" s="37">
        <v>7.0</v>
      </c>
      <c r="H5992" s="37">
        <v>12.0</v>
      </c>
    </row>
    <row r="5993" ht="14.25" customHeight="1">
      <c r="A5993" s="40">
        <v>143755.0</v>
      </c>
      <c r="B5993" s="37"/>
      <c r="C5993" s="37">
        <v>1.0</v>
      </c>
      <c r="D5993" s="37">
        <v>3.0</v>
      </c>
      <c r="E5993" s="37">
        <v>2.0</v>
      </c>
      <c r="F5993" s="37"/>
      <c r="G5993" s="37"/>
      <c r="H5993" s="37">
        <v>6.0</v>
      </c>
    </row>
    <row r="5994" ht="14.25" customHeight="1">
      <c r="A5994" s="40">
        <v>143779.0</v>
      </c>
      <c r="B5994" s="37"/>
      <c r="C5994" s="37"/>
      <c r="D5994" s="37"/>
      <c r="E5994" s="37"/>
      <c r="F5994" s="37"/>
      <c r="G5994" s="37">
        <v>4.0</v>
      </c>
      <c r="H5994" s="37">
        <v>4.0</v>
      </c>
    </row>
    <row r="5995" ht="14.25" customHeight="1">
      <c r="A5995" s="40">
        <v>143804.0</v>
      </c>
      <c r="B5995" s="37"/>
      <c r="C5995" s="37"/>
      <c r="D5995" s="37">
        <v>4.0</v>
      </c>
      <c r="E5995" s="37">
        <v>5.0</v>
      </c>
      <c r="F5995" s="37"/>
      <c r="G5995" s="37">
        <v>6.0</v>
      </c>
      <c r="H5995" s="37">
        <v>15.0</v>
      </c>
    </row>
    <row r="5996" ht="14.25" customHeight="1">
      <c r="A5996" s="40">
        <v>143833.0</v>
      </c>
      <c r="B5996" s="37"/>
      <c r="C5996" s="37"/>
      <c r="D5996" s="37"/>
      <c r="E5996" s="37"/>
      <c r="F5996" s="37">
        <v>3.0</v>
      </c>
      <c r="G5996" s="37">
        <v>6.0</v>
      </c>
      <c r="H5996" s="37">
        <v>9.0</v>
      </c>
    </row>
    <row r="5997" ht="14.25" customHeight="1">
      <c r="A5997" s="40">
        <v>143893.0</v>
      </c>
      <c r="B5997" s="37"/>
      <c r="C5997" s="37"/>
      <c r="D5997" s="37">
        <v>4.0</v>
      </c>
      <c r="E5997" s="37"/>
      <c r="F5997" s="37"/>
      <c r="G5997" s="37"/>
      <c r="H5997" s="37">
        <v>4.0</v>
      </c>
    </row>
    <row r="5998" ht="14.25" customHeight="1">
      <c r="A5998" s="40">
        <v>143914.0</v>
      </c>
      <c r="B5998" s="37"/>
      <c r="C5998" s="37"/>
      <c r="D5998" s="37"/>
      <c r="E5998" s="37">
        <v>1.0</v>
      </c>
      <c r="F5998" s="37">
        <v>4.0</v>
      </c>
      <c r="G5998" s="37">
        <v>4.0</v>
      </c>
      <c r="H5998" s="37">
        <v>9.0</v>
      </c>
    </row>
    <row r="5999" ht="14.25" customHeight="1">
      <c r="A5999" s="40">
        <v>143917.0</v>
      </c>
      <c r="B5999" s="37"/>
      <c r="C5999" s="37"/>
      <c r="D5999" s="37">
        <v>1.0</v>
      </c>
      <c r="E5999" s="37">
        <v>4.0</v>
      </c>
      <c r="F5999" s="37">
        <v>3.0</v>
      </c>
      <c r="G5999" s="37">
        <v>8.0</v>
      </c>
      <c r="H5999" s="37">
        <v>16.0</v>
      </c>
    </row>
    <row r="6000" ht="14.25" customHeight="1">
      <c r="A6000" s="40">
        <v>144014.0</v>
      </c>
      <c r="B6000" s="37"/>
      <c r="C6000" s="37">
        <v>2.0</v>
      </c>
      <c r="D6000" s="37">
        <v>2.0</v>
      </c>
      <c r="E6000" s="37">
        <v>1.0</v>
      </c>
      <c r="F6000" s="37"/>
      <c r="G6000" s="37"/>
      <c r="H6000" s="37">
        <v>5.0</v>
      </c>
    </row>
    <row r="6001" ht="14.25" customHeight="1">
      <c r="A6001" s="40">
        <v>144017.0</v>
      </c>
      <c r="B6001" s="37"/>
      <c r="C6001" s="37"/>
      <c r="D6001" s="37"/>
      <c r="E6001" s="37">
        <v>2.0</v>
      </c>
      <c r="F6001" s="37">
        <v>3.0</v>
      </c>
      <c r="G6001" s="37">
        <v>5.0</v>
      </c>
      <c r="H6001" s="37">
        <v>10.0</v>
      </c>
    </row>
    <row r="6002" ht="14.25" customHeight="1">
      <c r="A6002" s="40">
        <v>144086.0</v>
      </c>
      <c r="B6002" s="37"/>
      <c r="C6002" s="37"/>
      <c r="D6002" s="37">
        <v>2.0</v>
      </c>
      <c r="E6002" s="37">
        <v>8.0</v>
      </c>
      <c r="F6002" s="37">
        <v>7.0</v>
      </c>
      <c r="G6002" s="37">
        <v>3.0</v>
      </c>
      <c r="H6002" s="37">
        <v>20.0</v>
      </c>
    </row>
    <row r="6003" ht="14.25" customHeight="1">
      <c r="A6003" s="40">
        <v>144097.0</v>
      </c>
      <c r="B6003" s="37"/>
      <c r="C6003" s="37">
        <v>1.0</v>
      </c>
      <c r="D6003" s="37">
        <v>6.0</v>
      </c>
      <c r="E6003" s="37">
        <v>4.0</v>
      </c>
      <c r="F6003" s="37">
        <v>3.0</v>
      </c>
      <c r="G6003" s="37">
        <v>4.0</v>
      </c>
      <c r="H6003" s="37">
        <v>18.0</v>
      </c>
    </row>
    <row r="6004" ht="14.25" customHeight="1">
      <c r="A6004" s="40">
        <v>144103.0</v>
      </c>
      <c r="B6004" s="37"/>
      <c r="C6004" s="37">
        <v>1.0</v>
      </c>
      <c r="D6004" s="37">
        <v>3.0</v>
      </c>
      <c r="E6004" s="37">
        <v>4.0</v>
      </c>
      <c r="F6004" s="37">
        <v>3.0</v>
      </c>
      <c r="G6004" s="37">
        <v>6.0</v>
      </c>
      <c r="H6004" s="37">
        <v>17.0</v>
      </c>
    </row>
    <row r="6005" ht="14.25" customHeight="1">
      <c r="A6005" s="40">
        <v>144111.0</v>
      </c>
      <c r="B6005" s="37"/>
      <c r="C6005" s="37">
        <v>3.0</v>
      </c>
      <c r="D6005" s="37"/>
      <c r="E6005" s="37"/>
      <c r="F6005" s="37"/>
      <c r="G6005" s="37"/>
      <c r="H6005" s="37">
        <v>3.0</v>
      </c>
    </row>
    <row r="6006" ht="14.25" customHeight="1">
      <c r="A6006" s="40">
        <v>144119.0</v>
      </c>
      <c r="B6006" s="37"/>
      <c r="C6006" s="37"/>
      <c r="D6006" s="37">
        <v>2.0</v>
      </c>
      <c r="E6006" s="37">
        <v>4.0</v>
      </c>
      <c r="F6006" s="37">
        <v>7.0</v>
      </c>
      <c r="G6006" s="37">
        <v>4.0</v>
      </c>
      <c r="H6006" s="37">
        <v>17.0</v>
      </c>
    </row>
    <row r="6007" ht="14.25" customHeight="1">
      <c r="A6007" s="40">
        <v>144121.0</v>
      </c>
      <c r="B6007" s="37"/>
      <c r="C6007" s="37"/>
      <c r="D6007" s="37"/>
      <c r="E6007" s="37">
        <v>1.0</v>
      </c>
      <c r="F6007" s="37">
        <v>5.0</v>
      </c>
      <c r="G6007" s="37">
        <v>4.0</v>
      </c>
      <c r="H6007" s="37">
        <v>10.0</v>
      </c>
    </row>
    <row r="6008" ht="14.25" customHeight="1">
      <c r="A6008" s="40">
        <v>144149.0</v>
      </c>
      <c r="B6008" s="37"/>
      <c r="C6008" s="37">
        <v>1.0</v>
      </c>
      <c r="D6008" s="37"/>
      <c r="E6008" s="37"/>
      <c r="F6008" s="37"/>
      <c r="G6008" s="37"/>
      <c r="H6008" s="37">
        <v>1.0</v>
      </c>
    </row>
    <row r="6009" ht="14.25" customHeight="1">
      <c r="A6009" s="40">
        <v>144183.0</v>
      </c>
      <c r="B6009" s="37"/>
      <c r="C6009" s="37"/>
      <c r="D6009" s="37">
        <v>1.0</v>
      </c>
      <c r="E6009" s="37"/>
      <c r="F6009" s="37"/>
      <c r="G6009" s="37"/>
      <c r="H6009" s="37">
        <v>1.0</v>
      </c>
    </row>
    <row r="6010" ht="14.25" customHeight="1">
      <c r="A6010" s="40">
        <v>144184.0</v>
      </c>
      <c r="B6010" s="37"/>
      <c r="C6010" s="37"/>
      <c r="D6010" s="37">
        <v>1.0</v>
      </c>
      <c r="E6010" s="37">
        <v>2.0</v>
      </c>
      <c r="F6010" s="37"/>
      <c r="G6010" s="37"/>
      <c r="H6010" s="37">
        <v>3.0</v>
      </c>
    </row>
    <row r="6011" ht="14.25" customHeight="1">
      <c r="A6011" s="40">
        <v>144200.0</v>
      </c>
      <c r="B6011" s="37"/>
      <c r="C6011" s="37">
        <v>2.0</v>
      </c>
      <c r="D6011" s="37"/>
      <c r="E6011" s="37"/>
      <c r="F6011" s="37"/>
      <c r="G6011" s="37"/>
      <c r="H6011" s="37">
        <v>2.0</v>
      </c>
    </row>
    <row r="6012" ht="14.25" customHeight="1">
      <c r="A6012" s="40">
        <v>144223.0</v>
      </c>
      <c r="B6012" s="37"/>
      <c r="C6012" s="37"/>
      <c r="D6012" s="37">
        <v>1.0</v>
      </c>
      <c r="E6012" s="37">
        <v>8.0</v>
      </c>
      <c r="F6012" s="37">
        <v>1.0</v>
      </c>
      <c r="G6012" s="37">
        <v>3.0</v>
      </c>
      <c r="H6012" s="37">
        <v>13.0</v>
      </c>
    </row>
    <row r="6013" ht="14.25" customHeight="1">
      <c r="A6013" s="40">
        <v>144231.0</v>
      </c>
      <c r="B6013" s="37"/>
      <c r="C6013" s="37">
        <v>1.0</v>
      </c>
      <c r="D6013" s="37"/>
      <c r="E6013" s="37"/>
      <c r="F6013" s="37"/>
      <c r="G6013" s="37"/>
      <c r="H6013" s="37">
        <v>1.0</v>
      </c>
    </row>
    <row r="6014" ht="14.25" customHeight="1">
      <c r="A6014" s="40">
        <v>144241.0</v>
      </c>
      <c r="B6014" s="37"/>
      <c r="C6014" s="37"/>
      <c r="D6014" s="37"/>
      <c r="E6014" s="37">
        <v>1.0</v>
      </c>
      <c r="F6014" s="37">
        <v>6.0</v>
      </c>
      <c r="G6014" s="37"/>
      <c r="H6014" s="37">
        <v>7.0</v>
      </c>
    </row>
    <row r="6015" ht="14.25" customHeight="1">
      <c r="A6015" s="40">
        <v>144250.0</v>
      </c>
      <c r="B6015" s="37"/>
      <c r="C6015" s="37"/>
      <c r="D6015" s="37">
        <v>1.0</v>
      </c>
      <c r="E6015" s="37">
        <v>3.0</v>
      </c>
      <c r="F6015" s="37">
        <v>2.0</v>
      </c>
      <c r="G6015" s="37"/>
      <c r="H6015" s="37">
        <v>6.0</v>
      </c>
    </row>
    <row r="6016" ht="14.25" customHeight="1">
      <c r="A6016" s="40">
        <v>144273.0</v>
      </c>
      <c r="B6016" s="37"/>
      <c r="C6016" s="37"/>
      <c r="D6016" s="37"/>
      <c r="E6016" s="37">
        <v>1.0</v>
      </c>
      <c r="F6016" s="37">
        <v>3.0</v>
      </c>
      <c r="G6016" s="37">
        <v>8.0</v>
      </c>
      <c r="H6016" s="37">
        <v>12.0</v>
      </c>
    </row>
    <row r="6017" ht="14.25" customHeight="1">
      <c r="A6017" s="40">
        <v>144308.0</v>
      </c>
      <c r="B6017" s="37"/>
      <c r="C6017" s="37"/>
      <c r="D6017" s="37">
        <v>2.0</v>
      </c>
      <c r="E6017" s="37">
        <v>2.0</v>
      </c>
      <c r="F6017" s="37">
        <v>2.0</v>
      </c>
      <c r="G6017" s="37">
        <v>6.0</v>
      </c>
      <c r="H6017" s="37">
        <v>12.0</v>
      </c>
    </row>
    <row r="6018" ht="14.25" customHeight="1">
      <c r="A6018" s="40">
        <v>144313.0</v>
      </c>
      <c r="B6018" s="37"/>
      <c r="C6018" s="37">
        <v>1.0</v>
      </c>
      <c r="D6018" s="37">
        <v>3.0</v>
      </c>
      <c r="E6018" s="37">
        <v>2.0</v>
      </c>
      <c r="F6018" s="37"/>
      <c r="G6018" s="37"/>
      <c r="H6018" s="37">
        <v>6.0</v>
      </c>
    </row>
    <row r="6019" ht="14.25" customHeight="1">
      <c r="A6019" s="40">
        <v>144329.0</v>
      </c>
      <c r="B6019" s="37"/>
      <c r="C6019" s="37"/>
      <c r="D6019" s="37"/>
      <c r="E6019" s="37">
        <v>1.0</v>
      </c>
      <c r="F6019" s="37">
        <v>4.0</v>
      </c>
      <c r="G6019" s="37">
        <v>2.0</v>
      </c>
      <c r="H6019" s="37">
        <v>7.0</v>
      </c>
    </row>
    <row r="6020" ht="14.25" customHeight="1">
      <c r="A6020" s="40">
        <v>144362.0</v>
      </c>
      <c r="B6020" s="37"/>
      <c r="C6020" s="37">
        <v>2.0</v>
      </c>
      <c r="D6020" s="37">
        <v>7.0</v>
      </c>
      <c r="E6020" s="37">
        <v>1.0</v>
      </c>
      <c r="F6020" s="37"/>
      <c r="G6020" s="37"/>
      <c r="H6020" s="37">
        <v>10.0</v>
      </c>
    </row>
    <row r="6021" ht="14.25" customHeight="1">
      <c r="A6021" s="40">
        <v>144369.0</v>
      </c>
      <c r="B6021" s="37"/>
      <c r="C6021" s="37">
        <v>4.0</v>
      </c>
      <c r="D6021" s="37">
        <v>7.0</v>
      </c>
      <c r="E6021" s="37"/>
      <c r="F6021" s="37"/>
      <c r="G6021" s="37"/>
      <c r="H6021" s="37">
        <v>11.0</v>
      </c>
    </row>
    <row r="6022" ht="14.25" customHeight="1">
      <c r="A6022" s="40">
        <v>144377.0</v>
      </c>
      <c r="B6022" s="37"/>
      <c r="C6022" s="37"/>
      <c r="D6022" s="37"/>
      <c r="E6022" s="37">
        <v>1.0</v>
      </c>
      <c r="F6022" s="37">
        <v>9.0</v>
      </c>
      <c r="G6022" s="37">
        <v>2.0</v>
      </c>
      <c r="H6022" s="37">
        <v>12.0</v>
      </c>
    </row>
    <row r="6023" ht="14.25" customHeight="1">
      <c r="A6023" s="40">
        <v>144387.0</v>
      </c>
      <c r="B6023" s="37"/>
      <c r="C6023" s="37">
        <v>2.0</v>
      </c>
      <c r="D6023" s="37">
        <v>4.0</v>
      </c>
      <c r="E6023" s="37"/>
      <c r="F6023" s="37"/>
      <c r="G6023" s="37"/>
      <c r="H6023" s="37">
        <v>6.0</v>
      </c>
    </row>
    <row r="6024" ht="14.25" customHeight="1">
      <c r="A6024" s="40">
        <v>144401.0</v>
      </c>
      <c r="B6024" s="37"/>
      <c r="C6024" s="37"/>
      <c r="D6024" s="37">
        <v>2.0</v>
      </c>
      <c r="E6024" s="37">
        <v>7.0</v>
      </c>
      <c r="F6024" s="37">
        <v>4.0</v>
      </c>
      <c r="G6024" s="37">
        <v>4.0</v>
      </c>
      <c r="H6024" s="37">
        <v>17.0</v>
      </c>
    </row>
    <row r="6025" ht="14.25" customHeight="1">
      <c r="A6025" s="40">
        <v>144407.0</v>
      </c>
      <c r="B6025" s="37"/>
      <c r="C6025" s="37"/>
      <c r="D6025" s="37"/>
      <c r="E6025" s="37"/>
      <c r="F6025" s="37">
        <v>8.0</v>
      </c>
      <c r="G6025" s="37">
        <v>2.0</v>
      </c>
      <c r="H6025" s="37">
        <v>10.0</v>
      </c>
    </row>
    <row r="6026" ht="14.25" customHeight="1">
      <c r="A6026" s="40">
        <v>144441.0</v>
      </c>
      <c r="B6026" s="37"/>
      <c r="C6026" s="37"/>
      <c r="D6026" s="37"/>
      <c r="E6026" s="37">
        <v>1.0</v>
      </c>
      <c r="F6026" s="37">
        <v>2.0</v>
      </c>
      <c r="G6026" s="37">
        <v>4.0</v>
      </c>
      <c r="H6026" s="37">
        <v>7.0</v>
      </c>
    </row>
    <row r="6027" ht="14.25" customHeight="1">
      <c r="A6027" s="40">
        <v>144457.0</v>
      </c>
      <c r="B6027" s="37">
        <v>1.0</v>
      </c>
      <c r="C6027" s="37">
        <v>4.0</v>
      </c>
      <c r="D6027" s="37">
        <v>6.0</v>
      </c>
      <c r="E6027" s="37">
        <v>4.0</v>
      </c>
      <c r="F6027" s="37"/>
      <c r="G6027" s="37"/>
      <c r="H6027" s="37">
        <v>15.0</v>
      </c>
    </row>
    <row r="6028" ht="14.25" customHeight="1">
      <c r="A6028" s="40">
        <v>144466.0</v>
      </c>
      <c r="B6028" s="37"/>
      <c r="C6028" s="37"/>
      <c r="D6028" s="37"/>
      <c r="E6028" s="37"/>
      <c r="F6028" s="37">
        <v>1.0</v>
      </c>
      <c r="G6028" s="37"/>
      <c r="H6028" s="37">
        <v>1.0</v>
      </c>
    </row>
    <row r="6029" ht="14.25" customHeight="1">
      <c r="A6029" s="40">
        <v>144480.0</v>
      </c>
      <c r="B6029" s="37"/>
      <c r="C6029" s="37"/>
      <c r="D6029" s="37"/>
      <c r="E6029" s="37"/>
      <c r="F6029" s="37">
        <v>6.0</v>
      </c>
      <c r="G6029" s="37">
        <v>4.0</v>
      </c>
      <c r="H6029" s="37">
        <v>10.0</v>
      </c>
    </row>
    <row r="6030" ht="14.25" customHeight="1">
      <c r="A6030" s="40">
        <v>144507.0</v>
      </c>
      <c r="B6030" s="37"/>
      <c r="C6030" s="37"/>
      <c r="D6030" s="37">
        <v>1.0</v>
      </c>
      <c r="E6030" s="37">
        <v>4.0</v>
      </c>
      <c r="F6030" s="37">
        <v>6.0</v>
      </c>
      <c r="G6030" s="37">
        <v>3.0</v>
      </c>
      <c r="H6030" s="37">
        <v>14.0</v>
      </c>
    </row>
    <row r="6031" ht="14.25" customHeight="1">
      <c r="A6031" s="40">
        <v>144526.0</v>
      </c>
      <c r="B6031" s="37"/>
      <c r="C6031" s="37"/>
      <c r="D6031" s="37"/>
      <c r="E6031" s="37"/>
      <c r="F6031" s="37">
        <v>1.0</v>
      </c>
      <c r="G6031" s="37"/>
      <c r="H6031" s="37">
        <v>1.0</v>
      </c>
    </row>
    <row r="6032" ht="14.25" customHeight="1">
      <c r="A6032" s="40">
        <v>144571.0</v>
      </c>
      <c r="B6032" s="37"/>
      <c r="C6032" s="37"/>
      <c r="D6032" s="37"/>
      <c r="E6032" s="37">
        <v>1.0</v>
      </c>
      <c r="F6032" s="37">
        <v>5.0</v>
      </c>
      <c r="G6032" s="37">
        <v>5.0</v>
      </c>
      <c r="H6032" s="37">
        <v>11.0</v>
      </c>
    </row>
    <row r="6033" ht="14.25" customHeight="1">
      <c r="A6033" s="40">
        <v>144591.0</v>
      </c>
      <c r="B6033" s="37"/>
      <c r="C6033" s="37">
        <v>3.0</v>
      </c>
      <c r="D6033" s="37"/>
      <c r="E6033" s="37"/>
      <c r="F6033" s="37"/>
      <c r="G6033" s="37"/>
      <c r="H6033" s="37">
        <v>3.0</v>
      </c>
    </row>
    <row r="6034" ht="14.25" customHeight="1">
      <c r="A6034" s="40">
        <v>144618.0</v>
      </c>
      <c r="B6034" s="37"/>
      <c r="C6034" s="37"/>
      <c r="D6034" s="37">
        <v>1.0</v>
      </c>
      <c r="E6034" s="37">
        <v>6.0</v>
      </c>
      <c r="F6034" s="37"/>
      <c r="G6034" s="37"/>
      <c r="H6034" s="37">
        <v>7.0</v>
      </c>
    </row>
    <row r="6035" ht="14.25" customHeight="1">
      <c r="A6035" s="40">
        <v>144621.0</v>
      </c>
      <c r="B6035" s="37"/>
      <c r="C6035" s="37"/>
      <c r="D6035" s="37">
        <v>4.0</v>
      </c>
      <c r="E6035" s="37">
        <v>8.0</v>
      </c>
      <c r="F6035" s="37">
        <v>1.0</v>
      </c>
      <c r="G6035" s="37">
        <v>4.0</v>
      </c>
      <c r="H6035" s="37">
        <v>17.0</v>
      </c>
    </row>
    <row r="6036" ht="14.25" customHeight="1">
      <c r="A6036" s="40">
        <v>144624.0</v>
      </c>
      <c r="B6036" s="37"/>
      <c r="C6036" s="37"/>
      <c r="D6036" s="37">
        <v>1.0</v>
      </c>
      <c r="E6036" s="37">
        <v>1.0</v>
      </c>
      <c r="F6036" s="37">
        <v>4.0</v>
      </c>
      <c r="G6036" s="37">
        <v>4.0</v>
      </c>
      <c r="H6036" s="37">
        <v>10.0</v>
      </c>
    </row>
    <row r="6037" ht="14.25" customHeight="1">
      <c r="A6037" s="40">
        <v>144633.0</v>
      </c>
      <c r="B6037" s="37"/>
      <c r="C6037" s="37"/>
      <c r="D6037" s="37">
        <v>1.0</v>
      </c>
      <c r="E6037" s="37">
        <v>7.0</v>
      </c>
      <c r="F6037" s="37">
        <v>4.0</v>
      </c>
      <c r="G6037" s="37">
        <v>6.0</v>
      </c>
      <c r="H6037" s="37">
        <v>18.0</v>
      </c>
    </row>
    <row r="6038" ht="14.25" customHeight="1">
      <c r="A6038" s="40">
        <v>144662.0</v>
      </c>
      <c r="B6038" s="37"/>
      <c r="C6038" s="37"/>
      <c r="D6038" s="37">
        <v>1.0</v>
      </c>
      <c r="E6038" s="37">
        <v>4.0</v>
      </c>
      <c r="F6038" s="37">
        <v>1.0</v>
      </c>
      <c r="G6038" s="37">
        <v>8.0</v>
      </c>
      <c r="H6038" s="37">
        <v>14.0</v>
      </c>
    </row>
    <row r="6039" ht="14.25" customHeight="1">
      <c r="A6039" s="40">
        <v>144693.0</v>
      </c>
      <c r="B6039" s="37"/>
      <c r="C6039" s="37"/>
      <c r="D6039" s="37"/>
      <c r="E6039" s="37">
        <v>1.0</v>
      </c>
      <c r="F6039" s="37">
        <v>2.0</v>
      </c>
      <c r="G6039" s="37">
        <v>5.0</v>
      </c>
      <c r="H6039" s="37">
        <v>8.0</v>
      </c>
    </row>
    <row r="6040" ht="14.25" customHeight="1">
      <c r="A6040" s="40">
        <v>144732.0</v>
      </c>
      <c r="B6040" s="37"/>
      <c r="C6040" s="37">
        <v>1.0</v>
      </c>
      <c r="D6040" s="37">
        <v>8.0</v>
      </c>
      <c r="E6040" s="37">
        <v>7.0</v>
      </c>
      <c r="F6040" s="37">
        <v>1.0</v>
      </c>
      <c r="G6040" s="37">
        <v>6.0</v>
      </c>
      <c r="H6040" s="37">
        <v>23.0</v>
      </c>
    </row>
    <row r="6041" ht="14.25" customHeight="1">
      <c r="A6041" s="40">
        <v>144809.0</v>
      </c>
      <c r="B6041" s="37"/>
      <c r="C6041" s="37"/>
      <c r="D6041" s="37">
        <v>3.0</v>
      </c>
      <c r="E6041" s="37">
        <v>2.0</v>
      </c>
      <c r="F6041" s="37">
        <v>2.0</v>
      </c>
      <c r="G6041" s="37">
        <v>8.0</v>
      </c>
      <c r="H6041" s="37">
        <v>15.0</v>
      </c>
    </row>
    <row r="6042" ht="14.25" customHeight="1">
      <c r="A6042" s="40">
        <v>144836.0</v>
      </c>
      <c r="B6042" s="37"/>
      <c r="C6042" s="37">
        <v>4.0</v>
      </c>
      <c r="D6042" s="37">
        <v>5.0</v>
      </c>
      <c r="E6042" s="37">
        <v>13.0</v>
      </c>
      <c r="F6042" s="37">
        <v>5.0</v>
      </c>
      <c r="G6042" s="37">
        <v>5.0</v>
      </c>
      <c r="H6042" s="37">
        <v>32.0</v>
      </c>
    </row>
    <row r="6043" ht="14.25" customHeight="1">
      <c r="A6043" s="40">
        <v>144840.0</v>
      </c>
      <c r="B6043" s="37"/>
      <c r="C6043" s="37"/>
      <c r="D6043" s="37"/>
      <c r="E6043" s="37"/>
      <c r="F6043" s="37">
        <v>1.0</v>
      </c>
      <c r="G6043" s="37"/>
      <c r="H6043" s="37">
        <v>1.0</v>
      </c>
    </row>
    <row r="6044" ht="14.25" customHeight="1">
      <c r="A6044" s="40">
        <v>144841.0</v>
      </c>
      <c r="B6044" s="37"/>
      <c r="C6044" s="37">
        <v>2.0</v>
      </c>
      <c r="D6044" s="37">
        <v>1.0</v>
      </c>
      <c r="E6044" s="37">
        <v>3.0</v>
      </c>
      <c r="F6044" s="37">
        <v>7.0</v>
      </c>
      <c r="G6044" s="37">
        <v>1.0</v>
      </c>
      <c r="H6044" s="37">
        <v>14.0</v>
      </c>
    </row>
    <row r="6045" ht="14.25" customHeight="1">
      <c r="A6045" s="40">
        <v>144858.0</v>
      </c>
      <c r="B6045" s="37"/>
      <c r="C6045" s="37"/>
      <c r="D6045" s="37">
        <v>1.0</v>
      </c>
      <c r="E6045" s="37">
        <v>2.0</v>
      </c>
      <c r="F6045" s="37">
        <v>5.0</v>
      </c>
      <c r="G6045" s="37"/>
      <c r="H6045" s="37">
        <v>8.0</v>
      </c>
    </row>
    <row r="6046" ht="14.25" customHeight="1">
      <c r="A6046" s="40">
        <v>144861.0</v>
      </c>
      <c r="B6046" s="37"/>
      <c r="C6046" s="37"/>
      <c r="D6046" s="37"/>
      <c r="E6046" s="37">
        <v>3.0</v>
      </c>
      <c r="F6046" s="37"/>
      <c r="G6046" s="37"/>
      <c r="H6046" s="37">
        <v>3.0</v>
      </c>
    </row>
    <row r="6047" ht="14.25" customHeight="1">
      <c r="A6047" s="40">
        <v>144875.0</v>
      </c>
      <c r="B6047" s="37"/>
      <c r="C6047" s="37">
        <v>4.0</v>
      </c>
      <c r="D6047" s="37">
        <v>5.0</v>
      </c>
      <c r="E6047" s="37">
        <v>5.0</v>
      </c>
      <c r="F6047" s="37"/>
      <c r="G6047" s="37"/>
      <c r="H6047" s="37">
        <v>14.0</v>
      </c>
    </row>
    <row r="6048" ht="14.25" customHeight="1">
      <c r="A6048" s="40">
        <v>144912.0</v>
      </c>
      <c r="B6048" s="37"/>
      <c r="C6048" s="37"/>
      <c r="D6048" s="37"/>
      <c r="E6048" s="37">
        <v>1.0</v>
      </c>
      <c r="F6048" s="37">
        <v>2.0</v>
      </c>
      <c r="G6048" s="37">
        <v>2.0</v>
      </c>
      <c r="H6048" s="37">
        <v>5.0</v>
      </c>
    </row>
    <row r="6049" ht="14.25" customHeight="1">
      <c r="A6049" s="40">
        <v>144940.0</v>
      </c>
      <c r="B6049" s="37"/>
      <c r="C6049" s="37">
        <v>1.0</v>
      </c>
      <c r="D6049" s="37"/>
      <c r="E6049" s="37"/>
      <c r="F6049" s="37"/>
      <c r="G6049" s="37"/>
      <c r="H6049" s="37">
        <v>1.0</v>
      </c>
    </row>
    <row r="6050" ht="14.25" customHeight="1">
      <c r="A6050" s="40">
        <v>144941.0</v>
      </c>
      <c r="B6050" s="37"/>
      <c r="C6050" s="37"/>
      <c r="D6050" s="37">
        <v>6.0</v>
      </c>
      <c r="E6050" s="37">
        <v>2.0</v>
      </c>
      <c r="F6050" s="37">
        <v>3.0</v>
      </c>
      <c r="G6050" s="37"/>
      <c r="H6050" s="37">
        <v>11.0</v>
      </c>
    </row>
    <row r="6051" ht="14.25" customHeight="1">
      <c r="A6051" s="40">
        <v>144952.0</v>
      </c>
      <c r="B6051" s="37"/>
      <c r="C6051" s="37">
        <v>8.0</v>
      </c>
      <c r="D6051" s="37">
        <v>3.0</v>
      </c>
      <c r="E6051" s="37">
        <v>4.0</v>
      </c>
      <c r="F6051" s="37">
        <v>2.0</v>
      </c>
      <c r="G6051" s="37">
        <v>2.0</v>
      </c>
      <c r="H6051" s="37">
        <v>19.0</v>
      </c>
    </row>
    <row r="6052" ht="14.25" customHeight="1">
      <c r="A6052" s="40">
        <v>145014.0</v>
      </c>
      <c r="B6052" s="37"/>
      <c r="C6052" s="37"/>
      <c r="D6052" s="37"/>
      <c r="E6052" s="37"/>
      <c r="F6052" s="37">
        <v>4.0</v>
      </c>
      <c r="G6052" s="37">
        <v>8.0</v>
      </c>
      <c r="H6052" s="37">
        <v>12.0</v>
      </c>
    </row>
    <row r="6053" ht="14.25" customHeight="1">
      <c r="A6053" s="40">
        <v>145038.0</v>
      </c>
      <c r="B6053" s="37"/>
      <c r="C6053" s="37"/>
      <c r="D6053" s="37"/>
      <c r="E6053" s="37"/>
      <c r="F6053" s="37">
        <v>1.0</v>
      </c>
      <c r="G6053" s="37">
        <v>2.0</v>
      </c>
      <c r="H6053" s="37">
        <v>3.0</v>
      </c>
    </row>
    <row r="6054" ht="14.25" customHeight="1">
      <c r="A6054" s="40">
        <v>145060.0</v>
      </c>
      <c r="B6054" s="37"/>
      <c r="C6054" s="37"/>
      <c r="D6054" s="37"/>
      <c r="E6054" s="37"/>
      <c r="F6054" s="37"/>
      <c r="G6054" s="37">
        <v>4.0</v>
      </c>
      <c r="H6054" s="37">
        <v>4.0</v>
      </c>
    </row>
    <row r="6055" ht="14.25" customHeight="1">
      <c r="A6055" s="40">
        <v>145071.0</v>
      </c>
      <c r="B6055" s="37"/>
      <c r="C6055" s="37">
        <v>3.0</v>
      </c>
      <c r="D6055" s="37"/>
      <c r="E6055" s="37"/>
      <c r="F6055" s="37"/>
      <c r="G6055" s="37"/>
      <c r="H6055" s="37">
        <v>3.0</v>
      </c>
    </row>
    <row r="6056" ht="14.25" customHeight="1">
      <c r="A6056" s="40">
        <v>145083.0</v>
      </c>
      <c r="B6056" s="37"/>
      <c r="C6056" s="37"/>
      <c r="D6056" s="37"/>
      <c r="E6056" s="37"/>
      <c r="F6056" s="37">
        <v>1.0</v>
      </c>
      <c r="G6056" s="37">
        <v>4.0</v>
      </c>
      <c r="H6056" s="37">
        <v>5.0</v>
      </c>
    </row>
    <row r="6057" ht="14.25" customHeight="1">
      <c r="A6057" s="40">
        <v>145124.0</v>
      </c>
      <c r="B6057" s="37"/>
      <c r="C6057" s="37"/>
      <c r="D6057" s="37">
        <v>2.0</v>
      </c>
      <c r="E6057" s="37">
        <v>4.0</v>
      </c>
      <c r="F6057" s="37"/>
      <c r="G6057" s="37"/>
      <c r="H6057" s="37">
        <v>6.0</v>
      </c>
    </row>
    <row r="6058" ht="14.25" customHeight="1">
      <c r="A6058" s="40">
        <v>145198.0</v>
      </c>
      <c r="B6058" s="37">
        <v>1.0</v>
      </c>
      <c r="C6058" s="37">
        <v>2.0</v>
      </c>
      <c r="D6058" s="37"/>
      <c r="E6058" s="37"/>
      <c r="F6058" s="37"/>
      <c r="G6058" s="37"/>
      <c r="H6058" s="37">
        <v>3.0</v>
      </c>
    </row>
    <row r="6059" ht="14.25" customHeight="1">
      <c r="A6059" s="40">
        <v>145218.0</v>
      </c>
      <c r="B6059" s="37"/>
      <c r="C6059" s="37"/>
      <c r="D6059" s="37"/>
      <c r="E6059" s="37">
        <v>3.0</v>
      </c>
      <c r="F6059" s="37">
        <v>5.0</v>
      </c>
      <c r="G6059" s="37">
        <v>3.0</v>
      </c>
      <c r="H6059" s="37">
        <v>11.0</v>
      </c>
    </row>
    <row r="6060" ht="14.25" customHeight="1">
      <c r="A6060" s="40">
        <v>145243.0</v>
      </c>
      <c r="B6060" s="37"/>
      <c r="C6060" s="37"/>
      <c r="D6060" s="37">
        <v>1.0</v>
      </c>
      <c r="E6060" s="37">
        <v>3.0</v>
      </c>
      <c r="F6060" s="37"/>
      <c r="G6060" s="37"/>
      <c r="H6060" s="37">
        <v>4.0</v>
      </c>
    </row>
    <row r="6061" ht="14.25" customHeight="1">
      <c r="A6061" s="40">
        <v>145296.0</v>
      </c>
      <c r="B6061" s="37"/>
      <c r="C6061" s="37">
        <v>3.0</v>
      </c>
      <c r="D6061" s="37"/>
      <c r="E6061" s="37"/>
      <c r="F6061" s="37"/>
      <c r="G6061" s="37"/>
      <c r="H6061" s="37">
        <v>3.0</v>
      </c>
    </row>
    <row r="6062" ht="14.25" customHeight="1">
      <c r="A6062" s="40">
        <v>145302.0</v>
      </c>
      <c r="B6062" s="37"/>
      <c r="C6062" s="37"/>
      <c r="D6062" s="37">
        <v>3.0</v>
      </c>
      <c r="E6062" s="37">
        <v>3.0</v>
      </c>
      <c r="F6062" s="37"/>
      <c r="G6062" s="37"/>
      <c r="H6062" s="37">
        <v>6.0</v>
      </c>
    </row>
    <row r="6063" ht="14.25" customHeight="1">
      <c r="A6063" s="40">
        <v>145305.0</v>
      </c>
      <c r="B6063" s="37"/>
      <c r="C6063" s="37">
        <v>1.0</v>
      </c>
      <c r="D6063" s="37">
        <v>8.0</v>
      </c>
      <c r="E6063" s="37">
        <v>5.0</v>
      </c>
      <c r="F6063" s="37"/>
      <c r="G6063" s="37"/>
      <c r="H6063" s="37">
        <v>14.0</v>
      </c>
    </row>
    <row r="6064" ht="14.25" customHeight="1">
      <c r="A6064" s="40">
        <v>145332.0</v>
      </c>
      <c r="B6064" s="37"/>
      <c r="C6064" s="37"/>
      <c r="D6064" s="37"/>
      <c r="E6064" s="37"/>
      <c r="F6064" s="37">
        <v>3.0</v>
      </c>
      <c r="G6064" s="37"/>
      <c r="H6064" s="37">
        <v>3.0</v>
      </c>
    </row>
    <row r="6065" ht="14.25" customHeight="1">
      <c r="A6065" s="40">
        <v>145365.0</v>
      </c>
      <c r="B6065" s="37"/>
      <c r="C6065" s="37">
        <v>4.0</v>
      </c>
      <c r="D6065" s="37">
        <v>3.0</v>
      </c>
      <c r="E6065" s="37"/>
      <c r="F6065" s="37"/>
      <c r="G6065" s="37"/>
      <c r="H6065" s="37">
        <v>7.0</v>
      </c>
    </row>
    <row r="6066" ht="14.25" customHeight="1">
      <c r="A6066" s="40">
        <v>145389.0</v>
      </c>
      <c r="B6066" s="37"/>
      <c r="C6066" s="37"/>
      <c r="D6066" s="37"/>
      <c r="E6066" s="37"/>
      <c r="F6066" s="37">
        <v>3.0</v>
      </c>
      <c r="G6066" s="37"/>
      <c r="H6066" s="37">
        <v>3.0</v>
      </c>
    </row>
    <row r="6067" ht="14.25" customHeight="1">
      <c r="A6067" s="40">
        <v>145434.0</v>
      </c>
      <c r="B6067" s="37"/>
      <c r="C6067" s="37"/>
      <c r="D6067" s="37"/>
      <c r="E6067" s="37"/>
      <c r="F6067" s="37">
        <v>3.0</v>
      </c>
      <c r="G6067" s="37">
        <v>7.0</v>
      </c>
      <c r="H6067" s="37">
        <v>10.0</v>
      </c>
    </row>
    <row r="6068" ht="14.25" customHeight="1">
      <c r="A6068" s="40">
        <v>145450.0</v>
      </c>
      <c r="B6068" s="37"/>
      <c r="C6068" s="37">
        <v>2.0</v>
      </c>
      <c r="D6068" s="37">
        <v>6.0</v>
      </c>
      <c r="E6068" s="37">
        <v>6.0</v>
      </c>
      <c r="F6068" s="37">
        <v>5.0</v>
      </c>
      <c r="G6068" s="37">
        <v>3.0</v>
      </c>
      <c r="H6068" s="37">
        <v>22.0</v>
      </c>
    </row>
    <row r="6069" ht="14.25" customHeight="1">
      <c r="A6069" s="40">
        <v>145460.0</v>
      </c>
      <c r="B6069" s="37"/>
      <c r="C6069" s="37"/>
      <c r="D6069" s="37">
        <v>2.0</v>
      </c>
      <c r="E6069" s="37">
        <v>2.0</v>
      </c>
      <c r="F6069" s="37"/>
      <c r="G6069" s="37"/>
      <c r="H6069" s="37">
        <v>4.0</v>
      </c>
    </row>
    <row r="6070" ht="14.25" customHeight="1">
      <c r="A6070" s="40">
        <v>145504.0</v>
      </c>
      <c r="B6070" s="37"/>
      <c r="C6070" s="37"/>
      <c r="D6070" s="37">
        <v>3.0</v>
      </c>
      <c r="E6070" s="37">
        <v>2.0</v>
      </c>
      <c r="F6070" s="37"/>
      <c r="G6070" s="37"/>
      <c r="H6070" s="37">
        <v>5.0</v>
      </c>
    </row>
    <row r="6071" ht="14.25" customHeight="1">
      <c r="A6071" s="40">
        <v>145510.0</v>
      </c>
      <c r="B6071" s="37"/>
      <c r="C6071" s="37"/>
      <c r="D6071" s="37">
        <v>1.0</v>
      </c>
      <c r="E6071" s="37">
        <v>6.0</v>
      </c>
      <c r="F6071" s="37">
        <v>3.0</v>
      </c>
      <c r="G6071" s="37">
        <v>5.0</v>
      </c>
      <c r="H6071" s="37">
        <v>15.0</v>
      </c>
    </row>
    <row r="6072" ht="14.25" customHeight="1">
      <c r="A6072" s="40">
        <v>145601.0</v>
      </c>
      <c r="B6072" s="37"/>
      <c r="C6072" s="37"/>
      <c r="D6072" s="37">
        <v>5.0</v>
      </c>
      <c r="E6072" s="37">
        <v>3.0</v>
      </c>
      <c r="F6072" s="37">
        <v>4.0</v>
      </c>
      <c r="G6072" s="37">
        <v>4.0</v>
      </c>
      <c r="H6072" s="37">
        <v>16.0</v>
      </c>
    </row>
    <row r="6073" ht="14.25" customHeight="1">
      <c r="A6073" s="40">
        <v>145640.0</v>
      </c>
      <c r="B6073" s="37"/>
      <c r="C6073" s="37"/>
      <c r="D6073" s="37"/>
      <c r="E6073" s="37">
        <v>1.0</v>
      </c>
      <c r="F6073" s="37">
        <v>4.0</v>
      </c>
      <c r="G6073" s="37">
        <v>5.0</v>
      </c>
      <c r="H6073" s="37">
        <v>10.0</v>
      </c>
    </row>
    <row r="6074" ht="14.25" customHeight="1">
      <c r="A6074" s="40">
        <v>145654.0</v>
      </c>
      <c r="B6074" s="37"/>
      <c r="C6074" s="37"/>
      <c r="D6074" s="37">
        <v>4.0</v>
      </c>
      <c r="E6074" s="37">
        <v>2.0</v>
      </c>
      <c r="F6074" s="37"/>
      <c r="G6074" s="37"/>
      <c r="H6074" s="37">
        <v>6.0</v>
      </c>
    </row>
    <row r="6075" ht="14.25" customHeight="1">
      <c r="A6075" s="40">
        <v>145671.0</v>
      </c>
      <c r="B6075" s="37"/>
      <c r="C6075" s="37"/>
      <c r="D6075" s="37"/>
      <c r="E6075" s="37">
        <v>2.0</v>
      </c>
      <c r="F6075" s="37">
        <v>4.0</v>
      </c>
      <c r="G6075" s="37">
        <v>3.0</v>
      </c>
      <c r="H6075" s="37">
        <v>9.0</v>
      </c>
    </row>
    <row r="6076" ht="14.25" customHeight="1">
      <c r="A6076" s="40">
        <v>145700.0</v>
      </c>
      <c r="B6076" s="37"/>
      <c r="C6076" s="37"/>
      <c r="D6076" s="37">
        <v>1.0</v>
      </c>
      <c r="E6076" s="37">
        <v>3.0</v>
      </c>
      <c r="F6076" s="37">
        <v>3.0</v>
      </c>
      <c r="G6076" s="37">
        <v>2.0</v>
      </c>
      <c r="H6076" s="37">
        <v>9.0</v>
      </c>
    </row>
    <row r="6077" ht="14.25" customHeight="1">
      <c r="A6077" s="40">
        <v>145707.0</v>
      </c>
      <c r="B6077" s="37"/>
      <c r="C6077" s="37"/>
      <c r="D6077" s="37">
        <v>2.0</v>
      </c>
      <c r="E6077" s="37">
        <v>7.0</v>
      </c>
      <c r="F6077" s="37">
        <v>8.0</v>
      </c>
      <c r="G6077" s="37">
        <v>1.0</v>
      </c>
      <c r="H6077" s="37">
        <v>18.0</v>
      </c>
    </row>
    <row r="6078" ht="14.25" customHeight="1">
      <c r="A6078" s="40">
        <v>145724.0</v>
      </c>
      <c r="B6078" s="37"/>
      <c r="C6078" s="37"/>
      <c r="D6078" s="37">
        <v>3.0</v>
      </c>
      <c r="E6078" s="37">
        <v>6.0</v>
      </c>
      <c r="F6078" s="37"/>
      <c r="G6078" s="37"/>
      <c r="H6078" s="37">
        <v>9.0</v>
      </c>
    </row>
    <row r="6079" ht="14.25" customHeight="1">
      <c r="A6079" s="40">
        <v>145757.0</v>
      </c>
      <c r="B6079" s="37"/>
      <c r="C6079" s="37"/>
      <c r="D6079" s="37"/>
      <c r="E6079" s="37">
        <v>1.0</v>
      </c>
      <c r="F6079" s="37">
        <v>5.0</v>
      </c>
      <c r="G6079" s="37">
        <v>2.0</v>
      </c>
      <c r="H6079" s="37">
        <v>8.0</v>
      </c>
    </row>
    <row r="6080" ht="14.25" customHeight="1">
      <c r="A6080" s="40">
        <v>145809.0</v>
      </c>
      <c r="B6080" s="37"/>
      <c r="C6080" s="37">
        <v>1.0</v>
      </c>
      <c r="D6080" s="37">
        <v>1.0</v>
      </c>
      <c r="E6080" s="37">
        <v>2.0</v>
      </c>
      <c r="F6080" s="37"/>
      <c r="G6080" s="37"/>
      <c r="H6080" s="37">
        <v>4.0</v>
      </c>
    </row>
    <row r="6081" ht="14.25" customHeight="1">
      <c r="A6081" s="40">
        <v>145811.0</v>
      </c>
      <c r="B6081" s="37"/>
      <c r="C6081" s="37"/>
      <c r="D6081" s="37"/>
      <c r="E6081" s="37">
        <v>2.0</v>
      </c>
      <c r="F6081" s="37">
        <v>6.0</v>
      </c>
      <c r="G6081" s="37"/>
      <c r="H6081" s="37">
        <v>8.0</v>
      </c>
    </row>
    <row r="6082" ht="14.25" customHeight="1">
      <c r="A6082" s="40">
        <v>145870.0</v>
      </c>
      <c r="B6082" s="37"/>
      <c r="C6082" s="37"/>
      <c r="D6082" s="37"/>
      <c r="E6082" s="37">
        <v>1.0</v>
      </c>
      <c r="F6082" s="37">
        <v>5.0</v>
      </c>
      <c r="G6082" s="37">
        <v>3.0</v>
      </c>
      <c r="H6082" s="37">
        <v>9.0</v>
      </c>
    </row>
    <row r="6083" ht="14.25" customHeight="1">
      <c r="A6083" s="40">
        <v>145878.0</v>
      </c>
      <c r="B6083" s="37"/>
      <c r="C6083" s="37">
        <v>6.0</v>
      </c>
      <c r="D6083" s="37">
        <v>7.0</v>
      </c>
      <c r="E6083" s="37">
        <v>5.0</v>
      </c>
      <c r="F6083" s="37">
        <v>9.0</v>
      </c>
      <c r="G6083" s="37">
        <v>2.0</v>
      </c>
      <c r="H6083" s="37">
        <v>29.0</v>
      </c>
    </row>
    <row r="6084" ht="14.25" customHeight="1">
      <c r="A6084" s="40">
        <v>145942.0</v>
      </c>
      <c r="B6084" s="37">
        <v>1.0</v>
      </c>
      <c r="C6084" s="37">
        <v>6.0</v>
      </c>
      <c r="D6084" s="37">
        <v>2.0</v>
      </c>
      <c r="E6084" s="37">
        <v>6.0</v>
      </c>
      <c r="F6084" s="37">
        <v>4.0</v>
      </c>
      <c r="G6084" s="37"/>
      <c r="H6084" s="37">
        <v>19.0</v>
      </c>
    </row>
    <row r="6085" ht="14.25" customHeight="1">
      <c r="A6085" s="40">
        <v>145970.0</v>
      </c>
      <c r="B6085" s="37"/>
      <c r="C6085" s="37"/>
      <c r="D6085" s="37"/>
      <c r="E6085" s="37"/>
      <c r="F6085" s="37">
        <v>4.0</v>
      </c>
      <c r="G6085" s="37"/>
      <c r="H6085" s="37">
        <v>4.0</v>
      </c>
    </row>
    <row r="6086" ht="14.25" customHeight="1">
      <c r="A6086" s="40">
        <v>145997.0</v>
      </c>
      <c r="B6086" s="37"/>
      <c r="C6086" s="37">
        <v>2.0</v>
      </c>
      <c r="D6086" s="37"/>
      <c r="E6086" s="37"/>
      <c r="F6086" s="37"/>
      <c r="G6086" s="37"/>
      <c r="H6086" s="37">
        <v>2.0</v>
      </c>
    </row>
    <row r="6087" ht="14.25" customHeight="1">
      <c r="A6087" s="40">
        <v>145998.0</v>
      </c>
      <c r="B6087" s="37"/>
      <c r="C6087" s="37"/>
      <c r="D6087" s="37">
        <v>2.0</v>
      </c>
      <c r="E6087" s="37">
        <v>4.0</v>
      </c>
      <c r="F6087" s="37">
        <v>8.0</v>
      </c>
      <c r="G6087" s="37">
        <v>3.0</v>
      </c>
      <c r="H6087" s="37">
        <v>17.0</v>
      </c>
    </row>
    <row r="6088" ht="14.25" customHeight="1">
      <c r="A6088" s="40">
        <v>146002.0</v>
      </c>
      <c r="B6088" s="37"/>
      <c r="C6088" s="37">
        <v>2.0</v>
      </c>
      <c r="D6088" s="37">
        <v>5.0</v>
      </c>
      <c r="E6088" s="37"/>
      <c r="F6088" s="37"/>
      <c r="G6088" s="37"/>
      <c r="H6088" s="37">
        <v>7.0</v>
      </c>
    </row>
    <row r="6089" ht="14.25" customHeight="1">
      <c r="A6089" s="40">
        <v>146005.0</v>
      </c>
      <c r="B6089" s="37"/>
      <c r="C6089" s="37"/>
      <c r="D6089" s="37"/>
      <c r="E6089" s="37">
        <v>3.0</v>
      </c>
      <c r="F6089" s="37">
        <v>5.0</v>
      </c>
      <c r="G6089" s="37">
        <v>6.0</v>
      </c>
      <c r="H6089" s="37">
        <v>14.0</v>
      </c>
    </row>
    <row r="6090" ht="14.25" customHeight="1">
      <c r="A6090" s="40">
        <v>146013.0</v>
      </c>
      <c r="B6090" s="37"/>
      <c r="C6090" s="37">
        <v>1.0</v>
      </c>
      <c r="D6090" s="37">
        <v>3.0</v>
      </c>
      <c r="E6090" s="37">
        <v>4.0</v>
      </c>
      <c r="F6090" s="37">
        <v>4.0</v>
      </c>
      <c r="G6090" s="37">
        <v>1.0</v>
      </c>
      <c r="H6090" s="37">
        <v>13.0</v>
      </c>
    </row>
    <row r="6091" ht="14.25" customHeight="1">
      <c r="A6091" s="40">
        <v>146040.0</v>
      </c>
      <c r="B6091" s="37"/>
      <c r="C6091" s="37">
        <v>1.0</v>
      </c>
      <c r="D6091" s="37"/>
      <c r="E6091" s="37"/>
      <c r="F6091" s="37"/>
      <c r="G6091" s="37"/>
      <c r="H6091" s="37">
        <v>1.0</v>
      </c>
    </row>
    <row r="6092" ht="14.25" customHeight="1">
      <c r="A6092" s="40">
        <v>146053.0</v>
      </c>
      <c r="B6092" s="37"/>
      <c r="C6092" s="37">
        <v>5.0</v>
      </c>
      <c r="D6092" s="37"/>
      <c r="E6092" s="37"/>
      <c r="F6092" s="37"/>
      <c r="G6092" s="37"/>
      <c r="H6092" s="37">
        <v>5.0</v>
      </c>
    </row>
    <row r="6093" ht="14.25" customHeight="1">
      <c r="A6093" s="40">
        <v>146075.0</v>
      </c>
      <c r="B6093" s="37"/>
      <c r="C6093" s="37"/>
      <c r="D6093" s="37">
        <v>4.0</v>
      </c>
      <c r="E6093" s="37">
        <v>5.0</v>
      </c>
      <c r="F6093" s="37"/>
      <c r="G6093" s="37"/>
      <c r="H6093" s="37">
        <v>9.0</v>
      </c>
    </row>
    <row r="6094" ht="14.25" customHeight="1">
      <c r="A6094" s="40">
        <v>146158.0</v>
      </c>
      <c r="B6094" s="37"/>
      <c r="C6094" s="37"/>
      <c r="D6094" s="37"/>
      <c r="E6094" s="37">
        <v>1.0</v>
      </c>
      <c r="F6094" s="37">
        <v>6.0</v>
      </c>
      <c r="G6094" s="37">
        <v>1.0</v>
      </c>
      <c r="H6094" s="37">
        <v>8.0</v>
      </c>
    </row>
    <row r="6095" ht="14.25" customHeight="1">
      <c r="A6095" s="40">
        <v>146201.0</v>
      </c>
      <c r="B6095" s="37"/>
      <c r="C6095" s="37"/>
      <c r="D6095" s="37"/>
      <c r="E6095" s="37">
        <v>5.0</v>
      </c>
      <c r="F6095" s="37">
        <v>2.0</v>
      </c>
      <c r="G6095" s="37">
        <v>7.0</v>
      </c>
      <c r="H6095" s="37">
        <v>14.0</v>
      </c>
    </row>
    <row r="6096" ht="14.25" customHeight="1">
      <c r="A6096" s="40">
        <v>146209.0</v>
      </c>
      <c r="B6096" s="37"/>
      <c r="C6096" s="37">
        <v>3.0</v>
      </c>
      <c r="D6096" s="37">
        <v>7.0</v>
      </c>
      <c r="E6096" s="37">
        <v>7.0</v>
      </c>
      <c r="F6096" s="37">
        <v>3.0</v>
      </c>
      <c r="G6096" s="37">
        <v>5.0</v>
      </c>
      <c r="H6096" s="37">
        <v>25.0</v>
      </c>
    </row>
    <row r="6097" ht="14.25" customHeight="1">
      <c r="A6097" s="40">
        <v>146218.0</v>
      </c>
      <c r="B6097" s="37"/>
      <c r="C6097" s="37">
        <v>1.0</v>
      </c>
      <c r="D6097" s="37">
        <v>6.0</v>
      </c>
      <c r="E6097" s="37">
        <v>6.0</v>
      </c>
      <c r="F6097" s="37">
        <v>1.0</v>
      </c>
      <c r="G6097" s="37"/>
      <c r="H6097" s="37">
        <v>14.0</v>
      </c>
    </row>
    <row r="6098" ht="14.25" customHeight="1">
      <c r="A6098" s="40">
        <v>146233.0</v>
      </c>
      <c r="B6098" s="37"/>
      <c r="C6098" s="37"/>
      <c r="D6098" s="37"/>
      <c r="E6098" s="37"/>
      <c r="F6098" s="37">
        <v>2.0</v>
      </c>
      <c r="G6098" s="37"/>
      <c r="H6098" s="37">
        <v>2.0</v>
      </c>
    </row>
    <row r="6099" ht="14.25" customHeight="1">
      <c r="A6099" s="40">
        <v>146236.0</v>
      </c>
      <c r="B6099" s="37"/>
      <c r="C6099" s="37">
        <v>1.0</v>
      </c>
      <c r="D6099" s="37">
        <v>1.0</v>
      </c>
      <c r="E6099" s="37">
        <v>2.0</v>
      </c>
      <c r="F6099" s="37">
        <v>1.0</v>
      </c>
      <c r="G6099" s="37">
        <v>4.0</v>
      </c>
      <c r="H6099" s="37">
        <v>9.0</v>
      </c>
    </row>
    <row r="6100" ht="14.25" customHeight="1">
      <c r="A6100" s="40">
        <v>146260.0</v>
      </c>
      <c r="B6100" s="37"/>
      <c r="C6100" s="37"/>
      <c r="D6100" s="37"/>
      <c r="E6100" s="37">
        <v>4.0</v>
      </c>
      <c r="F6100" s="37"/>
      <c r="G6100" s="37"/>
      <c r="H6100" s="37">
        <v>4.0</v>
      </c>
    </row>
    <row r="6101" ht="14.25" customHeight="1">
      <c r="A6101" s="40">
        <v>146276.0</v>
      </c>
      <c r="B6101" s="37"/>
      <c r="C6101" s="37">
        <v>1.0</v>
      </c>
      <c r="D6101" s="37">
        <v>1.0</v>
      </c>
      <c r="E6101" s="37">
        <v>7.0</v>
      </c>
      <c r="F6101" s="37">
        <v>4.0</v>
      </c>
      <c r="G6101" s="37">
        <v>5.0</v>
      </c>
      <c r="H6101" s="37">
        <v>18.0</v>
      </c>
    </row>
    <row r="6102" ht="14.25" customHeight="1">
      <c r="A6102" s="40">
        <v>146303.0</v>
      </c>
      <c r="B6102" s="37"/>
      <c r="C6102" s="37"/>
      <c r="D6102" s="37">
        <v>1.0</v>
      </c>
      <c r="E6102" s="37">
        <v>4.0</v>
      </c>
      <c r="F6102" s="37">
        <v>4.0</v>
      </c>
      <c r="G6102" s="37">
        <v>7.0</v>
      </c>
      <c r="H6102" s="37">
        <v>16.0</v>
      </c>
    </row>
    <row r="6103" ht="14.25" customHeight="1">
      <c r="A6103" s="40">
        <v>146353.0</v>
      </c>
      <c r="B6103" s="37"/>
      <c r="C6103" s="37">
        <v>1.0</v>
      </c>
      <c r="D6103" s="37">
        <v>7.0</v>
      </c>
      <c r="E6103" s="37">
        <v>1.0</v>
      </c>
      <c r="F6103" s="37">
        <v>2.0</v>
      </c>
      <c r="G6103" s="37">
        <v>7.0</v>
      </c>
      <c r="H6103" s="37">
        <v>18.0</v>
      </c>
    </row>
    <row r="6104" ht="14.25" customHeight="1">
      <c r="A6104" s="40">
        <v>146360.0</v>
      </c>
      <c r="B6104" s="37"/>
      <c r="C6104" s="37">
        <v>2.0</v>
      </c>
      <c r="D6104" s="37">
        <v>2.0</v>
      </c>
      <c r="E6104" s="37"/>
      <c r="F6104" s="37"/>
      <c r="G6104" s="37"/>
      <c r="H6104" s="37">
        <v>4.0</v>
      </c>
    </row>
    <row r="6105" ht="14.25" customHeight="1">
      <c r="A6105" s="40">
        <v>146371.0</v>
      </c>
      <c r="B6105" s="37"/>
      <c r="C6105" s="37"/>
      <c r="D6105" s="37">
        <v>2.0</v>
      </c>
      <c r="E6105" s="37">
        <v>4.0</v>
      </c>
      <c r="F6105" s="37">
        <v>6.0</v>
      </c>
      <c r="G6105" s="37">
        <v>4.0</v>
      </c>
      <c r="H6105" s="37">
        <v>16.0</v>
      </c>
    </row>
    <row r="6106" ht="14.25" customHeight="1">
      <c r="A6106" s="40">
        <v>146372.0</v>
      </c>
      <c r="B6106" s="37"/>
      <c r="C6106" s="37">
        <v>6.0</v>
      </c>
      <c r="D6106" s="37">
        <v>6.0</v>
      </c>
      <c r="E6106" s="37">
        <v>6.0</v>
      </c>
      <c r="F6106" s="37">
        <v>1.0</v>
      </c>
      <c r="G6106" s="37">
        <v>4.0</v>
      </c>
      <c r="H6106" s="37">
        <v>23.0</v>
      </c>
    </row>
    <row r="6107" ht="14.25" customHeight="1">
      <c r="A6107" s="40">
        <v>146387.0</v>
      </c>
      <c r="B6107" s="37"/>
      <c r="C6107" s="37"/>
      <c r="D6107" s="37">
        <v>1.0</v>
      </c>
      <c r="E6107" s="37">
        <v>6.0</v>
      </c>
      <c r="F6107" s="37">
        <v>4.0</v>
      </c>
      <c r="G6107" s="37">
        <v>4.0</v>
      </c>
      <c r="H6107" s="37">
        <v>15.0</v>
      </c>
    </row>
    <row r="6108" ht="14.25" customHeight="1">
      <c r="A6108" s="40">
        <v>146400.0</v>
      </c>
      <c r="B6108" s="37"/>
      <c r="C6108" s="37"/>
      <c r="D6108" s="37">
        <v>4.0</v>
      </c>
      <c r="E6108" s="37">
        <v>1.0</v>
      </c>
      <c r="F6108" s="37"/>
      <c r="G6108" s="37"/>
      <c r="H6108" s="37">
        <v>5.0</v>
      </c>
    </row>
    <row r="6109" ht="14.25" customHeight="1">
      <c r="A6109" s="40">
        <v>146406.0</v>
      </c>
      <c r="B6109" s="37"/>
      <c r="C6109" s="37"/>
      <c r="D6109" s="37"/>
      <c r="E6109" s="37">
        <v>2.0</v>
      </c>
      <c r="F6109" s="37">
        <v>11.0</v>
      </c>
      <c r="G6109" s="37">
        <v>2.0</v>
      </c>
      <c r="H6109" s="37">
        <v>15.0</v>
      </c>
    </row>
    <row r="6110" ht="14.25" customHeight="1">
      <c r="A6110" s="40">
        <v>146482.0</v>
      </c>
      <c r="B6110" s="37"/>
      <c r="C6110" s="37"/>
      <c r="D6110" s="37">
        <v>2.0</v>
      </c>
      <c r="E6110" s="37">
        <v>4.0</v>
      </c>
      <c r="F6110" s="37"/>
      <c r="G6110" s="37"/>
      <c r="H6110" s="37">
        <v>6.0</v>
      </c>
    </row>
    <row r="6111" ht="14.25" customHeight="1">
      <c r="A6111" s="40">
        <v>146560.0</v>
      </c>
      <c r="B6111" s="37">
        <v>1.0</v>
      </c>
      <c r="C6111" s="37">
        <v>3.0</v>
      </c>
      <c r="D6111" s="37">
        <v>2.0</v>
      </c>
      <c r="E6111" s="37">
        <v>2.0</v>
      </c>
      <c r="F6111" s="37">
        <v>3.0</v>
      </c>
      <c r="G6111" s="37"/>
      <c r="H6111" s="37">
        <v>11.0</v>
      </c>
    </row>
    <row r="6112" ht="14.25" customHeight="1">
      <c r="A6112" s="40">
        <v>146573.0</v>
      </c>
      <c r="B6112" s="37"/>
      <c r="C6112" s="37"/>
      <c r="D6112" s="37"/>
      <c r="E6112" s="37">
        <v>1.0</v>
      </c>
      <c r="F6112" s="37">
        <v>2.0</v>
      </c>
      <c r="G6112" s="37">
        <v>3.0</v>
      </c>
      <c r="H6112" s="37">
        <v>6.0</v>
      </c>
    </row>
    <row r="6113" ht="14.25" customHeight="1">
      <c r="A6113" s="40">
        <v>146583.0</v>
      </c>
      <c r="B6113" s="37"/>
      <c r="C6113" s="37"/>
      <c r="D6113" s="37">
        <v>1.0</v>
      </c>
      <c r="E6113" s="37">
        <v>6.0</v>
      </c>
      <c r="F6113" s="37">
        <v>3.0</v>
      </c>
      <c r="G6113" s="37">
        <v>3.0</v>
      </c>
      <c r="H6113" s="37">
        <v>13.0</v>
      </c>
    </row>
    <row r="6114" ht="14.25" customHeight="1">
      <c r="A6114" s="40">
        <v>146591.0</v>
      </c>
      <c r="B6114" s="37"/>
      <c r="C6114" s="37"/>
      <c r="D6114" s="37"/>
      <c r="E6114" s="37">
        <v>2.0</v>
      </c>
      <c r="F6114" s="37">
        <v>7.0</v>
      </c>
      <c r="G6114" s="37">
        <v>4.0</v>
      </c>
      <c r="H6114" s="37">
        <v>13.0</v>
      </c>
    </row>
    <row r="6115" ht="14.25" customHeight="1">
      <c r="A6115" s="40">
        <v>146637.0</v>
      </c>
      <c r="B6115" s="37"/>
      <c r="C6115" s="37"/>
      <c r="D6115" s="37"/>
      <c r="E6115" s="37"/>
      <c r="F6115" s="37">
        <v>1.0</v>
      </c>
      <c r="G6115" s="37">
        <v>5.0</v>
      </c>
      <c r="H6115" s="37">
        <v>6.0</v>
      </c>
    </row>
    <row r="6116" ht="14.25" customHeight="1">
      <c r="A6116" s="40">
        <v>146660.0</v>
      </c>
      <c r="B6116" s="37"/>
      <c r="C6116" s="37"/>
      <c r="D6116" s="37"/>
      <c r="E6116" s="37"/>
      <c r="F6116" s="37"/>
      <c r="G6116" s="37">
        <v>4.0</v>
      </c>
      <c r="H6116" s="37">
        <v>4.0</v>
      </c>
    </row>
    <row r="6117" ht="14.25" customHeight="1">
      <c r="A6117" s="40">
        <v>146667.0</v>
      </c>
      <c r="B6117" s="37"/>
      <c r="C6117" s="37">
        <v>1.0</v>
      </c>
      <c r="D6117" s="37">
        <v>4.0</v>
      </c>
      <c r="E6117" s="37"/>
      <c r="F6117" s="37"/>
      <c r="G6117" s="37"/>
      <c r="H6117" s="37">
        <v>5.0</v>
      </c>
    </row>
    <row r="6118" ht="14.25" customHeight="1">
      <c r="A6118" s="40">
        <v>146674.0</v>
      </c>
      <c r="B6118" s="37"/>
      <c r="C6118" s="37">
        <v>2.0</v>
      </c>
      <c r="D6118" s="37"/>
      <c r="E6118" s="37"/>
      <c r="F6118" s="37"/>
      <c r="G6118" s="37"/>
      <c r="H6118" s="37">
        <v>2.0</v>
      </c>
    </row>
    <row r="6119" ht="14.25" customHeight="1">
      <c r="A6119" s="40">
        <v>146688.0</v>
      </c>
      <c r="B6119" s="37"/>
      <c r="C6119" s="37"/>
      <c r="D6119" s="37"/>
      <c r="E6119" s="37">
        <v>1.0</v>
      </c>
      <c r="F6119" s="37">
        <v>8.0</v>
      </c>
      <c r="G6119" s="37">
        <v>2.0</v>
      </c>
      <c r="H6119" s="37">
        <v>11.0</v>
      </c>
    </row>
    <row r="6120" ht="14.25" customHeight="1">
      <c r="A6120" s="40">
        <v>146709.0</v>
      </c>
      <c r="B6120" s="37"/>
      <c r="C6120" s="37"/>
      <c r="D6120" s="37"/>
      <c r="E6120" s="37"/>
      <c r="F6120" s="37">
        <v>1.0</v>
      </c>
      <c r="G6120" s="37">
        <v>7.0</v>
      </c>
      <c r="H6120" s="37">
        <v>8.0</v>
      </c>
    </row>
    <row r="6121" ht="14.25" customHeight="1">
      <c r="A6121" s="40">
        <v>146722.0</v>
      </c>
      <c r="B6121" s="37"/>
      <c r="C6121" s="37">
        <v>1.0</v>
      </c>
      <c r="D6121" s="37">
        <v>5.0</v>
      </c>
      <c r="E6121" s="37"/>
      <c r="F6121" s="37"/>
      <c r="G6121" s="37"/>
      <c r="H6121" s="37">
        <v>6.0</v>
      </c>
    </row>
    <row r="6122" ht="14.25" customHeight="1">
      <c r="A6122" s="40">
        <v>146756.0</v>
      </c>
      <c r="B6122" s="37"/>
      <c r="C6122" s="37"/>
      <c r="D6122" s="37"/>
      <c r="E6122" s="37"/>
      <c r="F6122" s="37">
        <v>5.0</v>
      </c>
      <c r="G6122" s="37">
        <v>1.0</v>
      </c>
      <c r="H6122" s="37">
        <v>6.0</v>
      </c>
    </row>
    <row r="6123" ht="14.25" customHeight="1">
      <c r="A6123" s="40">
        <v>146802.0</v>
      </c>
      <c r="B6123" s="37"/>
      <c r="C6123" s="37">
        <v>1.0</v>
      </c>
      <c r="D6123" s="37">
        <v>4.0</v>
      </c>
      <c r="E6123" s="37"/>
      <c r="F6123" s="37"/>
      <c r="G6123" s="37"/>
      <c r="H6123" s="37">
        <v>5.0</v>
      </c>
    </row>
    <row r="6124" ht="14.25" customHeight="1">
      <c r="A6124" s="40">
        <v>146821.0</v>
      </c>
      <c r="B6124" s="37"/>
      <c r="C6124" s="37"/>
      <c r="D6124" s="37"/>
      <c r="E6124" s="37">
        <v>3.0</v>
      </c>
      <c r="F6124" s="37"/>
      <c r="G6124" s="37"/>
      <c r="H6124" s="37">
        <v>3.0</v>
      </c>
    </row>
    <row r="6125" ht="14.25" customHeight="1">
      <c r="A6125" s="40">
        <v>146867.0</v>
      </c>
      <c r="B6125" s="37"/>
      <c r="C6125" s="37">
        <v>1.0</v>
      </c>
      <c r="D6125" s="37">
        <v>3.0</v>
      </c>
      <c r="E6125" s="37"/>
      <c r="F6125" s="37"/>
      <c r="G6125" s="37"/>
      <c r="H6125" s="37">
        <v>4.0</v>
      </c>
    </row>
    <row r="6126" ht="14.25" customHeight="1">
      <c r="A6126" s="40">
        <v>146869.0</v>
      </c>
      <c r="B6126" s="37"/>
      <c r="C6126" s="37">
        <v>1.0</v>
      </c>
      <c r="D6126" s="37">
        <v>4.0</v>
      </c>
      <c r="E6126" s="37"/>
      <c r="F6126" s="37"/>
      <c r="G6126" s="37"/>
      <c r="H6126" s="37">
        <v>5.0</v>
      </c>
    </row>
    <row r="6127" ht="14.25" customHeight="1">
      <c r="A6127" s="40">
        <v>146870.0</v>
      </c>
      <c r="B6127" s="37"/>
      <c r="C6127" s="37"/>
      <c r="D6127" s="37">
        <v>1.0</v>
      </c>
      <c r="E6127" s="37">
        <v>2.0</v>
      </c>
      <c r="F6127" s="37">
        <v>5.0</v>
      </c>
      <c r="G6127" s="37">
        <v>2.0</v>
      </c>
      <c r="H6127" s="37">
        <v>10.0</v>
      </c>
    </row>
    <row r="6128" ht="14.25" customHeight="1">
      <c r="A6128" s="40">
        <v>146896.0</v>
      </c>
      <c r="B6128" s="37"/>
      <c r="C6128" s="37"/>
      <c r="D6128" s="37"/>
      <c r="E6128" s="37">
        <v>1.0</v>
      </c>
      <c r="F6128" s="37">
        <v>2.0</v>
      </c>
      <c r="G6128" s="37">
        <v>3.0</v>
      </c>
      <c r="H6128" s="37">
        <v>6.0</v>
      </c>
    </row>
    <row r="6129" ht="14.25" customHeight="1">
      <c r="A6129" s="40">
        <v>146910.0</v>
      </c>
      <c r="B6129" s="37"/>
      <c r="C6129" s="37"/>
      <c r="D6129" s="37">
        <v>1.0</v>
      </c>
      <c r="E6129" s="37">
        <v>8.0</v>
      </c>
      <c r="F6129" s="37">
        <v>3.0</v>
      </c>
      <c r="G6129" s="37">
        <v>2.0</v>
      </c>
      <c r="H6129" s="37">
        <v>14.0</v>
      </c>
    </row>
    <row r="6130" ht="14.25" customHeight="1">
      <c r="A6130" s="40">
        <v>146931.0</v>
      </c>
      <c r="B6130" s="37"/>
      <c r="C6130" s="37"/>
      <c r="D6130" s="37"/>
      <c r="E6130" s="37">
        <v>5.0</v>
      </c>
      <c r="F6130" s="37">
        <v>1.0</v>
      </c>
      <c r="G6130" s="37">
        <v>4.0</v>
      </c>
      <c r="H6130" s="37">
        <v>10.0</v>
      </c>
    </row>
    <row r="6131" ht="14.25" customHeight="1">
      <c r="A6131" s="40">
        <v>146937.0</v>
      </c>
      <c r="B6131" s="37"/>
      <c r="C6131" s="37">
        <v>5.0</v>
      </c>
      <c r="D6131" s="37">
        <v>6.0</v>
      </c>
      <c r="E6131" s="37">
        <v>6.0</v>
      </c>
      <c r="F6131" s="37">
        <v>2.0</v>
      </c>
      <c r="G6131" s="37">
        <v>3.0</v>
      </c>
      <c r="H6131" s="37">
        <v>22.0</v>
      </c>
    </row>
    <row r="6132" ht="14.25" customHeight="1">
      <c r="A6132" s="40">
        <v>147024.0</v>
      </c>
      <c r="B6132" s="37"/>
      <c r="C6132" s="37">
        <v>2.0</v>
      </c>
      <c r="D6132" s="37">
        <v>2.0</v>
      </c>
      <c r="E6132" s="37"/>
      <c r="F6132" s="37"/>
      <c r="G6132" s="37"/>
      <c r="H6132" s="37">
        <v>4.0</v>
      </c>
    </row>
    <row r="6133" ht="14.25" customHeight="1">
      <c r="A6133" s="40">
        <v>147048.0</v>
      </c>
      <c r="B6133" s="37"/>
      <c r="C6133" s="37">
        <v>1.0</v>
      </c>
      <c r="D6133" s="37">
        <v>4.0</v>
      </c>
      <c r="E6133" s="37"/>
      <c r="F6133" s="37"/>
      <c r="G6133" s="37"/>
      <c r="H6133" s="37">
        <v>5.0</v>
      </c>
    </row>
    <row r="6134" ht="14.25" customHeight="1">
      <c r="A6134" s="40">
        <v>147079.0</v>
      </c>
      <c r="B6134" s="37"/>
      <c r="C6134" s="37">
        <v>3.0</v>
      </c>
      <c r="D6134" s="37">
        <v>3.0</v>
      </c>
      <c r="E6134" s="37"/>
      <c r="F6134" s="37"/>
      <c r="G6134" s="37"/>
      <c r="H6134" s="37">
        <v>6.0</v>
      </c>
    </row>
    <row r="6135" ht="14.25" customHeight="1">
      <c r="A6135" s="40">
        <v>147100.0</v>
      </c>
      <c r="B6135" s="37"/>
      <c r="C6135" s="37">
        <v>1.0</v>
      </c>
      <c r="D6135" s="37">
        <v>3.0</v>
      </c>
      <c r="E6135" s="37">
        <v>2.0</v>
      </c>
      <c r="F6135" s="37">
        <v>1.0</v>
      </c>
      <c r="G6135" s="37">
        <v>5.0</v>
      </c>
      <c r="H6135" s="37">
        <v>12.0</v>
      </c>
    </row>
    <row r="6136" ht="14.25" customHeight="1">
      <c r="A6136" s="40">
        <v>147175.0</v>
      </c>
      <c r="B6136" s="37"/>
      <c r="C6136" s="37"/>
      <c r="D6136" s="37">
        <v>1.0</v>
      </c>
      <c r="E6136" s="37">
        <v>5.0</v>
      </c>
      <c r="F6136" s="37">
        <v>8.0</v>
      </c>
      <c r="G6136" s="37"/>
      <c r="H6136" s="37">
        <v>14.0</v>
      </c>
    </row>
    <row r="6137" ht="14.25" customHeight="1">
      <c r="A6137" s="40">
        <v>147209.0</v>
      </c>
      <c r="B6137" s="37"/>
      <c r="C6137" s="37">
        <v>1.0</v>
      </c>
      <c r="D6137" s="37">
        <v>4.0</v>
      </c>
      <c r="E6137" s="37">
        <v>3.0</v>
      </c>
      <c r="F6137" s="37"/>
      <c r="G6137" s="37"/>
      <c r="H6137" s="37">
        <v>8.0</v>
      </c>
    </row>
    <row r="6138" ht="14.25" customHeight="1">
      <c r="A6138" s="40">
        <v>147237.0</v>
      </c>
      <c r="B6138" s="37"/>
      <c r="C6138" s="37">
        <v>3.0</v>
      </c>
      <c r="D6138" s="37">
        <v>5.0</v>
      </c>
      <c r="E6138" s="37">
        <v>5.0</v>
      </c>
      <c r="F6138" s="37">
        <v>7.0</v>
      </c>
      <c r="G6138" s="37"/>
      <c r="H6138" s="37">
        <v>20.0</v>
      </c>
    </row>
    <row r="6139" ht="14.25" customHeight="1">
      <c r="A6139" s="40">
        <v>147238.0</v>
      </c>
      <c r="B6139" s="37"/>
      <c r="C6139" s="37"/>
      <c r="D6139" s="37">
        <v>1.0</v>
      </c>
      <c r="E6139" s="37">
        <v>6.0</v>
      </c>
      <c r="F6139" s="37"/>
      <c r="G6139" s="37"/>
      <c r="H6139" s="37">
        <v>7.0</v>
      </c>
    </row>
    <row r="6140" ht="14.25" customHeight="1">
      <c r="A6140" s="40">
        <v>147249.0</v>
      </c>
      <c r="B6140" s="37"/>
      <c r="C6140" s="37">
        <v>4.0</v>
      </c>
      <c r="D6140" s="37">
        <v>1.0</v>
      </c>
      <c r="E6140" s="37">
        <v>3.0</v>
      </c>
      <c r="F6140" s="37">
        <v>1.0</v>
      </c>
      <c r="G6140" s="37">
        <v>4.0</v>
      </c>
      <c r="H6140" s="37">
        <v>13.0</v>
      </c>
    </row>
    <row r="6141" ht="14.25" customHeight="1">
      <c r="A6141" s="40">
        <v>147265.0</v>
      </c>
      <c r="B6141" s="37"/>
      <c r="C6141" s="37"/>
      <c r="D6141" s="37">
        <v>2.0</v>
      </c>
      <c r="E6141" s="37">
        <v>4.0</v>
      </c>
      <c r="F6141" s="37">
        <v>2.0</v>
      </c>
      <c r="G6141" s="37">
        <v>4.0</v>
      </c>
      <c r="H6141" s="37">
        <v>12.0</v>
      </c>
    </row>
    <row r="6142" ht="14.25" customHeight="1">
      <c r="A6142" s="40">
        <v>147273.0</v>
      </c>
      <c r="B6142" s="37"/>
      <c r="C6142" s="37"/>
      <c r="D6142" s="37"/>
      <c r="E6142" s="37">
        <v>5.0</v>
      </c>
      <c r="F6142" s="37">
        <v>3.0</v>
      </c>
      <c r="G6142" s="37">
        <v>6.0</v>
      </c>
      <c r="H6142" s="37">
        <v>14.0</v>
      </c>
    </row>
    <row r="6143" ht="14.25" customHeight="1">
      <c r="A6143" s="40">
        <v>147282.0</v>
      </c>
      <c r="B6143" s="37"/>
      <c r="C6143" s="37"/>
      <c r="D6143" s="37"/>
      <c r="E6143" s="37">
        <v>1.0</v>
      </c>
      <c r="F6143" s="37">
        <v>3.0</v>
      </c>
      <c r="G6143" s="37">
        <v>2.0</v>
      </c>
      <c r="H6143" s="37">
        <v>6.0</v>
      </c>
    </row>
    <row r="6144" ht="14.25" customHeight="1">
      <c r="A6144" s="40">
        <v>147353.0</v>
      </c>
      <c r="B6144" s="37"/>
      <c r="C6144" s="37"/>
      <c r="D6144" s="37"/>
      <c r="E6144" s="37"/>
      <c r="F6144" s="37">
        <v>4.0</v>
      </c>
      <c r="G6144" s="37">
        <v>6.0</v>
      </c>
      <c r="H6144" s="37">
        <v>10.0</v>
      </c>
    </row>
    <row r="6145" ht="14.25" customHeight="1">
      <c r="A6145" s="40">
        <v>147403.0</v>
      </c>
      <c r="B6145" s="37"/>
      <c r="C6145" s="37"/>
      <c r="D6145" s="37">
        <v>1.0</v>
      </c>
      <c r="E6145" s="37">
        <v>4.0</v>
      </c>
      <c r="F6145" s="37"/>
      <c r="G6145" s="37"/>
      <c r="H6145" s="37">
        <v>5.0</v>
      </c>
    </row>
    <row r="6146" ht="14.25" customHeight="1">
      <c r="A6146" s="40">
        <v>147416.0</v>
      </c>
      <c r="B6146" s="37"/>
      <c r="C6146" s="37"/>
      <c r="D6146" s="37">
        <v>1.0</v>
      </c>
      <c r="E6146" s="37">
        <v>5.0</v>
      </c>
      <c r="F6146" s="37">
        <v>5.0</v>
      </c>
      <c r="G6146" s="37">
        <v>2.0</v>
      </c>
      <c r="H6146" s="37">
        <v>13.0</v>
      </c>
    </row>
    <row r="6147" ht="14.25" customHeight="1">
      <c r="A6147" s="40">
        <v>147420.0</v>
      </c>
      <c r="B6147" s="37"/>
      <c r="C6147" s="37"/>
      <c r="D6147" s="37">
        <v>2.0</v>
      </c>
      <c r="E6147" s="37">
        <v>5.0</v>
      </c>
      <c r="F6147" s="37">
        <v>3.0</v>
      </c>
      <c r="G6147" s="37">
        <v>6.0</v>
      </c>
      <c r="H6147" s="37">
        <v>16.0</v>
      </c>
    </row>
    <row r="6148" ht="14.25" customHeight="1">
      <c r="A6148" s="40">
        <v>147441.0</v>
      </c>
      <c r="B6148" s="37"/>
      <c r="C6148" s="37"/>
      <c r="D6148" s="37"/>
      <c r="E6148" s="37">
        <v>1.0</v>
      </c>
      <c r="F6148" s="37">
        <v>8.0</v>
      </c>
      <c r="G6148" s="37">
        <v>9.0</v>
      </c>
      <c r="H6148" s="37">
        <v>18.0</v>
      </c>
    </row>
    <row r="6149" ht="14.25" customHeight="1">
      <c r="A6149" s="40">
        <v>147474.0</v>
      </c>
      <c r="B6149" s="37"/>
      <c r="C6149" s="37"/>
      <c r="D6149" s="37">
        <v>1.0</v>
      </c>
      <c r="E6149" s="37">
        <v>3.0</v>
      </c>
      <c r="F6149" s="37">
        <v>5.0</v>
      </c>
      <c r="G6149" s="37">
        <v>7.0</v>
      </c>
      <c r="H6149" s="37">
        <v>16.0</v>
      </c>
    </row>
    <row r="6150" ht="14.25" customHeight="1">
      <c r="A6150" s="40">
        <v>147481.0</v>
      </c>
      <c r="B6150" s="37"/>
      <c r="C6150" s="37">
        <v>1.0</v>
      </c>
      <c r="D6150" s="37">
        <v>4.0</v>
      </c>
      <c r="E6150" s="37">
        <v>4.0</v>
      </c>
      <c r="F6150" s="37"/>
      <c r="G6150" s="37"/>
      <c r="H6150" s="37">
        <v>9.0</v>
      </c>
    </row>
    <row r="6151" ht="14.25" customHeight="1">
      <c r="A6151" s="40">
        <v>147502.0</v>
      </c>
      <c r="B6151" s="37"/>
      <c r="C6151" s="37">
        <v>2.0</v>
      </c>
      <c r="D6151" s="37">
        <v>8.0</v>
      </c>
      <c r="E6151" s="37">
        <v>4.0</v>
      </c>
      <c r="F6151" s="37"/>
      <c r="G6151" s="37"/>
      <c r="H6151" s="37">
        <v>14.0</v>
      </c>
    </row>
    <row r="6152" ht="14.25" customHeight="1">
      <c r="A6152" s="40">
        <v>147506.0</v>
      </c>
      <c r="B6152" s="37"/>
      <c r="C6152" s="37"/>
      <c r="D6152" s="37">
        <v>4.0</v>
      </c>
      <c r="E6152" s="37">
        <v>1.0</v>
      </c>
      <c r="F6152" s="37">
        <v>1.0</v>
      </c>
      <c r="G6152" s="37"/>
      <c r="H6152" s="37">
        <v>6.0</v>
      </c>
    </row>
    <row r="6153" ht="14.25" customHeight="1">
      <c r="A6153" s="40">
        <v>147523.0</v>
      </c>
      <c r="B6153" s="37"/>
      <c r="C6153" s="37"/>
      <c r="D6153" s="37"/>
      <c r="E6153" s="37">
        <v>4.0</v>
      </c>
      <c r="F6153" s="37"/>
      <c r="G6153" s="37"/>
      <c r="H6153" s="37">
        <v>4.0</v>
      </c>
    </row>
    <row r="6154" ht="14.25" customHeight="1">
      <c r="A6154" s="40">
        <v>147554.0</v>
      </c>
      <c r="B6154" s="37"/>
      <c r="C6154" s="37">
        <v>1.0</v>
      </c>
      <c r="D6154" s="37">
        <v>4.0</v>
      </c>
      <c r="E6154" s="37">
        <v>5.0</v>
      </c>
      <c r="F6154" s="37">
        <v>2.0</v>
      </c>
      <c r="G6154" s="37"/>
      <c r="H6154" s="37">
        <v>12.0</v>
      </c>
    </row>
    <row r="6155" ht="14.25" customHeight="1">
      <c r="A6155" s="40">
        <v>147576.0</v>
      </c>
      <c r="B6155" s="37"/>
      <c r="C6155" s="37"/>
      <c r="D6155" s="37"/>
      <c r="E6155" s="37">
        <v>3.0</v>
      </c>
      <c r="F6155" s="37">
        <v>6.0</v>
      </c>
      <c r="G6155" s="37"/>
      <c r="H6155" s="37">
        <v>9.0</v>
      </c>
    </row>
    <row r="6156" ht="14.25" customHeight="1">
      <c r="A6156" s="40">
        <v>147599.0</v>
      </c>
      <c r="B6156" s="37"/>
      <c r="C6156" s="37"/>
      <c r="D6156" s="37">
        <v>1.0</v>
      </c>
      <c r="E6156" s="37">
        <v>5.0</v>
      </c>
      <c r="F6156" s="37">
        <v>2.0</v>
      </c>
      <c r="G6156" s="37">
        <v>3.0</v>
      </c>
      <c r="H6156" s="37">
        <v>11.0</v>
      </c>
    </row>
    <row r="6157" ht="14.25" customHeight="1">
      <c r="A6157" s="40">
        <v>147621.0</v>
      </c>
      <c r="B6157" s="37"/>
      <c r="C6157" s="37"/>
      <c r="D6157" s="37">
        <v>1.0</v>
      </c>
      <c r="E6157" s="37">
        <v>8.0</v>
      </c>
      <c r="F6157" s="37"/>
      <c r="G6157" s="37"/>
      <c r="H6157" s="37">
        <v>9.0</v>
      </c>
    </row>
    <row r="6158" ht="14.25" customHeight="1">
      <c r="A6158" s="40">
        <v>147676.0</v>
      </c>
      <c r="B6158" s="37"/>
      <c r="C6158" s="37"/>
      <c r="D6158" s="37">
        <v>3.0</v>
      </c>
      <c r="E6158" s="37">
        <v>2.0</v>
      </c>
      <c r="F6158" s="37">
        <v>5.0</v>
      </c>
      <c r="G6158" s="37">
        <v>1.0</v>
      </c>
      <c r="H6158" s="37">
        <v>11.0</v>
      </c>
    </row>
    <row r="6159" ht="14.25" customHeight="1">
      <c r="A6159" s="40">
        <v>147744.0</v>
      </c>
      <c r="B6159" s="37"/>
      <c r="C6159" s="37">
        <v>2.0</v>
      </c>
      <c r="D6159" s="37">
        <v>6.0</v>
      </c>
      <c r="E6159" s="37">
        <v>4.0</v>
      </c>
      <c r="F6159" s="37">
        <v>6.0</v>
      </c>
      <c r="G6159" s="37">
        <v>3.0</v>
      </c>
      <c r="H6159" s="37">
        <v>21.0</v>
      </c>
    </row>
    <row r="6160" ht="14.25" customHeight="1">
      <c r="A6160" s="40">
        <v>147781.0</v>
      </c>
      <c r="B6160" s="37"/>
      <c r="C6160" s="37"/>
      <c r="D6160" s="37">
        <v>1.0</v>
      </c>
      <c r="E6160" s="37">
        <v>3.0</v>
      </c>
      <c r="F6160" s="37">
        <v>3.0</v>
      </c>
      <c r="G6160" s="37">
        <v>5.0</v>
      </c>
      <c r="H6160" s="37">
        <v>12.0</v>
      </c>
    </row>
    <row r="6161" ht="14.25" customHeight="1">
      <c r="A6161" s="40">
        <v>147801.0</v>
      </c>
      <c r="B6161" s="37"/>
      <c r="C6161" s="37"/>
      <c r="D6161" s="37">
        <v>1.0</v>
      </c>
      <c r="E6161" s="37">
        <v>3.0</v>
      </c>
      <c r="F6161" s="37">
        <v>2.0</v>
      </c>
      <c r="G6161" s="37"/>
      <c r="H6161" s="37">
        <v>6.0</v>
      </c>
    </row>
    <row r="6162" ht="14.25" customHeight="1">
      <c r="A6162" s="40">
        <v>147821.0</v>
      </c>
      <c r="B6162" s="37"/>
      <c r="C6162" s="37"/>
      <c r="D6162" s="37">
        <v>5.0</v>
      </c>
      <c r="E6162" s="37"/>
      <c r="F6162" s="37"/>
      <c r="G6162" s="37"/>
      <c r="H6162" s="37">
        <v>5.0</v>
      </c>
    </row>
    <row r="6163" ht="14.25" customHeight="1">
      <c r="A6163" s="40">
        <v>147855.0</v>
      </c>
      <c r="B6163" s="37"/>
      <c r="C6163" s="37"/>
      <c r="D6163" s="37"/>
      <c r="E6163" s="37">
        <v>4.0</v>
      </c>
      <c r="F6163" s="37">
        <v>2.0</v>
      </c>
      <c r="G6163" s="37"/>
      <c r="H6163" s="37">
        <v>6.0</v>
      </c>
    </row>
    <row r="6164" ht="14.25" customHeight="1">
      <c r="A6164" s="40">
        <v>147872.0</v>
      </c>
      <c r="B6164" s="37"/>
      <c r="C6164" s="37"/>
      <c r="D6164" s="37">
        <v>1.0</v>
      </c>
      <c r="E6164" s="37">
        <v>1.0</v>
      </c>
      <c r="F6164" s="37">
        <v>1.0</v>
      </c>
      <c r="G6164" s="37"/>
      <c r="H6164" s="37">
        <v>3.0</v>
      </c>
    </row>
    <row r="6165" ht="14.25" customHeight="1">
      <c r="A6165" s="40">
        <v>147882.0</v>
      </c>
      <c r="B6165" s="37"/>
      <c r="C6165" s="37"/>
      <c r="D6165" s="37">
        <v>2.0</v>
      </c>
      <c r="E6165" s="37">
        <v>8.0</v>
      </c>
      <c r="F6165" s="37">
        <v>6.0</v>
      </c>
      <c r="G6165" s="37">
        <v>5.0</v>
      </c>
      <c r="H6165" s="37">
        <v>21.0</v>
      </c>
    </row>
    <row r="6166" ht="14.25" customHeight="1">
      <c r="A6166" s="40">
        <v>147912.0</v>
      </c>
      <c r="B6166" s="37"/>
      <c r="C6166" s="37"/>
      <c r="D6166" s="37">
        <v>3.0</v>
      </c>
      <c r="E6166" s="37">
        <v>6.0</v>
      </c>
      <c r="F6166" s="37">
        <v>2.0</v>
      </c>
      <c r="G6166" s="37">
        <v>3.0</v>
      </c>
      <c r="H6166" s="37">
        <v>14.0</v>
      </c>
    </row>
    <row r="6167" ht="14.25" customHeight="1">
      <c r="A6167" s="40">
        <v>147931.0</v>
      </c>
      <c r="B6167" s="37"/>
      <c r="C6167" s="37"/>
      <c r="D6167" s="37">
        <v>8.0</v>
      </c>
      <c r="E6167" s="37"/>
      <c r="F6167" s="37"/>
      <c r="G6167" s="37"/>
      <c r="H6167" s="37">
        <v>8.0</v>
      </c>
    </row>
    <row r="6168" ht="14.25" customHeight="1">
      <c r="A6168" s="40">
        <v>147946.0</v>
      </c>
      <c r="B6168" s="37"/>
      <c r="C6168" s="37"/>
      <c r="D6168" s="37">
        <v>1.0</v>
      </c>
      <c r="E6168" s="37">
        <v>6.0</v>
      </c>
      <c r="F6168" s="37">
        <v>8.0</v>
      </c>
      <c r="G6168" s="37">
        <v>3.0</v>
      </c>
      <c r="H6168" s="37">
        <v>18.0</v>
      </c>
    </row>
    <row r="6169" ht="14.25" customHeight="1">
      <c r="A6169" s="40">
        <v>147956.0</v>
      </c>
      <c r="B6169" s="37"/>
      <c r="C6169" s="37">
        <v>1.0</v>
      </c>
      <c r="D6169" s="37">
        <v>3.0</v>
      </c>
      <c r="E6169" s="37">
        <v>5.0</v>
      </c>
      <c r="F6169" s="37">
        <v>6.0</v>
      </c>
      <c r="G6169" s="37"/>
      <c r="H6169" s="37">
        <v>15.0</v>
      </c>
    </row>
    <row r="6170" ht="14.25" customHeight="1">
      <c r="A6170" s="40">
        <v>147968.0</v>
      </c>
      <c r="B6170" s="37"/>
      <c r="C6170" s="37">
        <v>2.0</v>
      </c>
      <c r="D6170" s="37"/>
      <c r="E6170" s="37"/>
      <c r="F6170" s="37"/>
      <c r="G6170" s="37"/>
      <c r="H6170" s="37">
        <v>2.0</v>
      </c>
    </row>
    <row r="6171" ht="14.25" customHeight="1">
      <c r="A6171" s="40">
        <v>147973.0</v>
      </c>
      <c r="B6171" s="37"/>
      <c r="C6171" s="37"/>
      <c r="D6171" s="37"/>
      <c r="E6171" s="37">
        <v>2.0</v>
      </c>
      <c r="F6171" s="37">
        <v>4.0</v>
      </c>
      <c r="G6171" s="37">
        <v>5.0</v>
      </c>
      <c r="H6171" s="37">
        <v>11.0</v>
      </c>
    </row>
    <row r="6172" ht="14.25" customHeight="1">
      <c r="A6172" s="40">
        <v>147978.0</v>
      </c>
      <c r="B6172" s="37"/>
      <c r="C6172" s="37"/>
      <c r="D6172" s="37"/>
      <c r="E6172" s="37"/>
      <c r="F6172" s="37">
        <v>2.0</v>
      </c>
      <c r="G6172" s="37">
        <v>4.0</v>
      </c>
      <c r="H6172" s="37">
        <v>6.0</v>
      </c>
    </row>
    <row r="6173" ht="14.25" customHeight="1">
      <c r="A6173" s="40">
        <v>148003.0</v>
      </c>
      <c r="B6173" s="37"/>
      <c r="C6173" s="37">
        <v>1.0</v>
      </c>
      <c r="D6173" s="37">
        <v>4.0</v>
      </c>
      <c r="E6173" s="37">
        <v>4.0</v>
      </c>
      <c r="F6173" s="37">
        <v>6.0</v>
      </c>
      <c r="G6173" s="37">
        <v>5.0</v>
      </c>
      <c r="H6173" s="37">
        <v>20.0</v>
      </c>
    </row>
    <row r="6174" ht="14.25" customHeight="1">
      <c r="A6174" s="40">
        <v>148075.0</v>
      </c>
      <c r="B6174" s="37"/>
      <c r="C6174" s="37"/>
      <c r="D6174" s="37">
        <v>1.0</v>
      </c>
      <c r="E6174" s="37">
        <v>2.0</v>
      </c>
      <c r="F6174" s="37">
        <v>3.0</v>
      </c>
      <c r="G6174" s="37">
        <v>2.0</v>
      </c>
      <c r="H6174" s="37">
        <v>8.0</v>
      </c>
    </row>
    <row r="6175" ht="14.25" customHeight="1">
      <c r="A6175" s="40">
        <v>148097.0</v>
      </c>
      <c r="B6175" s="37"/>
      <c r="C6175" s="37"/>
      <c r="D6175" s="37"/>
      <c r="E6175" s="37"/>
      <c r="F6175" s="37">
        <v>4.0</v>
      </c>
      <c r="G6175" s="37">
        <v>3.0</v>
      </c>
      <c r="H6175" s="37">
        <v>7.0</v>
      </c>
    </row>
    <row r="6176" ht="14.25" customHeight="1">
      <c r="A6176" s="40">
        <v>148101.0</v>
      </c>
      <c r="B6176" s="37"/>
      <c r="C6176" s="37"/>
      <c r="D6176" s="37">
        <v>2.0</v>
      </c>
      <c r="E6176" s="37">
        <v>2.0</v>
      </c>
      <c r="F6176" s="37">
        <v>2.0</v>
      </c>
      <c r="G6176" s="37">
        <v>3.0</v>
      </c>
      <c r="H6176" s="37">
        <v>9.0</v>
      </c>
    </row>
    <row r="6177" ht="14.25" customHeight="1">
      <c r="A6177" s="40">
        <v>148112.0</v>
      </c>
      <c r="B6177" s="37"/>
      <c r="C6177" s="37"/>
      <c r="D6177" s="37"/>
      <c r="E6177" s="37"/>
      <c r="F6177" s="37">
        <v>2.0</v>
      </c>
      <c r="G6177" s="37">
        <v>5.0</v>
      </c>
      <c r="H6177" s="37">
        <v>7.0</v>
      </c>
    </row>
    <row r="6178" ht="14.25" customHeight="1">
      <c r="A6178" s="40">
        <v>148130.0</v>
      </c>
      <c r="B6178" s="37"/>
      <c r="C6178" s="37"/>
      <c r="D6178" s="37">
        <v>3.0</v>
      </c>
      <c r="E6178" s="37">
        <v>2.0</v>
      </c>
      <c r="F6178" s="37"/>
      <c r="G6178" s="37"/>
      <c r="H6178" s="37">
        <v>5.0</v>
      </c>
    </row>
    <row r="6179" ht="14.25" customHeight="1">
      <c r="A6179" s="40">
        <v>148178.0</v>
      </c>
      <c r="B6179" s="37"/>
      <c r="C6179" s="37"/>
      <c r="D6179" s="37"/>
      <c r="E6179" s="37">
        <v>2.0</v>
      </c>
      <c r="F6179" s="37">
        <v>4.0</v>
      </c>
      <c r="G6179" s="37">
        <v>3.0</v>
      </c>
      <c r="H6179" s="37">
        <v>9.0</v>
      </c>
    </row>
    <row r="6180" ht="14.25" customHeight="1">
      <c r="A6180" s="40">
        <v>148203.0</v>
      </c>
      <c r="B6180" s="37"/>
      <c r="C6180" s="37">
        <v>1.0</v>
      </c>
      <c r="D6180" s="37">
        <v>4.0</v>
      </c>
      <c r="E6180" s="37">
        <v>6.0</v>
      </c>
      <c r="F6180" s="37">
        <v>2.0</v>
      </c>
      <c r="G6180" s="37">
        <v>4.0</v>
      </c>
      <c r="H6180" s="37">
        <v>17.0</v>
      </c>
    </row>
    <row r="6181" ht="14.25" customHeight="1">
      <c r="A6181" s="40">
        <v>148231.0</v>
      </c>
      <c r="B6181" s="37"/>
      <c r="C6181" s="37">
        <v>1.0</v>
      </c>
      <c r="D6181" s="37">
        <v>5.0</v>
      </c>
      <c r="E6181" s="37">
        <v>1.0</v>
      </c>
      <c r="F6181" s="37">
        <v>3.0</v>
      </c>
      <c r="G6181" s="37"/>
      <c r="H6181" s="37">
        <v>10.0</v>
      </c>
    </row>
    <row r="6182" ht="14.25" customHeight="1">
      <c r="A6182" s="40">
        <v>148270.0</v>
      </c>
      <c r="B6182" s="37"/>
      <c r="C6182" s="37">
        <v>1.0</v>
      </c>
      <c r="D6182" s="37">
        <v>8.0</v>
      </c>
      <c r="E6182" s="37">
        <v>7.0</v>
      </c>
      <c r="F6182" s="37">
        <v>3.0</v>
      </c>
      <c r="G6182" s="37"/>
      <c r="H6182" s="37">
        <v>19.0</v>
      </c>
    </row>
    <row r="6183" ht="14.25" customHeight="1">
      <c r="A6183" s="40">
        <v>148283.0</v>
      </c>
      <c r="B6183" s="37"/>
      <c r="C6183" s="37">
        <v>3.0</v>
      </c>
      <c r="D6183" s="37">
        <v>7.0</v>
      </c>
      <c r="E6183" s="37"/>
      <c r="F6183" s="37"/>
      <c r="G6183" s="37"/>
      <c r="H6183" s="37">
        <v>10.0</v>
      </c>
    </row>
    <row r="6184" ht="14.25" customHeight="1">
      <c r="A6184" s="40">
        <v>148296.0</v>
      </c>
      <c r="B6184" s="37"/>
      <c r="C6184" s="37"/>
      <c r="D6184" s="37"/>
      <c r="E6184" s="37"/>
      <c r="F6184" s="37">
        <v>2.0</v>
      </c>
      <c r="G6184" s="37">
        <v>5.0</v>
      </c>
      <c r="H6184" s="37">
        <v>7.0</v>
      </c>
    </row>
    <row r="6185" ht="14.25" customHeight="1">
      <c r="A6185" s="40">
        <v>148303.0</v>
      </c>
      <c r="B6185" s="37"/>
      <c r="C6185" s="37"/>
      <c r="D6185" s="37">
        <v>2.0</v>
      </c>
      <c r="E6185" s="37">
        <v>5.0</v>
      </c>
      <c r="F6185" s="37"/>
      <c r="G6185" s="37"/>
      <c r="H6185" s="37">
        <v>7.0</v>
      </c>
    </row>
    <row r="6186" ht="14.25" customHeight="1">
      <c r="A6186" s="40">
        <v>148363.0</v>
      </c>
      <c r="B6186" s="37"/>
      <c r="C6186" s="37"/>
      <c r="D6186" s="37">
        <v>2.0</v>
      </c>
      <c r="E6186" s="37">
        <v>7.0</v>
      </c>
      <c r="F6186" s="37">
        <v>2.0</v>
      </c>
      <c r="G6186" s="37">
        <v>6.0</v>
      </c>
      <c r="H6186" s="37">
        <v>17.0</v>
      </c>
    </row>
    <row r="6187" ht="14.25" customHeight="1">
      <c r="A6187" s="40">
        <v>148369.0</v>
      </c>
      <c r="B6187" s="37"/>
      <c r="C6187" s="37"/>
      <c r="D6187" s="37">
        <v>5.0</v>
      </c>
      <c r="E6187" s="37">
        <v>2.0</v>
      </c>
      <c r="F6187" s="37"/>
      <c r="G6187" s="37"/>
      <c r="H6187" s="37">
        <v>7.0</v>
      </c>
    </row>
    <row r="6188" ht="14.25" customHeight="1">
      <c r="A6188" s="40">
        <v>148397.0</v>
      </c>
      <c r="B6188" s="37"/>
      <c r="C6188" s="37">
        <v>3.0</v>
      </c>
      <c r="D6188" s="37"/>
      <c r="E6188" s="37"/>
      <c r="F6188" s="37"/>
      <c r="G6188" s="37"/>
      <c r="H6188" s="37">
        <v>3.0</v>
      </c>
    </row>
    <row r="6189" ht="14.25" customHeight="1">
      <c r="A6189" s="40">
        <v>148458.0</v>
      </c>
      <c r="B6189" s="37"/>
      <c r="C6189" s="37">
        <v>1.0</v>
      </c>
      <c r="D6189" s="37">
        <v>7.0</v>
      </c>
      <c r="E6189" s="37">
        <v>1.0</v>
      </c>
      <c r="F6189" s="37">
        <v>2.0</v>
      </c>
      <c r="G6189" s="37">
        <v>4.0</v>
      </c>
      <c r="H6189" s="37">
        <v>15.0</v>
      </c>
    </row>
    <row r="6190" ht="14.25" customHeight="1">
      <c r="A6190" s="40">
        <v>148490.0</v>
      </c>
      <c r="B6190" s="37"/>
      <c r="C6190" s="37">
        <v>2.0</v>
      </c>
      <c r="D6190" s="37">
        <v>5.0</v>
      </c>
      <c r="E6190" s="37"/>
      <c r="F6190" s="37"/>
      <c r="G6190" s="37"/>
      <c r="H6190" s="37">
        <v>7.0</v>
      </c>
    </row>
    <row r="6191" ht="14.25" customHeight="1">
      <c r="A6191" s="40">
        <v>148548.0</v>
      </c>
      <c r="B6191" s="37"/>
      <c r="C6191" s="37"/>
      <c r="D6191" s="37"/>
      <c r="E6191" s="37">
        <v>1.0</v>
      </c>
      <c r="F6191" s="37">
        <v>6.0</v>
      </c>
      <c r="G6191" s="37"/>
      <c r="H6191" s="37">
        <v>7.0</v>
      </c>
    </row>
    <row r="6192" ht="14.25" customHeight="1">
      <c r="A6192" s="40">
        <v>148563.0</v>
      </c>
      <c r="B6192" s="37"/>
      <c r="C6192" s="37"/>
      <c r="D6192" s="37"/>
      <c r="E6192" s="37"/>
      <c r="F6192" s="37">
        <v>7.0</v>
      </c>
      <c r="G6192" s="37">
        <v>3.0</v>
      </c>
      <c r="H6192" s="37">
        <v>10.0</v>
      </c>
    </row>
    <row r="6193" ht="14.25" customHeight="1">
      <c r="A6193" s="40">
        <v>148604.0</v>
      </c>
      <c r="B6193" s="37"/>
      <c r="C6193" s="37">
        <v>5.0</v>
      </c>
      <c r="D6193" s="37">
        <v>5.0</v>
      </c>
      <c r="E6193" s="37"/>
      <c r="F6193" s="37"/>
      <c r="G6193" s="37"/>
      <c r="H6193" s="37">
        <v>10.0</v>
      </c>
    </row>
    <row r="6194" ht="14.25" customHeight="1">
      <c r="A6194" s="40">
        <v>148633.0</v>
      </c>
      <c r="B6194" s="37"/>
      <c r="C6194" s="37">
        <v>2.0</v>
      </c>
      <c r="D6194" s="37">
        <v>5.0</v>
      </c>
      <c r="E6194" s="37">
        <v>7.0</v>
      </c>
      <c r="F6194" s="37">
        <v>5.0</v>
      </c>
      <c r="G6194" s="37">
        <v>3.0</v>
      </c>
      <c r="H6194" s="37">
        <v>22.0</v>
      </c>
    </row>
    <row r="6195" ht="14.25" customHeight="1">
      <c r="A6195" s="40">
        <v>148674.0</v>
      </c>
      <c r="B6195" s="37"/>
      <c r="C6195" s="37"/>
      <c r="D6195" s="37">
        <v>1.0</v>
      </c>
      <c r="E6195" s="37">
        <v>2.0</v>
      </c>
      <c r="F6195" s="37"/>
      <c r="G6195" s="37"/>
      <c r="H6195" s="37">
        <v>3.0</v>
      </c>
    </row>
    <row r="6196" ht="14.25" customHeight="1">
      <c r="A6196" s="40">
        <v>148684.0</v>
      </c>
      <c r="B6196" s="37"/>
      <c r="C6196" s="37"/>
      <c r="D6196" s="37"/>
      <c r="E6196" s="37"/>
      <c r="F6196" s="37">
        <v>1.0</v>
      </c>
      <c r="G6196" s="37">
        <v>3.0</v>
      </c>
      <c r="H6196" s="37">
        <v>4.0</v>
      </c>
    </row>
    <row r="6197" ht="14.25" customHeight="1">
      <c r="A6197" s="40">
        <v>148771.0</v>
      </c>
      <c r="B6197" s="37"/>
      <c r="C6197" s="37"/>
      <c r="D6197" s="37"/>
      <c r="E6197" s="37"/>
      <c r="F6197" s="37"/>
      <c r="G6197" s="37">
        <v>4.0</v>
      </c>
      <c r="H6197" s="37">
        <v>4.0</v>
      </c>
    </row>
    <row r="6198" ht="14.25" customHeight="1">
      <c r="A6198" s="40">
        <v>148815.0</v>
      </c>
      <c r="B6198" s="37"/>
      <c r="C6198" s="37"/>
      <c r="D6198" s="37"/>
      <c r="E6198" s="37"/>
      <c r="F6198" s="37">
        <v>4.0</v>
      </c>
      <c r="G6198" s="37">
        <v>2.0</v>
      </c>
      <c r="H6198" s="37">
        <v>6.0</v>
      </c>
    </row>
    <row r="6199" ht="14.25" customHeight="1">
      <c r="A6199" s="40">
        <v>148816.0</v>
      </c>
      <c r="B6199" s="37"/>
      <c r="C6199" s="37"/>
      <c r="D6199" s="37"/>
      <c r="E6199" s="37">
        <v>1.0</v>
      </c>
      <c r="F6199" s="37"/>
      <c r="G6199" s="37"/>
      <c r="H6199" s="37">
        <v>1.0</v>
      </c>
    </row>
    <row r="6200" ht="14.25" customHeight="1">
      <c r="A6200" s="40">
        <v>148820.0</v>
      </c>
      <c r="B6200" s="37"/>
      <c r="C6200" s="37">
        <v>4.0</v>
      </c>
      <c r="D6200" s="37">
        <v>6.0</v>
      </c>
      <c r="E6200" s="37">
        <v>4.0</v>
      </c>
      <c r="F6200" s="37">
        <v>1.0</v>
      </c>
      <c r="G6200" s="37"/>
      <c r="H6200" s="37">
        <v>15.0</v>
      </c>
    </row>
    <row r="6201" ht="14.25" customHeight="1">
      <c r="A6201" s="40">
        <v>148840.0</v>
      </c>
      <c r="B6201" s="37"/>
      <c r="C6201" s="37"/>
      <c r="D6201" s="37">
        <v>3.0</v>
      </c>
      <c r="E6201" s="37">
        <v>2.0</v>
      </c>
      <c r="F6201" s="37">
        <v>5.0</v>
      </c>
      <c r="G6201" s="37">
        <v>3.0</v>
      </c>
      <c r="H6201" s="37">
        <v>13.0</v>
      </c>
    </row>
    <row r="6202" ht="14.25" customHeight="1">
      <c r="A6202" s="40">
        <v>148841.0</v>
      </c>
      <c r="B6202" s="37"/>
      <c r="C6202" s="37">
        <v>3.0</v>
      </c>
      <c r="D6202" s="37">
        <v>4.0</v>
      </c>
      <c r="E6202" s="37">
        <v>4.0</v>
      </c>
      <c r="F6202" s="37">
        <v>3.0</v>
      </c>
      <c r="G6202" s="37"/>
      <c r="H6202" s="37">
        <v>14.0</v>
      </c>
    </row>
    <row r="6203" ht="14.25" customHeight="1">
      <c r="A6203" s="40">
        <v>148847.0</v>
      </c>
      <c r="B6203" s="37"/>
      <c r="C6203" s="37"/>
      <c r="D6203" s="37"/>
      <c r="E6203" s="37">
        <v>1.0</v>
      </c>
      <c r="F6203" s="37">
        <v>2.0</v>
      </c>
      <c r="G6203" s="37">
        <v>7.0</v>
      </c>
      <c r="H6203" s="37">
        <v>10.0</v>
      </c>
    </row>
    <row r="6204" ht="14.25" customHeight="1">
      <c r="A6204" s="40">
        <v>148854.0</v>
      </c>
      <c r="B6204" s="37"/>
      <c r="C6204" s="37"/>
      <c r="D6204" s="37">
        <v>2.0</v>
      </c>
      <c r="E6204" s="37">
        <v>6.0</v>
      </c>
      <c r="F6204" s="37"/>
      <c r="G6204" s="37"/>
      <c r="H6204" s="37">
        <v>8.0</v>
      </c>
    </row>
    <row r="6205" ht="14.25" customHeight="1">
      <c r="A6205" s="40">
        <v>148877.0</v>
      </c>
      <c r="B6205" s="37"/>
      <c r="C6205" s="37"/>
      <c r="D6205" s="37"/>
      <c r="E6205" s="37">
        <v>2.0</v>
      </c>
      <c r="F6205" s="37"/>
      <c r="G6205" s="37">
        <v>2.0</v>
      </c>
      <c r="H6205" s="37">
        <v>4.0</v>
      </c>
    </row>
    <row r="6206" ht="14.25" customHeight="1">
      <c r="A6206" s="40">
        <v>148896.0</v>
      </c>
      <c r="B6206" s="37"/>
      <c r="C6206" s="37"/>
      <c r="D6206" s="37">
        <v>1.0</v>
      </c>
      <c r="E6206" s="37">
        <v>5.0</v>
      </c>
      <c r="F6206" s="37">
        <v>1.0</v>
      </c>
      <c r="G6206" s="37">
        <v>5.0</v>
      </c>
      <c r="H6206" s="37">
        <v>12.0</v>
      </c>
    </row>
    <row r="6207" ht="14.25" customHeight="1">
      <c r="A6207" s="40">
        <v>148925.0</v>
      </c>
      <c r="B6207" s="37"/>
      <c r="C6207" s="37">
        <v>2.0</v>
      </c>
      <c r="D6207" s="37">
        <v>6.0</v>
      </c>
      <c r="E6207" s="37">
        <v>3.0</v>
      </c>
      <c r="F6207" s="37">
        <v>3.0</v>
      </c>
      <c r="G6207" s="37">
        <v>4.0</v>
      </c>
      <c r="H6207" s="37">
        <v>18.0</v>
      </c>
    </row>
    <row r="6208" ht="14.25" customHeight="1">
      <c r="A6208" s="40">
        <v>148961.0</v>
      </c>
      <c r="B6208" s="37"/>
      <c r="C6208" s="37">
        <v>2.0</v>
      </c>
      <c r="D6208" s="37"/>
      <c r="E6208" s="37"/>
      <c r="F6208" s="37"/>
      <c r="G6208" s="37"/>
      <c r="H6208" s="37">
        <v>2.0</v>
      </c>
    </row>
    <row r="6209" ht="14.25" customHeight="1">
      <c r="A6209" s="40">
        <v>149029.0</v>
      </c>
      <c r="B6209" s="37"/>
      <c r="C6209" s="37"/>
      <c r="D6209" s="37">
        <v>1.0</v>
      </c>
      <c r="E6209" s="37">
        <v>5.0</v>
      </c>
      <c r="F6209" s="37">
        <v>5.0</v>
      </c>
      <c r="G6209" s="37">
        <v>3.0</v>
      </c>
      <c r="H6209" s="37">
        <v>14.0</v>
      </c>
    </row>
    <row r="6210" ht="14.25" customHeight="1">
      <c r="A6210" s="40">
        <v>149031.0</v>
      </c>
      <c r="B6210" s="37"/>
      <c r="C6210" s="37">
        <v>1.0</v>
      </c>
      <c r="D6210" s="37">
        <v>4.0</v>
      </c>
      <c r="E6210" s="37">
        <v>2.0</v>
      </c>
      <c r="F6210" s="37">
        <v>6.0</v>
      </c>
      <c r="G6210" s="37"/>
      <c r="H6210" s="37">
        <v>13.0</v>
      </c>
    </row>
    <row r="6211" ht="14.25" customHeight="1">
      <c r="A6211" s="40">
        <v>149053.0</v>
      </c>
      <c r="B6211" s="37"/>
      <c r="C6211" s="37"/>
      <c r="D6211" s="37">
        <v>3.0</v>
      </c>
      <c r="E6211" s="37">
        <v>4.0</v>
      </c>
      <c r="F6211" s="37">
        <v>3.0</v>
      </c>
      <c r="G6211" s="37"/>
      <c r="H6211" s="37">
        <v>10.0</v>
      </c>
    </row>
    <row r="6212" ht="14.25" customHeight="1">
      <c r="A6212" s="40">
        <v>149095.0</v>
      </c>
      <c r="B6212" s="37"/>
      <c r="C6212" s="37"/>
      <c r="D6212" s="37">
        <v>5.0</v>
      </c>
      <c r="E6212" s="37">
        <v>7.0</v>
      </c>
      <c r="F6212" s="37"/>
      <c r="G6212" s="37"/>
      <c r="H6212" s="37">
        <v>12.0</v>
      </c>
    </row>
    <row r="6213" ht="14.25" customHeight="1">
      <c r="A6213" s="40">
        <v>149100.0</v>
      </c>
      <c r="B6213" s="37"/>
      <c r="C6213" s="37"/>
      <c r="D6213" s="37"/>
      <c r="E6213" s="37">
        <v>1.0</v>
      </c>
      <c r="F6213" s="37">
        <v>5.0</v>
      </c>
      <c r="G6213" s="37">
        <v>3.0</v>
      </c>
      <c r="H6213" s="37">
        <v>9.0</v>
      </c>
    </row>
    <row r="6214" ht="14.25" customHeight="1">
      <c r="A6214" s="40">
        <v>149119.0</v>
      </c>
      <c r="B6214" s="37"/>
      <c r="C6214" s="37"/>
      <c r="D6214" s="37">
        <v>3.0</v>
      </c>
      <c r="E6214" s="37"/>
      <c r="F6214" s="37"/>
      <c r="G6214" s="37"/>
      <c r="H6214" s="37">
        <v>3.0</v>
      </c>
    </row>
    <row r="6215" ht="14.25" customHeight="1">
      <c r="A6215" s="40">
        <v>149121.0</v>
      </c>
      <c r="B6215" s="37"/>
      <c r="C6215" s="37">
        <v>1.0</v>
      </c>
      <c r="D6215" s="37">
        <v>2.0</v>
      </c>
      <c r="E6215" s="37"/>
      <c r="F6215" s="37"/>
      <c r="G6215" s="37"/>
      <c r="H6215" s="37">
        <v>3.0</v>
      </c>
    </row>
    <row r="6216" ht="14.25" customHeight="1">
      <c r="A6216" s="40">
        <v>149178.0</v>
      </c>
      <c r="B6216" s="37"/>
      <c r="C6216" s="37"/>
      <c r="D6216" s="37"/>
      <c r="E6216" s="37">
        <v>1.0</v>
      </c>
      <c r="F6216" s="37">
        <v>4.0</v>
      </c>
      <c r="G6216" s="37">
        <v>3.0</v>
      </c>
      <c r="H6216" s="37">
        <v>8.0</v>
      </c>
    </row>
    <row r="6217" ht="14.25" customHeight="1">
      <c r="A6217" s="40">
        <v>149180.0</v>
      </c>
      <c r="B6217" s="37"/>
      <c r="C6217" s="37"/>
      <c r="D6217" s="37">
        <v>1.0</v>
      </c>
      <c r="E6217" s="37">
        <v>8.0</v>
      </c>
      <c r="F6217" s="37">
        <v>5.0</v>
      </c>
      <c r="G6217" s="37">
        <v>3.0</v>
      </c>
      <c r="H6217" s="37">
        <v>17.0</v>
      </c>
    </row>
    <row r="6218" ht="14.25" customHeight="1">
      <c r="A6218" s="40">
        <v>149203.0</v>
      </c>
      <c r="B6218" s="37"/>
      <c r="C6218" s="37">
        <v>1.0</v>
      </c>
      <c r="D6218" s="37">
        <v>6.0</v>
      </c>
      <c r="E6218" s="37">
        <v>1.0</v>
      </c>
      <c r="F6218" s="37"/>
      <c r="G6218" s="37"/>
      <c r="H6218" s="37">
        <v>8.0</v>
      </c>
    </row>
    <row r="6219" ht="14.25" customHeight="1">
      <c r="A6219" s="40">
        <v>149250.0</v>
      </c>
      <c r="B6219" s="37"/>
      <c r="C6219" s="37"/>
      <c r="D6219" s="37"/>
      <c r="E6219" s="37"/>
      <c r="F6219" s="37">
        <v>1.0</v>
      </c>
      <c r="G6219" s="37"/>
      <c r="H6219" s="37">
        <v>1.0</v>
      </c>
    </row>
    <row r="6220" ht="14.25" customHeight="1">
      <c r="A6220" s="40">
        <v>149264.0</v>
      </c>
      <c r="B6220" s="37"/>
      <c r="C6220" s="37">
        <v>3.0</v>
      </c>
      <c r="D6220" s="37">
        <v>4.0</v>
      </c>
      <c r="E6220" s="37"/>
      <c r="F6220" s="37"/>
      <c r="G6220" s="37"/>
      <c r="H6220" s="37">
        <v>7.0</v>
      </c>
    </row>
    <row r="6221" ht="14.25" customHeight="1">
      <c r="A6221" s="40">
        <v>149271.0</v>
      </c>
      <c r="B6221" s="37"/>
      <c r="C6221" s="37"/>
      <c r="D6221" s="37"/>
      <c r="E6221" s="37">
        <v>3.0</v>
      </c>
      <c r="F6221" s="37">
        <v>3.0</v>
      </c>
      <c r="G6221" s="37">
        <v>5.0</v>
      </c>
      <c r="H6221" s="37">
        <v>11.0</v>
      </c>
    </row>
    <row r="6222" ht="14.25" customHeight="1">
      <c r="A6222" s="40">
        <v>149321.0</v>
      </c>
      <c r="B6222" s="37"/>
      <c r="C6222" s="37"/>
      <c r="D6222" s="37"/>
      <c r="E6222" s="37">
        <v>1.0</v>
      </c>
      <c r="F6222" s="37">
        <v>1.0</v>
      </c>
      <c r="G6222" s="37"/>
      <c r="H6222" s="37">
        <v>2.0</v>
      </c>
    </row>
    <row r="6223" ht="14.25" customHeight="1">
      <c r="A6223" s="40">
        <v>149323.0</v>
      </c>
      <c r="B6223" s="37"/>
      <c r="C6223" s="37"/>
      <c r="D6223" s="37">
        <v>1.0</v>
      </c>
      <c r="E6223" s="37">
        <v>4.0</v>
      </c>
      <c r="F6223" s="37">
        <v>3.0</v>
      </c>
      <c r="G6223" s="37">
        <v>3.0</v>
      </c>
      <c r="H6223" s="37">
        <v>11.0</v>
      </c>
    </row>
    <row r="6224" ht="14.25" customHeight="1">
      <c r="A6224" s="40">
        <v>149326.0</v>
      </c>
      <c r="B6224" s="37"/>
      <c r="C6224" s="37"/>
      <c r="D6224" s="37"/>
      <c r="E6224" s="37">
        <v>7.0</v>
      </c>
      <c r="F6224" s="37">
        <v>1.0</v>
      </c>
      <c r="G6224" s="37">
        <v>2.0</v>
      </c>
      <c r="H6224" s="37">
        <v>10.0</v>
      </c>
    </row>
    <row r="6225" ht="14.25" customHeight="1">
      <c r="A6225" s="40">
        <v>149432.0</v>
      </c>
      <c r="B6225" s="37"/>
      <c r="C6225" s="37"/>
      <c r="D6225" s="37">
        <v>6.0</v>
      </c>
      <c r="E6225" s="37">
        <v>2.0</v>
      </c>
      <c r="F6225" s="37">
        <v>4.0</v>
      </c>
      <c r="G6225" s="37"/>
      <c r="H6225" s="37">
        <v>12.0</v>
      </c>
    </row>
    <row r="6226" ht="14.25" customHeight="1">
      <c r="A6226" s="40">
        <v>149443.0</v>
      </c>
      <c r="B6226" s="37"/>
      <c r="C6226" s="37">
        <v>3.0</v>
      </c>
      <c r="D6226" s="37"/>
      <c r="E6226" s="37"/>
      <c r="F6226" s="37"/>
      <c r="G6226" s="37"/>
      <c r="H6226" s="37">
        <v>3.0</v>
      </c>
    </row>
    <row r="6227" ht="14.25" customHeight="1">
      <c r="A6227" s="40">
        <v>149510.0</v>
      </c>
      <c r="B6227" s="37"/>
      <c r="C6227" s="37"/>
      <c r="D6227" s="37">
        <v>2.0</v>
      </c>
      <c r="E6227" s="37">
        <v>5.0</v>
      </c>
      <c r="F6227" s="37">
        <v>4.0</v>
      </c>
      <c r="G6227" s="37">
        <v>5.0</v>
      </c>
      <c r="H6227" s="37">
        <v>16.0</v>
      </c>
    </row>
    <row r="6228" ht="14.25" customHeight="1">
      <c r="A6228" s="40">
        <v>149526.0</v>
      </c>
      <c r="B6228" s="37"/>
      <c r="C6228" s="37"/>
      <c r="D6228" s="37"/>
      <c r="E6228" s="37"/>
      <c r="F6228" s="37">
        <v>4.0</v>
      </c>
      <c r="G6228" s="37">
        <v>4.0</v>
      </c>
      <c r="H6228" s="37">
        <v>8.0</v>
      </c>
    </row>
    <row r="6229" ht="14.25" customHeight="1">
      <c r="A6229" s="40">
        <v>149530.0</v>
      </c>
      <c r="B6229" s="37"/>
      <c r="C6229" s="37"/>
      <c r="D6229" s="37">
        <v>1.0</v>
      </c>
      <c r="E6229" s="37">
        <v>6.0</v>
      </c>
      <c r="F6229" s="37">
        <v>3.0</v>
      </c>
      <c r="G6229" s="37"/>
      <c r="H6229" s="37">
        <v>10.0</v>
      </c>
    </row>
    <row r="6230" ht="14.25" customHeight="1">
      <c r="A6230" s="40">
        <v>149540.0</v>
      </c>
      <c r="B6230" s="37"/>
      <c r="C6230" s="37">
        <v>5.0</v>
      </c>
      <c r="D6230" s="37"/>
      <c r="E6230" s="37"/>
      <c r="F6230" s="37"/>
      <c r="G6230" s="37"/>
      <c r="H6230" s="37">
        <v>5.0</v>
      </c>
    </row>
    <row r="6231" ht="14.25" customHeight="1">
      <c r="A6231" s="40">
        <v>149568.0</v>
      </c>
      <c r="B6231" s="37"/>
      <c r="C6231" s="37">
        <v>4.0</v>
      </c>
      <c r="D6231" s="37">
        <v>7.0</v>
      </c>
      <c r="E6231" s="37">
        <v>3.0</v>
      </c>
      <c r="F6231" s="37"/>
      <c r="G6231" s="37"/>
      <c r="H6231" s="37">
        <v>14.0</v>
      </c>
    </row>
    <row r="6232" ht="14.25" customHeight="1">
      <c r="A6232" s="40">
        <v>149569.0</v>
      </c>
      <c r="B6232" s="37"/>
      <c r="C6232" s="37"/>
      <c r="D6232" s="37"/>
      <c r="E6232" s="37">
        <v>1.0</v>
      </c>
      <c r="F6232" s="37">
        <v>6.0</v>
      </c>
      <c r="G6232" s="37"/>
      <c r="H6232" s="37">
        <v>7.0</v>
      </c>
    </row>
    <row r="6233" ht="14.25" customHeight="1">
      <c r="A6233" s="40">
        <v>149600.0</v>
      </c>
      <c r="B6233" s="37"/>
      <c r="C6233" s="37"/>
      <c r="D6233" s="37"/>
      <c r="E6233" s="37">
        <v>2.0</v>
      </c>
      <c r="F6233" s="37">
        <v>2.0</v>
      </c>
      <c r="G6233" s="37">
        <v>2.0</v>
      </c>
      <c r="H6233" s="37">
        <v>6.0</v>
      </c>
    </row>
    <row r="6234" ht="14.25" customHeight="1">
      <c r="A6234" s="40">
        <v>149639.0</v>
      </c>
      <c r="B6234" s="37"/>
      <c r="C6234" s="37">
        <v>2.0</v>
      </c>
      <c r="D6234" s="37">
        <v>8.0</v>
      </c>
      <c r="E6234" s="37">
        <v>4.0</v>
      </c>
      <c r="F6234" s="37">
        <v>2.0</v>
      </c>
      <c r="G6234" s="37">
        <v>1.0</v>
      </c>
      <c r="H6234" s="37">
        <v>17.0</v>
      </c>
    </row>
    <row r="6235" ht="14.25" customHeight="1">
      <c r="A6235" s="40">
        <v>149640.0</v>
      </c>
      <c r="B6235" s="37"/>
      <c r="C6235" s="37"/>
      <c r="D6235" s="37">
        <v>5.0</v>
      </c>
      <c r="E6235" s="37">
        <v>3.0</v>
      </c>
      <c r="F6235" s="37"/>
      <c r="G6235" s="37"/>
      <c r="H6235" s="37">
        <v>8.0</v>
      </c>
    </row>
    <row r="6236" ht="14.25" customHeight="1">
      <c r="A6236" s="40">
        <v>149647.0</v>
      </c>
      <c r="B6236" s="37"/>
      <c r="C6236" s="37"/>
      <c r="D6236" s="37">
        <v>5.0</v>
      </c>
      <c r="E6236" s="37">
        <v>3.0</v>
      </c>
      <c r="F6236" s="37">
        <v>5.0</v>
      </c>
      <c r="G6236" s="37">
        <v>5.0</v>
      </c>
      <c r="H6236" s="37">
        <v>18.0</v>
      </c>
    </row>
    <row r="6237" ht="14.25" customHeight="1">
      <c r="A6237" s="40">
        <v>149657.0</v>
      </c>
      <c r="B6237" s="37"/>
      <c r="C6237" s="37">
        <v>1.0</v>
      </c>
      <c r="D6237" s="37">
        <v>5.0</v>
      </c>
      <c r="E6237" s="37">
        <v>6.0</v>
      </c>
      <c r="F6237" s="37"/>
      <c r="G6237" s="37"/>
      <c r="H6237" s="37">
        <v>12.0</v>
      </c>
    </row>
    <row r="6238" ht="14.25" customHeight="1">
      <c r="A6238" s="40">
        <v>149660.0</v>
      </c>
      <c r="B6238" s="37"/>
      <c r="C6238" s="37">
        <v>2.0</v>
      </c>
      <c r="D6238" s="37">
        <v>5.0</v>
      </c>
      <c r="E6238" s="37">
        <v>8.0</v>
      </c>
      <c r="F6238" s="37">
        <v>2.0</v>
      </c>
      <c r="G6238" s="37">
        <v>2.0</v>
      </c>
      <c r="H6238" s="37">
        <v>19.0</v>
      </c>
    </row>
    <row r="6239" ht="14.25" customHeight="1">
      <c r="A6239" s="40">
        <v>149667.0</v>
      </c>
      <c r="B6239" s="37"/>
      <c r="C6239" s="37"/>
      <c r="D6239" s="37"/>
      <c r="E6239" s="37"/>
      <c r="F6239" s="37">
        <v>5.0</v>
      </c>
      <c r="G6239" s="37">
        <v>6.0</v>
      </c>
      <c r="H6239" s="37">
        <v>11.0</v>
      </c>
    </row>
    <row r="6240" ht="14.25" customHeight="1">
      <c r="A6240" s="40">
        <v>149690.0</v>
      </c>
      <c r="B6240" s="37"/>
      <c r="C6240" s="37"/>
      <c r="D6240" s="37"/>
      <c r="E6240" s="37">
        <v>1.0</v>
      </c>
      <c r="F6240" s="37">
        <v>5.0</v>
      </c>
      <c r="G6240" s="37">
        <v>1.0</v>
      </c>
      <c r="H6240" s="37">
        <v>7.0</v>
      </c>
    </row>
    <row r="6241" ht="14.25" customHeight="1">
      <c r="A6241" s="40">
        <v>149705.0</v>
      </c>
      <c r="B6241" s="37"/>
      <c r="C6241" s="37">
        <v>1.0</v>
      </c>
      <c r="D6241" s="37"/>
      <c r="E6241" s="37"/>
      <c r="F6241" s="37"/>
      <c r="G6241" s="37"/>
      <c r="H6241" s="37">
        <v>1.0</v>
      </c>
    </row>
    <row r="6242" ht="14.25" customHeight="1">
      <c r="A6242" s="40">
        <v>149715.0</v>
      </c>
      <c r="B6242" s="37"/>
      <c r="C6242" s="37"/>
      <c r="D6242" s="37">
        <v>3.0</v>
      </c>
      <c r="E6242" s="37">
        <v>3.0</v>
      </c>
      <c r="F6242" s="37"/>
      <c r="G6242" s="37"/>
      <c r="H6242" s="37">
        <v>6.0</v>
      </c>
    </row>
    <row r="6243" ht="14.25" customHeight="1">
      <c r="A6243" s="40">
        <v>149752.0</v>
      </c>
      <c r="B6243" s="37"/>
      <c r="C6243" s="37">
        <v>1.0</v>
      </c>
      <c r="D6243" s="37"/>
      <c r="E6243" s="37"/>
      <c r="F6243" s="37"/>
      <c r="G6243" s="37"/>
      <c r="H6243" s="37">
        <v>1.0</v>
      </c>
    </row>
    <row r="6244" ht="14.25" customHeight="1">
      <c r="A6244" s="40">
        <v>149765.0</v>
      </c>
      <c r="B6244" s="37"/>
      <c r="C6244" s="37"/>
      <c r="D6244" s="37"/>
      <c r="E6244" s="37"/>
      <c r="F6244" s="37">
        <v>2.0</v>
      </c>
      <c r="G6244" s="37"/>
      <c r="H6244" s="37">
        <v>2.0</v>
      </c>
    </row>
    <row r="6245" ht="14.25" customHeight="1">
      <c r="A6245" s="40">
        <v>149780.0</v>
      </c>
      <c r="B6245" s="37"/>
      <c r="C6245" s="37"/>
      <c r="D6245" s="37"/>
      <c r="E6245" s="37"/>
      <c r="F6245" s="37">
        <v>4.0</v>
      </c>
      <c r="G6245" s="37">
        <v>7.0</v>
      </c>
      <c r="H6245" s="37">
        <v>11.0</v>
      </c>
    </row>
    <row r="6246" ht="14.25" customHeight="1">
      <c r="A6246" s="40">
        <v>149843.0</v>
      </c>
      <c r="B6246" s="37"/>
      <c r="C6246" s="37"/>
      <c r="D6246" s="37">
        <v>1.0</v>
      </c>
      <c r="E6246" s="37">
        <v>9.0</v>
      </c>
      <c r="F6246" s="37">
        <v>6.0</v>
      </c>
      <c r="G6246" s="37">
        <v>5.0</v>
      </c>
      <c r="H6246" s="37">
        <v>21.0</v>
      </c>
    </row>
    <row r="6247" ht="14.25" customHeight="1">
      <c r="A6247" s="40">
        <v>149867.0</v>
      </c>
      <c r="B6247" s="37"/>
      <c r="C6247" s="37"/>
      <c r="D6247" s="37"/>
      <c r="E6247" s="37">
        <v>1.0</v>
      </c>
      <c r="F6247" s="37">
        <v>2.0</v>
      </c>
      <c r="G6247" s="37">
        <v>3.0</v>
      </c>
      <c r="H6247" s="37">
        <v>6.0</v>
      </c>
    </row>
    <row r="6248" ht="14.25" customHeight="1">
      <c r="A6248" s="40">
        <v>149891.0</v>
      </c>
      <c r="B6248" s="37"/>
      <c r="C6248" s="37">
        <v>2.0</v>
      </c>
      <c r="D6248" s="37">
        <v>2.0</v>
      </c>
      <c r="E6248" s="37">
        <v>5.0</v>
      </c>
      <c r="F6248" s="37">
        <v>4.0</v>
      </c>
      <c r="G6248" s="37">
        <v>1.0</v>
      </c>
      <c r="H6248" s="37">
        <v>14.0</v>
      </c>
    </row>
    <row r="6249" ht="14.25" customHeight="1">
      <c r="A6249" s="40">
        <v>149915.0</v>
      </c>
      <c r="B6249" s="37"/>
      <c r="C6249" s="37">
        <v>5.0</v>
      </c>
      <c r="D6249" s="37">
        <v>8.0</v>
      </c>
      <c r="E6249" s="37">
        <v>3.0</v>
      </c>
      <c r="F6249" s="37">
        <v>4.0</v>
      </c>
      <c r="G6249" s="37">
        <v>6.0</v>
      </c>
      <c r="H6249" s="37">
        <v>26.0</v>
      </c>
    </row>
    <row r="6250" ht="14.25" customHeight="1">
      <c r="A6250" s="40">
        <v>149962.0</v>
      </c>
      <c r="B6250" s="37"/>
      <c r="C6250" s="37">
        <v>1.0</v>
      </c>
      <c r="D6250" s="37">
        <v>5.0</v>
      </c>
      <c r="E6250" s="37"/>
      <c r="F6250" s="37"/>
      <c r="G6250" s="37"/>
      <c r="H6250" s="37">
        <v>6.0</v>
      </c>
    </row>
    <row r="6251" ht="14.25" customHeight="1">
      <c r="A6251" s="40">
        <v>149990.0</v>
      </c>
      <c r="B6251" s="37"/>
      <c r="C6251" s="37">
        <v>5.0</v>
      </c>
      <c r="D6251" s="37"/>
      <c r="E6251" s="37"/>
      <c r="F6251" s="37"/>
      <c r="G6251" s="37"/>
      <c r="H6251" s="37">
        <v>5.0</v>
      </c>
    </row>
    <row r="6252" ht="14.25" customHeight="1">
      <c r="A6252" s="40">
        <v>149997.0</v>
      </c>
      <c r="B6252" s="37"/>
      <c r="C6252" s="37">
        <v>2.0</v>
      </c>
      <c r="D6252" s="37">
        <v>5.0</v>
      </c>
      <c r="E6252" s="37">
        <v>5.0</v>
      </c>
      <c r="F6252" s="37"/>
      <c r="G6252" s="37"/>
      <c r="H6252" s="37">
        <v>12.0</v>
      </c>
    </row>
    <row r="6253" ht="14.25" customHeight="1">
      <c r="A6253" s="40">
        <v>150018.0</v>
      </c>
      <c r="B6253" s="37"/>
      <c r="C6253" s="37">
        <v>1.0</v>
      </c>
      <c r="D6253" s="37">
        <v>6.0</v>
      </c>
      <c r="E6253" s="37">
        <v>6.0</v>
      </c>
      <c r="F6253" s="37"/>
      <c r="G6253" s="37"/>
      <c r="H6253" s="37">
        <v>13.0</v>
      </c>
    </row>
    <row r="6254" ht="14.25" customHeight="1">
      <c r="A6254" s="40">
        <v>150056.0</v>
      </c>
      <c r="B6254" s="37"/>
      <c r="C6254" s="37"/>
      <c r="D6254" s="37"/>
      <c r="E6254" s="37">
        <v>1.0</v>
      </c>
      <c r="F6254" s="37">
        <v>2.0</v>
      </c>
      <c r="G6254" s="37">
        <v>5.0</v>
      </c>
      <c r="H6254" s="37">
        <v>8.0</v>
      </c>
    </row>
    <row r="6255" ht="14.25" customHeight="1">
      <c r="A6255" s="40">
        <v>150076.0</v>
      </c>
      <c r="B6255" s="37"/>
      <c r="C6255" s="37">
        <v>1.0</v>
      </c>
      <c r="D6255" s="37">
        <v>6.0</v>
      </c>
      <c r="E6255" s="37"/>
      <c r="F6255" s="37"/>
      <c r="G6255" s="37"/>
      <c r="H6255" s="37">
        <v>7.0</v>
      </c>
    </row>
    <row r="6256" ht="14.25" customHeight="1">
      <c r="A6256" s="40">
        <v>150087.0</v>
      </c>
      <c r="B6256" s="37"/>
      <c r="C6256" s="37"/>
      <c r="D6256" s="37"/>
      <c r="E6256" s="37">
        <v>3.0</v>
      </c>
      <c r="F6256" s="37">
        <v>3.0</v>
      </c>
      <c r="G6256" s="37">
        <v>5.0</v>
      </c>
      <c r="H6256" s="37">
        <v>11.0</v>
      </c>
    </row>
    <row r="6257" ht="14.25" customHeight="1">
      <c r="A6257" s="40">
        <v>150096.0</v>
      </c>
      <c r="B6257" s="37"/>
      <c r="C6257" s="37"/>
      <c r="D6257" s="37">
        <v>3.0</v>
      </c>
      <c r="E6257" s="37">
        <v>4.0</v>
      </c>
      <c r="F6257" s="37">
        <v>4.0</v>
      </c>
      <c r="G6257" s="37"/>
      <c r="H6257" s="37">
        <v>11.0</v>
      </c>
    </row>
    <row r="6258" ht="14.25" customHeight="1">
      <c r="A6258" s="40">
        <v>150111.0</v>
      </c>
      <c r="B6258" s="37"/>
      <c r="C6258" s="37"/>
      <c r="D6258" s="37"/>
      <c r="E6258" s="37">
        <v>1.0</v>
      </c>
      <c r="F6258" s="37">
        <v>6.0</v>
      </c>
      <c r="G6258" s="37">
        <v>3.0</v>
      </c>
      <c r="H6258" s="37">
        <v>10.0</v>
      </c>
    </row>
    <row r="6259" ht="14.25" customHeight="1">
      <c r="A6259" s="40">
        <v>150113.0</v>
      </c>
      <c r="B6259" s="37"/>
      <c r="C6259" s="37"/>
      <c r="D6259" s="37"/>
      <c r="E6259" s="37"/>
      <c r="F6259" s="37">
        <v>4.0</v>
      </c>
      <c r="G6259" s="37">
        <v>2.0</v>
      </c>
      <c r="H6259" s="37">
        <v>6.0</v>
      </c>
    </row>
    <row r="6260" ht="14.25" customHeight="1">
      <c r="A6260" s="40">
        <v>150160.0</v>
      </c>
      <c r="B6260" s="37"/>
      <c r="C6260" s="37"/>
      <c r="D6260" s="37">
        <v>3.0</v>
      </c>
      <c r="E6260" s="37">
        <v>8.0</v>
      </c>
      <c r="F6260" s="37">
        <v>3.0</v>
      </c>
      <c r="G6260" s="37"/>
      <c r="H6260" s="37">
        <v>14.0</v>
      </c>
    </row>
    <row r="6261" ht="14.25" customHeight="1">
      <c r="A6261" s="40">
        <v>150187.0</v>
      </c>
      <c r="B6261" s="37"/>
      <c r="C6261" s="37"/>
      <c r="D6261" s="37">
        <v>2.0</v>
      </c>
      <c r="E6261" s="37">
        <v>5.0</v>
      </c>
      <c r="F6261" s="37">
        <v>4.0</v>
      </c>
      <c r="G6261" s="37">
        <v>3.0</v>
      </c>
      <c r="H6261" s="37">
        <v>14.0</v>
      </c>
    </row>
    <row r="6262" ht="14.25" customHeight="1">
      <c r="A6262" s="40">
        <v>150232.0</v>
      </c>
      <c r="B6262" s="37"/>
      <c r="C6262" s="37">
        <v>2.0</v>
      </c>
      <c r="D6262" s="37">
        <v>4.0</v>
      </c>
      <c r="E6262" s="37">
        <v>7.0</v>
      </c>
      <c r="F6262" s="37">
        <v>4.0</v>
      </c>
      <c r="G6262" s="37">
        <v>4.0</v>
      </c>
      <c r="H6262" s="37">
        <v>21.0</v>
      </c>
    </row>
    <row r="6263" ht="14.25" customHeight="1">
      <c r="A6263" s="40">
        <v>150243.0</v>
      </c>
      <c r="B6263" s="37"/>
      <c r="C6263" s="37"/>
      <c r="D6263" s="37"/>
      <c r="E6263" s="37"/>
      <c r="F6263" s="37">
        <v>4.0</v>
      </c>
      <c r="G6263" s="37">
        <v>4.0</v>
      </c>
      <c r="H6263" s="37">
        <v>8.0</v>
      </c>
    </row>
    <row r="6264" ht="14.25" customHeight="1">
      <c r="A6264" s="40">
        <v>150250.0</v>
      </c>
      <c r="B6264" s="37"/>
      <c r="C6264" s="37"/>
      <c r="D6264" s="37">
        <v>5.0</v>
      </c>
      <c r="E6264" s="37"/>
      <c r="F6264" s="37"/>
      <c r="G6264" s="37"/>
      <c r="H6264" s="37">
        <v>5.0</v>
      </c>
    </row>
    <row r="6265" ht="14.25" customHeight="1">
      <c r="A6265" s="40">
        <v>150259.0</v>
      </c>
      <c r="B6265" s="37"/>
      <c r="C6265" s="37"/>
      <c r="D6265" s="37">
        <v>1.0</v>
      </c>
      <c r="E6265" s="37">
        <v>6.0</v>
      </c>
      <c r="F6265" s="37">
        <v>6.0</v>
      </c>
      <c r="G6265" s="37">
        <v>4.0</v>
      </c>
      <c r="H6265" s="37">
        <v>17.0</v>
      </c>
    </row>
    <row r="6266" ht="14.25" customHeight="1">
      <c r="A6266" s="40">
        <v>150267.0</v>
      </c>
      <c r="B6266" s="37"/>
      <c r="C6266" s="37"/>
      <c r="D6266" s="37"/>
      <c r="E6266" s="37"/>
      <c r="F6266" s="37">
        <v>2.0</v>
      </c>
      <c r="G6266" s="37">
        <v>3.0</v>
      </c>
      <c r="H6266" s="37">
        <v>5.0</v>
      </c>
    </row>
    <row r="6267" ht="14.25" customHeight="1">
      <c r="A6267" s="40">
        <v>150281.0</v>
      </c>
      <c r="B6267" s="37"/>
      <c r="C6267" s="37"/>
      <c r="D6267" s="37"/>
      <c r="E6267" s="37">
        <v>1.0</v>
      </c>
      <c r="F6267" s="37">
        <v>2.0</v>
      </c>
      <c r="G6267" s="37"/>
      <c r="H6267" s="37">
        <v>3.0</v>
      </c>
    </row>
    <row r="6268" ht="14.25" customHeight="1">
      <c r="A6268" s="40">
        <v>150335.0</v>
      </c>
      <c r="B6268" s="37"/>
      <c r="C6268" s="37"/>
      <c r="D6268" s="37">
        <v>1.0</v>
      </c>
      <c r="E6268" s="37"/>
      <c r="F6268" s="37"/>
      <c r="G6268" s="37"/>
      <c r="H6268" s="37">
        <v>1.0</v>
      </c>
    </row>
    <row r="6269" ht="14.25" customHeight="1">
      <c r="A6269" s="40">
        <v>150354.0</v>
      </c>
      <c r="B6269" s="37"/>
      <c r="C6269" s="37"/>
      <c r="D6269" s="37">
        <v>1.0</v>
      </c>
      <c r="E6269" s="37">
        <v>3.0</v>
      </c>
      <c r="F6269" s="37">
        <v>1.0</v>
      </c>
      <c r="G6269" s="37"/>
      <c r="H6269" s="37">
        <v>5.0</v>
      </c>
    </row>
    <row r="6270" ht="14.25" customHeight="1">
      <c r="A6270" s="40">
        <v>150390.0</v>
      </c>
      <c r="B6270" s="37"/>
      <c r="C6270" s="37">
        <v>1.0</v>
      </c>
      <c r="D6270" s="37">
        <v>5.0</v>
      </c>
      <c r="E6270" s="37"/>
      <c r="F6270" s="37"/>
      <c r="G6270" s="37"/>
      <c r="H6270" s="37">
        <v>6.0</v>
      </c>
    </row>
    <row r="6271" ht="14.25" customHeight="1">
      <c r="A6271" s="40">
        <v>150444.0</v>
      </c>
      <c r="B6271" s="37"/>
      <c r="C6271" s="37"/>
      <c r="D6271" s="37"/>
      <c r="E6271" s="37"/>
      <c r="F6271" s="37">
        <v>2.0</v>
      </c>
      <c r="G6271" s="37"/>
      <c r="H6271" s="37">
        <v>2.0</v>
      </c>
    </row>
    <row r="6272" ht="14.25" customHeight="1">
      <c r="A6272" s="40">
        <v>150463.0</v>
      </c>
      <c r="B6272" s="37"/>
      <c r="C6272" s="37"/>
      <c r="D6272" s="37">
        <v>1.0</v>
      </c>
      <c r="E6272" s="37">
        <v>2.0</v>
      </c>
      <c r="F6272" s="37">
        <v>3.0</v>
      </c>
      <c r="G6272" s="37">
        <v>2.0</v>
      </c>
      <c r="H6272" s="37">
        <v>8.0</v>
      </c>
    </row>
    <row r="6273" ht="14.25" customHeight="1">
      <c r="A6273" s="40">
        <v>150466.0</v>
      </c>
      <c r="B6273" s="37"/>
      <c r="C6273" s="37">
        <v>2.0</v>
      </c>
      <c r="D6273" s="37">
        <v>3.0</v>
      </c>
      <c r="E6273" s="37">
        <v>2.0</v>
      </c>
      <c r="F6273" s="37">
        <v>5.0</v>
      </c>
      <c r="G6273" s="37">
        <v>4.0</v>
      </c>
      <c r="H6273" s="37">
        <v>16.0</v>
      </c>
    </row>
    <row r="6274" ht="14.25" customHeight="1">
      <c r="A6274" s="40">
        <v>150473.0</v>
      </c>
      <c r="B6274" s="37"/>
      <c r="C6274" s="37">
        <v>2.0</v>
      </c>
      <c r="D6274" s="37"/>
      <c r="E6274" s="37"/>
      <c r="F6274" s="37"/>
      <c r="G6274" s="37"/>
      <c r="H6274" s="37">
        <v>2.0</v>
      </c>
    </row>
    <row r="6275" ht="14.25" customHeight="1">
      <c r="A6275" s="40">
        <v>150528.0</v>
      </c>
      <c r="B6275" s="37"/>
      <c r="C6275" s="37"/>
      <c r="D6275" s="37"/>
      <c r="E6275" s="37"/>
      <c r="F6275" s="37"/>
      <c r="G6275" s="37">
        <v>3.0</v>
      </c>
      <c r="H6275" s="37">
        <v>3.0</v>
      </c>
    </row>
    <row r="6276" ht="14.25" customHeight="1">
      <c r="A6276" s="40">
        <v>150552.0</v>
      </c>
      <c r="B6276" s="37"/>
      <c r="C6276" s="37">
        <v>3.0</v>
      </c>
      <c r="D6276" s="37">
        <v>5.0</v>
      </c>
      <c r="E6276" s="37"/>
      <c r="F6276" s="37"/>
      <c r="G6276" s="37"/>
      <c r="H6276" s="37">
        <v>8.0</v>
      </c>
    </row>
    <row r="6277" ht="14.25" customHeight="1">
      <c r="A6277" s="40">
        <v>150557.0</v>
      </c>
      <c r="B6277" s="37"/>
      <c r="C6277" s="37"/>
      <c r="D6277" s="37">
        <v>2.0</v>
      </c>
      <c r="E6277" s="37">
        <v>5.0</v>
      </c>
      <c r="F6277" s="37"/>
      <c r="G6277" s="37"/>
      <c r="H6277" s="37">
        <v>7.0</v>
      </c>
    </row>
    <row r="6278" ht="14.25" customHeight="1">
      <c r="A6278" s="40">
        <v>150603.0</v>
      </c>
      <c r="B6278" s="37"/>
      <c r="C6278" s="37">
        <v>4.0</v>
      </c>
      <c r="D6278" s="37">
        <v>3.0</v>
      </c>
      <c r="E6278" s="37">
        <v>6.0</v>
      </c>
      <c r="F6278" s="37"/>
      <c r="G6278" s="37"/>
      <c r="H6278" s="37">
        <v>13.0</v>
      </c>
    </row>
    <row r="6279" ht="14.25" customHeight="1">
      <c r="A6279" s="40">
        <v>150605.0</v>
      </c>
      <c r="B6279" s="37"/>
      <c r="C6279" s="37"/>
      <c r="D6279" s="37"/>
      <c r="E6279" s="37">
        <v>4.0</v>
      </c>
      <c r="F6279" s="37">
        <v>2.0</v>
      </c>
      <c r="G6279" s="37"/>
      <c r="H6279" s="37">
        <v>6.0</v>
      </c>
    </row>
    <row r="6280" ht="14.25" customHeight="1">
      <c r="A6280" s="40">
        <v>150643.0</v>
      </c>
      <c r="B6280" s="37"/>
      <c r="C6280" s="37">
        <v>2.0</v>
      </c>
      <c r="D6280" s="37">
        <v>8.0</v>
      </c>
      <c r="E6280" s="37">
        <v>5.0</v>
      </c>
      <c r="F6280" s="37"/>
      <c r="G6280" s="37"/>
      <c r="H6280" s="37">
        <v>15.0</v>
      </c>
    </row>
    <row r="6281" ht="14.25" customHeight="1">
      <c r="A6281" s="40">
        <v>150657.0</v>
      </c>
      <c r="B6281" s="37"/>
      <c r="C6281" s="37">
        <v>3.0</v>
      </c>
      <c r="D6281" s="37">
        <v>2.0</v>
      </c>
      <c r="E6281" s="37"/>
      <c r="F6281" s="37"/>
      <c r="G6281" s="37"/>
      <c r="H6281" s="37">
        <v>5.0</v>
      </c>
    </row>
    <row r="6282" ht="14.25" customHeight="1">
      <c r="A6282" s="40">
        <v>150659.0</v>
      </c>
      <c r="B6282" s="37"/>
      <c r="C6282" s="37"/>
      <c r="D6282" s="37"/>
      <c r="E6282" s="37">
        <v>1.0</v>
      </c>
      <c r="F6282" s="37">
        <v>4.0</v>
      </c>
      <c r="G6282" s="37">
        <v>2.0</v>
      </c>
      <c r="H6282" s="37">
        <v>7.0</v>
      </c>
    </row>
    <row r="6283" ht="14.25" customHeight="1">
      <c r="A6283" s="40">
        <v>150685.0</v>
      </c>
      <c r="B6283" s="37"/>
      <c r="C6283" s="37"/>
      <c r="D6283" s="37"/>
      <c r="E6283" s="37">
        <v>2.0</v>
      </c>
      <c r="F6283" s="37">
        <v>6.0</v>
      </c>
      <c r="G6283" s="37"/>
      <c r="H6283" s="37">
        <v>8.0</v>
      </c>
    </row>
    <row r="6284" ht="14.25" customHeight="1">
      <c r="A6284" s="40">
        <v>150715.0</v>
      </c>
      <c r="B6284" s="37"/>
      <c r="C6284" s="37"/>
      <c r="D6284" s="37"/>
      <c r="E6284" s="37"/>
      <c r="F6284" s="37">
        <v>2.0</v>
      </c>
      <c r="G6284" s="37">
        <v>7.0</v>
      </c>
      <c r="H6284" s="37">
        <v>9.0</v>
      </c>
    </row>
    <row r="6285" ht="14.25" customHeight="1">
      <c r="A6285" s="40">
        <v>150745.0</v>
      </c>
      <c r="B6285" s="37"/>
      <c r="C6285" s="37"/>
      <c r="D6285" s="37">
        <v>1.0</v>
      </c>
      <c r="E6285" s="37">
        <v>7.0</v>
      </c>
      <c r="F6285" s="37">
        <v>1.0</v>
      </c>
      <c r="G6285" s="37"/>
      <c r="H6285" s="37">
        <v>9.0</v>
      </c>
    </row>
    <row r="6286" ht="14.25" customHeight="1">
      <c r="A6286" s="40">
        <v>150749.0</v>
      </c>
      <c r="B6286" s="37"/>
      <c r="C6286" s="37"/>
      <c r="D6286" s="37"/>
      <c r="E6286" s="37">
        <v>2.0</v>
      </c>
      <c r="F6286" s="37">
        <v>7.0</v>
      </c>
      <c r="G6286" s="37">
        <v>6.0</v>
      </c>
      <c r="H6286" s="37">
        <v>15.0</v>
      </c>
    </row>
    <row r="6287" ht="14.25" customHeight="1">
      <c r="A6287" s="40">
        <v>150759.0</v>
      </c>
      <c r="B6287" s="37"/>
      <c r="C6287" s="37"/>
      <c r="D6287" s="37"/>
      <c r="E6287" s="37">
        <v>1.0</v>
      </c>
      <c r="F6287" s="37">
        <v>7.0</v>
      </c>
      <c r="G6287" s="37">
        <v>2.0</v>
      </c>
      <c r="H6287" s="37">
        <v>10.0</v>
      </c>
    </row>
    <row r="6288" ht="14.25" customHeight="1">
      <c r="A6288" s="40">
        <v>150771.0</v>
      </c>
      <c r="B6288" s="37"/>
      <c r="C6288" s="37"/>
      <c r="D6288" s="37">
        <v>1.0</v>
      </c>
      <c r="E6288" s="37">
        <v>5.0</v>
      </c>
      <c r="F6288" s="37">
        <v>4.0</v>
      </c>
      <c r="G6288" s="37">
        <v>6.0</v>
      </c>
      <c r="H6288" s="37">
        <v>16.0</v>
      </c>
    </row>
    <row r="6289" ht="14.25" customHeight="1">
      <c r="A6289" s="40">
        <v>150798.0</v>
      </c>
      <c r="B6289" s="37"/>
      <c r="C6289" s="37"/>
      <c r="D6289" s="37"/>
      <c r="E6289" s="37">
        <v>3.0</v>
      </c>
      <c r="F6289" s="37">
        <v>3.0</v>
      </c>
      <c r="G6289" s="37">
        <v>2.0</v>
      </c>
      <c r="H6289" s="37">
        <v>8.0</v>
      </c>
    </row>
    <row r="6290" ht="14.25" customHeight="1">
      <c r="A6290" s="40">
        <v>150808.0</v>
      </c>
      <c r="B6290" s="37"/>
      <c r="C6290" s="37"/>
      <c r="D6290" s="37">
        <v>1.0</v>
      </c>
      <c r="E6290" s="37">
        <v>6.0</v>
      </c>
      <c r="F6290" s="37">
        <v>1.0</v>
      </c>
      <c r="G6290" s="37">
        <v>4.0</v>
      </c>
      <c r="H6290" s="37">
        <v>12.0</v>
      </c>
    </row>
    <row r="6291" ht="14.25" customHeight="1">
      <c r="A6291" s="40">
        <v>150864.0</v>
      </c>
      <c r="B6291" s="37"/>
      <c r="C6291" s="37">
        <v>1.0</v>
      </c>
      <c r="D6291" s="37"/>
      <c r="E6291" s="37"/>
      <c r="F6291" s="37"/>
      <c r="G6291" s="37"/>
      <c r="H6291" s="37">
        <v>1.0</v>
      </c>
    </row>
    <row r="6292" ht="14.25" customHeight="1">
      <c r="A6292" s="40">
        <v>150867.0</v>
      </c>
      <c r="B6292" s="37"/>
      <c r="C6292" s="37">
        <v>7.0</v>
      </c>
      <c r="D6292" s="37">
        <v>7.0</v>
      </c>
      <c r="E6292" s="37">
        <v>2.0</v>
      </c>
      <c r="F6292" s="37"/>
      <c r="G6292" s="37"/>
      <c r="H6292" s="37">
        <v>16.0</v>
      </c>
    </row>
    <row r="6293" ht="14.25" customHeight="1">
      <c r="A6293" s="40">
        <v>150885.0</v>
      </c>
      <c r="B6293" s="37"/>
      <c r="C6293" s="37"/>
      <c r="D6293" s="37"/>
      <c r="E6293" s="37"/>
      <c r="F6293" s="37">
        <v>3.0</v>
      </c>
      <c r="G6293" s="37"/>
      <c r="H6293" s="37">
        <v>3.0</v>
      </c>
    </row>
    <row r="6294" ht="14.25" customHeight="1">
      <c r="A6294" s="40">
        <v>150919.0</v>
      </c>
      <c r="B6294" s="37"/>
      <c r="C6294" s="37"/>
      <c r="D6294" s="37">
        <v>4.0</v>
      </c>
      <c r="E6294" s="37">
        <v>1.0</v>
      </c>
      <c r="F6294" s="37"/>
      <c r="G6294" s="37"/>
      <c r="H6294" s="37">
        <v>5.0</v>
      </c>
    </row>
    <row r="6295" ht="14.25" customHeight="1">
      <c r="A6295" s="40">
        <v>150922.0</v>
      </c>
      <c r="B6295" s="37"/>
      <c r="C6295" s="37"/>
      <c r="D6295" s="37">
        <v>2.0</v>
      </c>
      <c r="E6295" s="37">
        <v>1.0</v>
      </c>
      <c r="F6295" s="37">
        <v>8.0</v>
      </c>
      <c r="G6295" s="37">
        <v>3.0</v>
      </c>
      <c r="H6295" s="37">
        <v>14.0</v>
      </c>
    </row>
    <row r="6296" ht="14.25" customHeight="1">
      <c r="A6296" s="40">
        <v>150930.0</v>
      </c>
      <c r="B6296" s="37"/>
      <c r="C6296" s="37"/>
      <c r="D6296" s="37">
        <v>1.0</v>
      </c>
      <c r="E6296" s="37">
        <v>3.0</v>
      </c>
      <c r="F6296" s="37">
        <v>4.0</v>
      </c>
      <c r="G6296" s="37">
        <v>3.0</v>
      </c>
      <c r="H6296" s="37">
        <v>11.0</v>
      </c>
    </row>
    <row r="6297" ht="14.25" customHeight="1">
      <c r="A6297" s="40">
        <v>150933.0</v>
      </c>
      <c r="B6297" s="37"/>
      <c r="C6297" s="37"/>
      <c r="D6297" s="37"/>
      <c r="E6297" s="37"/>
      <c r="F6297" s="37">
        <v>3.0</v>
      </c>
      <c r="G6297" s="37">
        <v>3.0</v>
      </c>
      <c r="H6297" s="37">
        <v>6.0</v>
      </c>
    </row>
    <row r="6298" ht="14.25" customHeight="1">
      <c r="A6298" s="40">
        <v>150937.0</v>
      </c>
      <c r="B6298" s="37"/>
      <c r="C6298" s="37"/>
      <c r="D6298" s="37"/>
      <c r="E6298" s="37">
        <v>2.0</v>
      </c>
      <c r="F6298" s="37">
        <v>3.0</v>
      </c>
      <c r="G6298" s="37">
        <v>5.0</v>
      </c>
      <c r="H6298" s="37">
        <v>10.0</v>
      </c>
    </row>
    <row r="6299" ht="14.25" customHeight="1">
      <c r="A6299" s="40">
        <v>150953.0</v>
      </c>
      <c r="B6299" s="37"/>
      <c r="C6299" s="37"/>
      <c r="D6299" s="37"/>
      <c r="E6299" s="37">
        <v>1.0</v>
      </c>
      <c r="F6299" s="37">
        <v>4.0</v>
      </c>
      <c r="G6299" s="37"/>
      <c r="H6299" s="37">
        <v>5.0</v>
      </c>
    </row>
    <row r="6300" ht="14.25" customHeight="1">
      <c r="A6300" s="40">
        <v>150968.0</v>
      </c>
      <c r="B6300" s="37"/>
      <c r="C6300" s="37"/>
      <c r="D6300" s="37">
        <v>2.0</v>
      </c>
      <c r="E6300" s="37">
        <v>9.0</v>
      </c>
      <c r="F6300" s="37">
        <v>5.0</v>
      </c>
      <c r="G6300" s="37">
        <v>2.0</v>
      </c>
      <c r="H6300" s="37">
        <v>18.0</v>
      </c>
    </row>
    <row r="6301" ht="14.25" customHeight="1">
      <c r="A6301" s="40">
        <v>150975.0</v>
      </c>
      <c r="B6301" s="37"/>
      <c r="C6301" s="37"/>
      <c r="D6301" s="37"/>
      <c r="E6301" s="37"/>
      <c r="F6301" s="37">
        <v>1.0</v>
      </c>
      <c r="G6301" s="37"/>
      <c r="H6301" s="37">
        <v>1.0</v>
      </c>
    </row>
    <row r="6302" ht="14.25" customHeight="1">
      <c r="A6302" s="40">
        <v>150992.0</v>
      </c>
      <c r="B6302" s="37"/>
      <c r="C6302" s="37"/>
      <c r="D6302" s="37"/>
      <c r="E6302" s="37"/>
      <c r="F6302" s="37">
        <v>8.0</v>
      </c>
      <c r="G6302" s="37"/>
      <c r="H6302" s="37">
        <v>8.0</v>
      </c>
    </row>
    <row r="6303" ht="14.25" customHeight="1">
      <c r="A6303" s="40">
        <v>151059.0</v>
      </c>
      <c r="B6303" s="37"/>
      <c r="C6303" s="37">
        <v>2.0</v>
      </c>
      <c r="D6303" s="37">
        <v>6.0</v>
      </c>
      <c r="E6303" s="37"/>
      <c r="F6303" s="37"/>
      <c r="G6303" s="37"/>
      <c r="H6303" s="37">
        <v>8.0</v>
      </c>
    </row>
    <row r="6304" ht="14.25" customHeight="1">
      <c r="A6304" s="40">
        <v>151089.0</v>
      </c>
      <c r="B6304" s="37"/>
      <c r="C6304" s="37"/>
      <c r="D6304" s="37">
        <v>3.0</v>
      </c>
      <c r="E6304" s="37">
        <v>4.0</v>
      </c>
      <c r="F6304" s="37">
        <v>3.0</v>
      </c>
      <c r="G6304" s="37">
        <v>5.0</v>
      </c>
      <c r="H6304" s="37">
        <v>15.0</v>
      </c>
    </row>
    <row r="6305" ht="14.25" customHeight="1">
      <c r="A6305" s="40">
        <v>151090.0</v>
      </c>
      <c r="B6305" s="37"/>
      <c r="C6305" s="37"/>
      <c r="D6305" s="37"/>
      <c r="E6305" s="37"/>
      <c r="F6305" s="37">
        <v>2.0</v>
      </c>
      <c r="G6305" s="37">
        <v>5.0</v>
      </c>
      <c r="H6305" s="37">
        <v>7.0</v>
      </c>
    </row>
    <row r="6306" ht="14.25" customHeight="1">
      <c r="A6306" s="40">
        <v>151137.0</v>
      </c>
      <c r="B6306" s="37"/>
      <c r="C6306" s="37">
        <v>4.0</v>
      </c>
      <c r="D6306" s="37">
        <v>5.0</v>
      </c>
      <c r="E6306" s="37">
        <v>4.0</v>
      </c>
      <c r="F6306" s="37"/>
      <c r="G6306" s="37"/>
      <c r="H6306" s="37">
        <v>13.0</v>
      </c>
    </row>
    <row r="6307" ht="14.25" customHeight="1">
      <c r="A6307" s="40">
        <v>151297.0</v>
      </c>
      <c r="B6307" s="37"/>
      <c r="C6307" s="37"/>
      <c r="D6307" s="37"/>
      <c r="E6307" s="37"/>
      <c r="F6307" s="37">
        <v>1.0</v>
      </c>
      <c r="G6307" s="37">
        <v>4.0</v>
      </c>
      <c r="H6307" s="37">
        <v>5.0</v>
      </c>
    </row>
    <row r="6308" ht="14.25" customHeight="1">
      <c r="A6308" s="40">
        <v>151307.0</v>
      </c>
      <c r="B6308" s="37"/>
      <c r="C6308" s="37">
        <v>1.0</v>
      </c>
      <c r="D6308" s="37">
        <v>3.0</v>
      </c>
      <c r="E6308" s="37">
        <v>5.0</v>
      </c>
      <c r="F6308" s="37"/>
      <c r="G6308" s="37"/>
      <c r="H6308" s="37">
        <v>9.0</v>
      </c>
    </row>
    <row r="6309" ht="14.25" customHeight="1">
      <c r="A6309" s="40">
        <v>151386.0</v>
      </c>
      <c r="B6309" s="37"/>
      <c r="C6309" s="37"/>
      <c r="D6309" s="37"/>
      <c r="E6309" s="37">
        <v>1.0</v>
      </c>
      <c r="F6309" s="37">
        <v>4.0</v>
      </c>
      <c r="G6309" s="37">
        <v>1.0</v>
      </c>
      <c r="H6309" s="37">
        <v>6.0</v>
      </c>
    </row>
    <row r="6310" ht="14.25" customHeight="1">
      <c r="A6310" s="40">
        <v>151403.0</v>
      </c>
      <c r="B6310" s="37"/>
      <c r="C6310" s="37"/>
      <c r="D6310" s="37"/>
      <c r="E6310" s="37">
        <v>4.0</v>
      </c>
      <c r="F6310" s="37">
        <v>4.0</v>
      </c>
      <c r="G6310" s="37"/>
      <c r="H6310" s="37">
        <v>8.0</v>
      </c>
    </row>
    <row r="6311" ht="14.25" customHeight="1">
      <c r="A6311" s="40">
        <v>151431.0</v>
      </c>
      <c r="B6311" s="37"/>
      <c r="C6311" s="37"/>
      <c r="D6311" s="37"/>
      <c r="E6311" s="37">
        <v>1.0</v>
      </c>
      <c r="F6311" s="37">
        <v>3.0</v>
      </c>
      <c r="G6311" s="37">
        <v>4.0</v>
      </c>
      <c r="H6311" s="37">
        <v>8.0</v>
      </c>
    </row>
    <row r="6312" ht="14.25" customHeight="1">
      <c r="A6312" s="40">
        <v>151473.0</v>
      </c>
      <c r="B6312" s="37"/>
      <c r="C6312" s="37"/>
      <c r="D6312" s="37"/>
      <c r="E6312" s="37">
        <v>1.0</v>
      </c>
      <c r="F6312" s="37">
        <v>8.0</v>
      </c>
      <c r="G6312" s="37">
        <v>3.0</v>
      </c>
      <c r="H6312" s="37">
        <v>12.0</v>
      </c>
    </row>
    <row r="6313" ht="14.25" customHeight="1">
      <c r="A6313" s="40">
        <v>151491.0</v>
      </c>
      <c r="B6313" s="37"/>
      <c r="C6313" s="37">
        <v>2.0</v>
      </c>
      <c r="D6313" s="37">
        <v>4.0</v>
      </c>
      <c r="E6313" s="37"/>
      <c r="F6313" s="37"/>
      <c r="G6313" s="37"/>
      <c r="H6313" s="37">
        <v>6.0</v>
      </c>
    </row>
    <row r="6314" ht="14.25" customHeight="1">
      <c r="A6314" s="40">
        <v>151503.0</v>
      </c>
      <c r="B6314" s="37"/>
      <c r="C6314" s="37">
        <v>2.0</v>
      </c>
      <c r="D6314" s="37">
        <v>8.0</v>
      </c>
      <c r="E6314" s="37">
        <v>4.0</v>
      </c>
      <c r="F6314" s="37">
        <v>2.0</v>
      </c>
      <c r="G6314" s="37">
        <v>5.0</v>
      </c>
      <c r="H6314" s="37">
        <v>21.0</v>
      </c>
    </row>
    <row r="6315" ht="14.25" customHeight="1">
      <c r="A6315" s="40">
        <v>151510.0</v>
      </c>
      <c r="B6315" s="37"/>
      <c r="C6315" s="37"/>
      <c r="D6315" s="37"/>
      <c r="E6315" s="37">
        <v>2.0</v>
      </c>
      <c r="F6315" s="37">
        <v>2.0</v>
      </c>
      <c r="G6315" s="37"/>
      <c r="H6315" s="37">
        <v>4.0</v>
      </c>
    </row>
    <row r="6316" ht="14.25" customHeight="1">
      <c r="A6316" s="40">
        <v>151547.0</v>
      </c>
      <c r="B6316" s="37"/>
      <c r="C6316" s="37"/>
      <c r="D6316" s="37"/>
      <c r="E6316" s="37"/>
      <c r="F6316" s="37">
        <v>2.0</v>
      </c>
      <c r="G6316" s="37">
        <v>6.0</v>
      </c>
      <c r="H6316" s="37">
        <v>8.0</v>
      </c>
    </row>
    <row r="6317" ht="14.25" customHeight="1">
      <c r="A6317" s="40">
        <v>151574.0</v>
      </c>
      <c r="B6317" s="37"/>
      <c r="C6317" s="37"/>
      <c r="D6317" s="37"/>
      <c r="E6317" s="37">
        <v>2.0</v>
      </c>
      <c r="F6317" s="37">
        <v>6.0</v>
      </c>
      <c r="G6317" s="37">
        <v>2.0</v>
      </c>
      <c r="H6317" s="37">
        <v>10.0</v>
      </c>
    </row>
    <row r="6318" ht="14.25" customHeight="1">
      <c r="A6318" s="40">
        <v>151594.0</v>
      </c>
      <c r="B6318" s="37"/>
      <c r="C6318" s="37"/>
      <c r="D6318" s="37"/>
      <c r="E6318" s="37"/>
      <c r="F6318" s="37">
        <v>1.0</v>
      </c>
      <c r="G6318" s="37">
        <v>3.0</v>
      </c>
      <c r="H6318" s="37">
        <v>4.0</v>
      </c>
    </row>
    <row r="6319" ht="14.25" customHeight="1">
      <c r="A6319" s="40">
        <v>151606.0</v>
      </c>
      <c r="B6319" s="37"/>
      <c r="C6319" s="37"/>
      <c r="D6319" s="37"/>
      <c r="E6319" s="37">
        <v>1.0</v>
      </c>
      <c r="F6319" s="37">
        <v>3.0</v>
      </c>
      <c r="G6319" s="37"/>
      <c r="H6319" s="37">
        <v>4.0</v>
      </c>
    </row>
    <row r="6320" ht="14.25" customHeight="1">
      <c r="A6320" s="40">
        <v>151660.0</v>
      </c>
      <c r="B6320" s="37"/>
      <c r="C6320" s="37">
        <v>2.0</v>
      </c>
      <c r="D6320" s="37"/>
      <c r="E6320" s="37"/>
      <c r="F6320" s="37"/>
      <c r="G6320" s="37"/>
      <c r="H6320" s="37">
        <v>2.0</v>
      </c>
    </row>
    <row r="6321" ht="14.25" customHeight="1">
      <c r="A6321" s="40">
        <v>151734.0</v>
      </c>
      <c r="B6321" s="37"/>
      <c r="C6321" s="37">
        <v>2.0</v>
      </c>
      <c r="D6321" s="37">
        <v>1.0</v>
      </c>
      <c r="E6321" s="37">
        <v>2.0</v>
      </c>
      <c r="F6321" s="37">
        <v>6.0</v>
      </c>
      <c r="G6321" s="37">
        <v>3.0</v>
      </c>
      <c r="H6321" s="37">
        <v>14.0</v>
      </c>
    </row>
    <row r="6322" ht="14.25" customHeight="1">
      <c r="A6322" s="40">
        <v>151848.0</v>
      </c>
      <c r="B6322" s="37"/>
      <c r="C6322" s="37">
        <v>6.0</v>
      </c>
      <c r="D6322" s="37"/>
      <c r="E6322" s="37"/>
      <c r="F6322" s="37"/>
      <c r="G6322" s="37"/>
      <c r="H6322" s="37">
        <v>6.0</v>
      </c>
    </row>
    <row r="6323" ht="14.25" customHeight="1">
      <c r="A6323" s="40">
        <v>151866.0</v>
      </c>
      <c r="B6323" s="37"/>
      <c r="C6323" s="37"/>
      <c r="D6323" s="37">
        <v>1.0</v>
      </c>
      <c r="E6323" s="37">
        <v>3.0</v>
      </c>
      <c r="F6323" s="37"/>
      <c r="G6323" s="37"/>
      <c r="H6323" s="37">
        <v>4.0</v>
      </c>
    </row>
    <row r="6324" ht="14.25" customHeight="1">
      <c r="A6324" s="40">
        <v>151870.0</v>
      </c>
      <c r="B6324" s="37"/>
      <c r="C6324" s="37"/>
      <c r="D6324" s="37">
        <v>1.0</v>
      </c>
      <c r="E6324" s="37">
        <v>1.0</v>
      </c>
      <c r="F6324" s="37">
        <v>5.0</v>
      </c>
      <c r="G6324" s="37">
        <v>4.0</v>
      </c>
      <c r="H6324" s="37">
        <v>11.0</v>
      </c>
    </row>
    <row r="6325" ht="14.25" customHeight="1">
      <c r="A6325" s="40">
        <v>151873.0</v>
      </c>
      <c r="B6325" s="37"/>
      <c r="C6325" s="37"/>
      <c r="D6325" s="37"/>
      <c r="E6325" s="37">
        <v>2.0</v>
      </c>
      <c r="F6325" s="37">
        <v>2.0</v>
      </c>
      <c r="G6325" s="37">
        <v>2.0</v>
      </c>
      <c r="H6325" s="37">
        <v>6.0</v>
      </c>
    </row>
    <row r="6326" ht="14.25" customHeight="1">
      <c r="A6326" s="40">
        <v>151874.0</v>
      </c>
      <c r="B6326" s="37"/>
      <c r="C6326" s="37"/>
      <c r="D6326" s="37">
        <v>1.0</v>
      </c>
      <c r="E6326" s="37">
        <v>4.0</v>
      </c>
      <c r="F6326" s="37">
        <v>4.0</v>
      </c>
      <c r="G6326" s="37">
        <v>3.0</v>
      </c>
      <c r="H6326" s="37">
        <v>12.0</v>
      </c>
    </row>
    <row r="6327" ht="14.25" customHeight="1">
      <c r="A6327" s="40">
        <v>151880.0</v>
      </c>
      <c r="B6327" s="37"/>
      <c r="C6327" s="37">
        <v>2.0</v>
      </c>
      <c r="D6327" s="37">
        <v>2.0</v>
      </c>
      <c r="E6327" s="37"/>
      <c r="F6327" s="37"/>
      <c r="G6327" s="37"/>
      <c r="H6327" s="37">
        <v>4.0</v>
      </c>
    </row>
    <row r="6328" ht="14.25" customHeight="1">
      <c r="A6328" s="40">
        <v>151912.0</v>
      </c>
      <c r="B6328" s="37"/>
      <c r="C6328" s="37"/>
      <c r="D6328" s="37">
        <v>1.0</v>
      </c>
      <c r="E6328" s="37">
        <v>2.0</v>
      </c>
      <c r="F6328" s="37">
        <v>3.0</v>
      </c>
      <c r="G6328" s="37"/>
      <c r="H6328" s="37">
        <v>6.0</v>
      </c>
    </row>
    <row r="6329" ht="14.25" customHeight="1">
      <c r="A6329" s="40">
        <v>151917.0</v>
      </c>
      <c r="B6329" s="37"/>
      <c r="C6329" s="37"/>
      <c r="D6329" s="37"/>
      <c r="E6329" s="37"/>
      <c r="F6329" s="37">
        <v>7.0</v>
      </c>
      <c r="G6329" s="37">
        <v>9.0</v>
      </c>
      <c r="H6329" s="37">
        <v>16.0</v>
      </c>
    </row>
    <row r="6330" ht="14.25" customHeight="1">
      <c r="A6330" s="40">
        <v>151927.0</v>
      </c>
      <c r="B6330" s="37"/>
      <c r="C6330" s="37"/>
      <c r="D6330" s="37"/>
      <c r="E6330" s="37">
        <v>1.0</v>
      </c>
      <c r="F6330" s="37">
        <v>2.0</v>
      </c>
      <c r="G6330" s="37">
        <v>3.0</v>
      </c>
      <c r="H6330" s="37">
        <v>6.0</v>
      </c>
    </row>
    <row r="6331" ht="14.25" customHeight="1">
      <c r="A6331" s="40">
        <v>151949.0</v>
      </c>
      <c r="B6331" s="37"/>
      <c r="C6331" s="37">
        <v>1.0</v>
      </c>
      <c r="D6331" s="37">
        <v>7.0</v>
      </c>
      <c r="E6331" s="37">
        <v>5.0</v>
      </c>
      <c r="F6331" s="37">
        <v>7.0</v>
      </c>
      <c r="G6331" s="37">
        <v>7.0</v>
      </c>
      <c r="H6331" s="37">
        <v>27.0</v>
      </c>
    </row>
    <row r="6332" ht="14.25" customHeight="1">
      <c r="A6332" s="40">
        <v>151992.0</v>
      </c>
      <c r="B6332" s="37"/>
      <c r="C6332" s="37"/>
      <c r="D6332" s="37"/>
      <c r="E6332" s="37"/>
      <c r="F6332" s="37">
        <v>1.0</v>
      </c>
      <c r="G6332" s="37">
        <v>3.0</v>
      </c>
      <c r="H6332" s="37">
        <v>4.0</v>
      </c>
    </row>
    <row r="6333" ht="14.25" customHeight="1">
      <c r="A6333" s="40">
        <v>152008.0</v>
      </c>
      <c r="B6333" s="37"/>
      <c r="C6333" s="37"/>
      <c r="D6333" s="37"/>
      <c r="E6333" s="37">
        <v>4.0</v>
      </c>
      <c r="F6333" s="37">
        <v>5.0</v>
      </c>
      <c r="G6333" s="37">
        <v>5.0</v>
      </c>
      <c r="H6333" s="37">
        <v>14.0</v>
      </c>
    </row>
    <row r="6334" ht="14.25" customHeight="1">
      <c r="A6334" s="40">
        <v>152020.0</v>
      </c>
      <c r="B6334" s="37"/>
      <c r="C6334" s="37">
        <v>3.0</v>
      </c>
      <c r="D6334" s="37">
        <v>5.0</v>
      </c>
      <c r="E6334" s="37"/>
      <c r="F6334" s="37"/>
      <c r="G6334" s="37"/>
      <c r="H6334" s="37">
        <v>8.0</v>
      </c>
    </row>
    <row r="6335" ht="14.25" customHeight="1">
      <c r="A6335" s="40">
        <v>152087.0</v>
      </c>
      <c r="B6335" s="37"/>
      <c r="C6335" s="37"/>
      <c r="D6335" s="37"/>
      <c r="E6335" s="37">
        <v>2.0</v>
      </c>
      <c r="F6335" s="37">
        <v>2.0</v>
      </c>
      <c r="G6335" s="37">
        <v>3.0</v>
      </c>
      <c r="H6335" s="37">
        <v>7.0</v>
      </c>
    </row>
    <row r="6336" ht="14.25" customHeight="1">
      <c r="A6336" s="40">
        <v>152184.0</v>
      </c>
      <c r="B6336" s="37"/>
      <c r="C6336" s="37"/>
      <c r="D6336" s="37">
        <v>1.0</v>
      </c>
      <c r="E6336" s="37">
        <v>3.0</v>
      </c>
      <c r="F6336" s="37">
        <v>2.0</v>
      </c>
      <c r="G6336" s="37">
        <v>2.0</v>
      </c>
      <c r="H6336" s="37">
        <v>8.0</v>
      </c>
    </row>
    <row r="6337" ht="14.25" customHeight="1">
      <c r="A6337" s="40">
        <v>152186.0</v>
      </c>
      <c r="B6337" s="37"/>
      <c r="C6337" s="37">
        <v>2.0</v>
      </c>
      <c r="D6337" s="37">
        <v>11.0</v>
      </c>
      <c r="E6337" s="37">
        <v>1.0</v>
      </c>
      <c r="F6337" s="37">
        <v>8.0</v>
      </c>
      <c r="G6337" s="37">
        <v>2.0</v>
      </c>
      <c r="H6337" s="37">
        <v>24.0</v>
      </c>
    </row>
    <row r="6338" ht="14.25" customHeight="1">
      <c r="A6338" s="40">
        <v>152194.0</v>
      </c>
      <c r="B6338" s="37"/>
      <c r="C6338" s="37">
        <v>4.0</v>
      </c>
      <c r="D6338" s="37"/>
      <c r="E6338" s="37"/>
      <c r="F6338" s="37"/>
      <c r="G6338" s="37"/>
      <c r="H6338" s="37">
        <v>4.0</v>
      </c>
    </row>
    <row r="6339" ht="14.25" customHeight="1">
      <c r="A6339" s="40">
        <v>152203.0</v>
      </c>
      <c r="B6339" s="37"/>
      <c r="C6339" s="37"/>
      <c r="D6339" s="37">
        <v>2.0</v>
      </c>
      <c r="E6339" s="37">
        <v>4.0</v>
      </c>
      <c r="F6339" s="37"/>
      <c r="G6339" s="37"/>
      <c r="H6339" s="37">
        <v>6.0</v>
      </c>
    </row>
    <row r="6340" ht="14.25" customHeight="1">
      <c r="A6340" s="40">
        <v>152232.0</v>
      </c>
      <c r="B6340" s="37"/>
      <c r="C6340" s="37">
        <v>2.0</v>
      </c>
      <c r="D6340" s="37">
        <v>4.0</v>
      </c>
      <c r="E6340" s="37">
        <v>2.0</v>
      </c>
      <c r="F6340" s="37">
        <v>2.0</v>
      </c>
      <c r="G6340" s="37"/>
      <c r="H6340" s="37">
        <v>10.0</v>
      </c>
    </row>
    <row r="6341" ht="14.25" customHeight="1">
      <c r="A6341" s="40">
        <v>152234.0</v>
      </c>
      <c r="B6341" s="37"/>
      <c r="C6341" s="37"/>
      <c r="D6341" s="37"/>
      <c r="E6341" s="37"/>
      <c r="F6341" s="37"/>
      <c r="G6341" s="37">
        <v>6.0</v>
      </c>
      <c r="H6341" s="37">
        <v>6.0</v>
      </c>
    </row>
    <row r="6342" ht="14.25" customHeight="1">
      <c r="A6342" s="40">
        <v>152322.0</v>
      </c>
      <c r="B6342" s="37"/>
      <c r="C6342" s="37"/>
      <c r="D6342" s="37">
        <v>3.0</v>
      </c>
      <c r="E6342" s="37">
        <v>6.0</v>
      </c>
      <c r="F6342" s="37">
        <v>5.0</v>
      </c>
      <c r="G6342" s="37"/>
      <c r="H6342" s="37">
        <v>14.0</v>
      </c>
    </row>
    <row r="6343" ht="14.25" customHeight="1">
      <c r="A6343" s="40">
        <v>152401.0</v>
      </c>
      <c r="B6343" s="37"/>
      <c r="C6343" s="37">
        <v>3.0</v>
      </c>
      <c r="D6343" s="37">
        <v>2.0</v>
      </c>
      <c r="E6343" s="37">
        <v>3.0</v>
      </c>
      <c r="F6343" s="37">
        <v>3.0</v>
      </c>
      <c r="G6343" s="37">
        <v>6.0</v>
      </c>
      <c r="H6343" s="37">
        <v>17.0</v>
      </c>
    </row>
    <row r="6344" ht="14.25" customHeight="1">
      <c r="A6344" s="40">
        <v>152410.0</v>
      </c>
      <c r="B6344" s="37"/>
      <c r="C6344" s="37">
        <v>1.0</v>
      </c>
      <c r="D6344" s="37"/>
      <c r="E6344" s="37"/>
      <c r="F6344" s="37"/>
      <c r="G6344" s="37"/>
      <c r="H6344" s="37">
        <v>1.0</v>
      </c>
    </row>
    <row r="6345" ht="14.25" customHeight="1">
      <c r="A6345" s="40">
        <v>152428.0</v>
      </c>
      <c r="B6345" s="37"/>
      <c r="C6345" s="37"/>
      <c r="D6345" s="37"/>
      <c r="E6345" s="37">
        <v>9.0</v>
      </c>
      <c r="F6345" s="37">
        <v>3.0</v>
      </c>
      <c r="G6345" s="37">
        <v>5.0</v>
      </c>
      <c r="H6345" s="37">
        <v>17.0</v>
      </c>
    </row>
    <row r="6346" ht="14.25" customHeight="1">
      <c r="A6346" s="40">
        <v>152440.0</v>
      </c>
      <c r="B6346" s="37"/>
      <c r="C6346" s="37"/>
      <c r="D6346" s="37">
        <v>3.0</v>
      </c>
      <c r="E6346" s="37"/>
      <c r="F6346" s="37"/>
      <c r="G6346" s="37"/>
      <c r="H6346" s="37">
        <v>3.0</v>
      </c>
    </row>
    <row r="6347" ht="14.25" customHeight="1">
      <c r="A6347" s="40">
        <v>152453.0</v>
      </c>
      <c r="B6347" s="37"/>
      <c r="C6347" s="37"/>
      <c r="D6347" s="37"/>
      <c r="E6347" s="37">
        <v>3.0</v>
      </c>
      <c r="F6347" s="37"/>
      <c r="G6347" s="37"/>
      <c r="H6347" s="37">
        <v>3.0</v>
      </c>
    </row>
    <row r="6348" ht="14.25" customHeight="1">
      <c r="A6348" s="40">
        <v>152518.0</v>
      </c>
      <c r="B6348" s="37"/>
      <c r="C6348" s="37"/>
      <c r="D6348" s="37">
        <v>1.0</v>
      </c>
      <c r="E6348" s="37">
        <v>2.0</v>
      </c>
      <c r="F6348" s="37">
        <v>1.0</v>
      </c>
      <c r="G6348" s="37">
        <v>2.0</v>
      </c>
      <c r="H6348" s="37">
        <v>6.0</v>
      </c>
    </row>
    <row r="6349" ht="14.25" customHeight="1">
      <c r="A6349" s="40">
        <v>152519.0</v>
      </c>
      <c r="B6349" s="37"/>
      <c r="C6349" s="37">
        <v>3.0</v>
      </c>
      <c r="D6349" s="37">
        <v>5.0</v>
      </c>
      <c r="E6349" s="37"/>
      <c r="F6349" s="37"/>
      <c r="G6349" s="37"/>
      <c r="H6349" s="37">
        <v>8.0</v>
      </c>
    </row>
    <row r="6350" ht="14.25" customHeight="1">
      <c r="A6350" s="40">
        <v>152543.0</v>
      </c>
      <c r="B6350" s="37"/>
      <c r="C6350" s="37">
        <v>2.0</v>
      </c>
      <c r="D6350" s="37">
        <v>8.0</v>
      </c>
      <c r="E6350" s="37">
        <v>2.0</v>
      </c>
      <c r="F6350" s="37">
        <v>2.0</v>
      </c>
      <c r="G6350" s="37"/>
      <c r="H6350" s="37">
        <v>14.0</v>
      </c>
    </row>
    <row r="6351" ht="14.25" customHeight="1">
      <c r="A6351" s="40">
        <v>152559.0</v>
      </c>
      <c r="B6351" s="37"/>
      <c r="C6351" s="37">
        <v>2.0</v>
      </c>
      <c r="D6351" s="37">
        <v>5.0</v>
      </c>
      <c r="E6351" s="37">
        <v>5.0</v>
      </c>
      <c r="F6351" s="37">
        <v>5.0</v>
      </c>
      <c r="G6351" s="37">
        <v>7.0</v>
      </c>
      <c r="H6351" s="37">
        <v>24.0</v>
      </c>
    </row>
    <row r="6352" ht="14.25" customHeight="1">
      <c r="A6352" s="40">
        <v>152672.0</v>
      </c>
      <c r="B6352" s="37"/>
      <c r="C6352" s="37"/>
      <c r="D6352" s="37"/>
      <c r="E6352" s="37"/>
      <c r="F6352" s="37">
        <v>4.0</v>
      </c>
      <c r="G6352" s="37">
        <v>2.0</v>
      </c>
      <c r="H6352" s="37">
        <v>6.0</v>
      </c>
    </row>
    <row r="6353" ht="14.25" customHeight="1">
      <c r="A6353" s="40">
        <v>152717.0</v>
      </c>
      <c r="B6353" s="37"/>
      <c r="C6353" s="37">
        <v>3.0</v>
      </c>
      <c r="D6353" s="37">
        <v>3.0</v>
      </c>
      <c r="E6353" s="37"/>
      <c r="F6353" s="37"/>
      <c r="G6353" s="37"/>
      <c r="H6353" s="37">
        <v>6.0</v>
      </c>
    </row>
    <row r="6354" ht="14.25" customHeight="1">
      <c r="A6354" s="40">
        <v>152726.0</v>
      </c>
      <c r="B6354" s="37"/>
      <c r="C6354" s="37"/>
      <c r="D6354" s="37">
        <v>1.0</v>
      </c>
      <c r="E6354" s="37">
        <v>8.0</v>
      </c>
      <c r="F6354" s="37">
        <v>3.0</v>
      </c>
      <c r="G6354" s="37"/>
      <c r="H6354" s="37">
        <v>12.0</v>
      </c>
    </row>
    <row r="6355" ht="14.25" customHeight="1">
      <c r="A6355" s="40">
        <v>152765.0</v>
      </c>
      <c r="B6355" s="37"/>
      <c r="C6355" s="37">
        <v>4.0</v>
      </c>
      <c r="D6355" s="37">
        <v>3.0</v>
      </c>
      <c r="E6355" s="37"/>
      <c r="F6355" s="37"/>
      <c r="G6355" s="37"/>
      <c r="H6355" s="37">
        <v>7.0</v>
      </c>
    </row>
    <row r="6356" ht="14.25" customHeight="1">
      <c r="A6356" s="40">
        <v>152805.0</v>
      </c>
      <c r="B6356" s="37"/>
      <c r="C6356" s="37"/>
      <c r="D6356" s="37">
        <v>5.0</v>
      </c>
      <c r="E6356" s="37">
        <v>4.0</v>
      </c>
      <c r="F6356" s="37"/>
      <c r="G6356" s="37"/>
      <c r="H6356" s="37">
        <v>9.0</v>
      </c>
    </row>
    <row r="6357" ht="14.25" customHeight="1">
      <c r="A6357" s="40">
        <v>152808.0</v>
      </c>
      <c r="B6357" s="37"/>
      <c r="C6357" s="37"/>
      <c r="D6357" s="37"/>
      <c r="E6357" s="37"/>
      <c r="F6357" s="37">
        <v>1.0</v>
      </c>
      <c r="G6357" s="37">
        <v>2.0</v>
      </c>
      <c r="H6357" s="37">
        <v>3.0</v>
      </c>
    </row>
    <row r="6358" ht="14.25" customHeight="1">
      <c r="A6358" s="40">
        <v>152849.0</v>
      </c>
      <c r="B6358" s="37"/>
      <c r="C6358" s="37"/>
      <c r="D6358" s="37">
        <v>1.0</v>
      </c>
      <c r="E6358" s="37">
        <v>7.0</v>
      </c>
      <c r="F6358" s="37">
        <v>1.0</v>
      </c>
      <c r="G6358" s="37">
        <v>3.0</v>
      </c>
      <c r="H6358" s="37">
        <v>12.0</v>
      </c>
    </row>
    <row r="6359" ht="14.25" customHeight="1">
      <c r="A6359" s="40">
        <v>152867.0</v>
      </c>
      <c r="B6359" s="37"/>
      <c r="C6359" s="37"/>
      <c r="D6359" s="37">
        <v>4.0</v>
      </c>
      <c r="E6359" s="37">
        <v>4.0</v>
      </c>
      <c r="F6359" s="37"/>
      <c r="G6359" s="37"/>
      <c r="H6359" s="37">
        <v>8.0</v>
      </c>
    </row>
    <row r="6360" ht="14.25" customHeight="1">
      <c r="A6360" s="40">
        <v>152883.0</v>
      </c>
      <c r="B6360" s="37"/>
      <c r="C6360" s="37"/>
      <c r="D6360" s="37">
        <v>2.0</v>
      </c>
      <c r="E6360" s="37">
        <v>2.0</v>
      </c>
      <c r="F6360" s="37"/>
      <c r="G6360" s="37"/>
      <c r="H6360" s="37">
        <v>4.0</v>
      </c>
    </row>
    <row r="6361" ht="14.25" customHeight="1">
      <c r="A6361" s="40">
        <v>152936.0</v>
      </c>
      <c r="B6361" s="37"/>
      <c r="C6361" s="37">
        <v>2.0</v>
      </c>
      <c r="D6361" s="37">
        <v>4.0</v>
      </c>
      <c r="E6361" s="37">
        <v>4.0</v>
      </c>
      <c r="F6361" s="37">
        <v>2.0</v>
      </c>
      <c r="G6361" s="37">
        <v>7.0</v>
      </c>
      <c r="H6361" s="37">
        <v>19.0</v>
      </c>
    </row>
    <row r="6362" ht="14.25" customHeight="1">
      <c r="A6362" s="40">
        <v>152948.0</v>
      </c>
      <c r="B6362" s="37"/>
      <c r="C6362" s="37"/>
      <c r="D6362" s="37">
        <v>1.0</v>
      </c>
      <c r="E6362" s="37">
        <v>6.0</v>
      </c>
      <c r="F6362" s="37">
        <v>3.0</v>
      </c>
      <c r="G6362" s="37">
        <v>4.0</v>
      </c>
      <c r="H6362" s="37">
        <v>14.0</v>
      </c>
    </row>
    <row r="6363" ht="14.25" customHeight="1">
      <c r="A6363" s="40">
        <v>152961.0</v>
      </c>
      <c r="B6363" s="37"/>
      <c r="C6363" s="37"/>
      <c r="D6363" s="37">
        <v>1.0</v>
      </c>
      <c r="E6363" s="37">
        <v>4.0</v>
      </c>
      <c r="F6363" s="37"/>
      <c r="G6363" s="37"/>
      <c r="H6363" s="37">
        <v>5.0</v>
      </c>
    </row>
    <row r="6364" ht="14.25" customHeight="1">
      <c r="A6364" s="40">
        <v>153021.0</v>
      </c>
      <c r="B6364" s="37"/>
      <c r="C6364" s="37"/>
      <c r="D6364" s="37"/>
      <c r="E6364" s="37">
        <v>1.0</v>
      </c>
      <c r="F6364" s="37"/>
      <c r="G6364" s="37"/>
      <c r="H6364" s="37">
        <v>1.0</v>
      </c>
    </row>
    <row r="6365" ht="14.25" customHeight="1">
      <c r="A6365" s="40">
        <v>153073.0</v>
      </c>
      <c r="B6365" s="37"/>
      <c r="C6365" s="37"/>
      <c r="D6365" s="37"/>
      <c r="E6365" s="37"/>
      <c r="F6365" s="37">
        <v>4.0</v>
      </c>
      <c r="G6365" s="37"/>
      <c r="H6365" s="37">
        <v>4.0</v>
      </c>
    </row>
    <row r="6366" ht="14.25" customHeight="1">
      <c r="A6366" s="40">
        <v>153075.0</v>
      </c>
      <c r="B6366" s="37"/>
      <c r="C6366" s="37"/>
      <c r="D6366" s="37">
        <v>1.0</v>
      </c>
      <c r="E6366" s="37">
        <v>1.0</v>
      </c>
      <c r="F6366" s="37"/>
      <c r="G6366" s="37"/>
      <c r="H6366" s="37">
        <v>2.0</v>
      </c>
    </row>
    <row r="6367" ht="14.25" customHeight="1">
      <c r="A6367" s="40">
        <v>153085.0</v>
      </c>
      <c r="B6367" s="37"/>
      <c r="C6367" s="37">
        <v>1.0</v>
      </c>
      <c r="D6367" s="37">
        <v>3.0</v>
      </c>
      <c r="E6367" s="37">
        <v>6.0</v>
      </c>
      <c r="F6367" s="37"/>
      <c r="G6367" s="37"/>
      <c r="H6367" s="37">
        <v>10.0</v>
      </c>
    </row>
    <row r="6368" ht="14.25" customHeight="1">
      <c r="A6368" s="40">
        <v>153104.0</v>
      </c>
      <c r="B6368" s="37"/>
      <c r="C6368" s="37"/>
      <c r="D6368" s="37"/>
      <c r="E6368" s="37"/>
      <c r="F6368" s="37">
        <v>3.0</v>
      </c>
      <c r="G6368" s="37"/>
      <c r="H6368" s="37">
        <v>3.0</v>
      </c>
    </row>
    <row r="6369" ht="14.25" customHeight="1">
      <c r="A6369" s="40">
        <v>153135.0</v>
      </c>
      <c r="B6369" s="37"/>
      <c r="C6369" s="37"/>
      <c r="D6369" s="37">
        <v>3.0</v>
      </c>
      <c r="E6369" s="37">
        <v>4.0</v>
      </c>
      <c r="F6369" s="37">
        <v>2.0</v>
      </c>
      <c r="G6369" s="37"/>
      <c r="H6369" s="37">
        <v>9.0</v>
      </c>
    </row>
    <row r="6370" ht="14.25" customHeight="1">
      <c r="A6370" s="40">
        <v>153136.0</v>
      </c>
      <c r="B6370" s="37"/>
      <c r="C6370" s="37">
        <v>1.0</v>
      </c>
      <c r="D6370" s="37">
        <v>4.0</v>
      </c>
      <c r="E6370" s="37">
        <v>6.0</v>
      </c>
      <c r="F6370" s="37">
        <v>1.0</v>
      </c>
      <c r="G6370" s="37">
        <v>4.0</v>
      </c>
      <c r="H6370" s="37">
        <v>16.0</v>
      </c>
    </row>
    <row r="6371" ht="14.25" customHeight="1">
      <c r="A6371" s="40">
        <v>153183.0</v>
      </c>
      <c r="B6371" s="37"/>
      <c r="C6371" s="37"/>
      <c r="D6371" s="37">
        <v>1.0</v>
      </c>
      <c r="E6371" s="37">
        <v>3.0</v>
      </c>
      <c r="F6371" s="37">
        <v>5.0</v>
      </c>
      <c r="G6371" s="37"/>
      <c r="H6371" s="37">
        <v>9.0</v>
      </c>
    </row>
    <row r="6372" ht="14.25" customHeight="1">
      <c r="A6372" s="40">
        <v>153374.0</v>
      </c>
      <c r="B6372" s="37"/>
      <c r="C6372" s="37"/>
      <c r="D6372" s="37">
        <v>1.0</v>
      </c>
      <c r="E6372" s="37">
        <v>3.0</v>
      </c>
      <c r="F6372" s="37">
        <v>3.0</v>
      </c>
      <c r="G6372" s="37">
        <v>4.0</v>
      </c>
      <c r="H6372" s="37">
        <v>11.0</v>
      </c>
    </row>
    <row r="6373" ht="14.25" customHeight="1">
      <c r="A6373" s="40">
        <v>153393.0</v>
      </c>
      <c r="B6373" s="37"/>
      <c r="C6373" s="37"/>
      <c r="D6373" s="37">
        <v>1.0</v>
      </c>
      <c r="E6373" s="37">
        <v>6.0</v>
      </c>
      <c r="F6373" s="37">
        <v>1.0</v>
      </c>
      <c r="G6373" s="37">
        <v>4.0</v>
      </c>
      <c r="H6373" s="37">
        <v>12.0</v>
      </c>
    </row>
    <row r="6374" ht="14.25" customHeight="1">
      <c r="A6374" s="40">
        <v>153451.0</v>
      </c>
      <c r="B6374" s="37"/>
      <c r="C6374" s="37"/>
      <c r="D6374" s="37"/>
      <c r="E6374" s="37">
        <v>1.0</v>
      </c>
      <c r="F6374" s="37">
        <v>4.0</v>
      </c>
      <c r="G6374" s="37">
        <v>3.0</v>
      </c>
      <c r="H6374" s="37">
        <v>8.0</v>
      </c>
    </row>
    <row r="6375" ht="14.25" customHeight="1">
      <c r="A6375" s="40">
        <v>153494.0</v>
      </c>
      <c r="B6375" s="37"/>
      <c r="C6375" s="37"/>
      <c r="D6375" s="37"/>
      <c r="E6375" s="37">
        <v>3.0</v>
      </c>
      <c r="F6375" s="37">
        <v>1.0</v>
      </c>
      <c r="G6375" s="37"/>
      <c r="H6375" s="37">
        <v>4.0</v>
      </c>
    </row>
    <row r="6376" ht="14.25" customHeight="1">
      <c r="A6376" s="40">
        <v>153497.0</v>
      </c>
      <c r="B6376" s="37"/>
      <c r="C6376" s="37"/>
      <c r="D6376" s="37"/>
      <c r="E6376" s="37">
        <v>1.0</v>
      </c>
      <c r="F6376" s="37">
        <v>3.0</v>
      </c>
      <c r="G6376" s="37"/>
      <c r="H6376" s="37">
        <v>4.0</v>
      </c>
    </row>
    <row r="6377" ht="14.25" customHeight="1">
      <c r="A6377" s="40">
        <v>153517.0</v>
      </c>
      <c r="B6377" s="37"/>
      <c r="C6377" s="37"/>
      <c r="D6377" s="37"/>
      <c r="E6377" s="37">
        <v>1.0</v>
      </c>
      <c r="F6377" s="37">
        <v>6.0</v>
      </c>
      <c r="G6377" s="37">
        <v>6.0</v>
      </c>
      <c r="H6377" s="37">
        <v>13.0</v>
      </c>
    </row>
    <row r="6378" ht="14.25" customHeight="1">
      <c r="A6378" s="40">
        <v>153553.0</v>
      </c>
      <c r="B6378" s="37"/>
      <c r="C6378" s="37"/>
      <c r="D6378" s="37">
        <v>2.0</v>
      </c>
      <c r="E6378" s="37">
        <v>4.0</v>
      </c>
      <c r="F6378" s="37">
        <v>2.0</v>
      </c>
      <c r="G6378" s="37">
        <v>6.0</v>
      </c>
      <c r="H6378" s="37">
        <v>14.0</v>
      </c>
    </row>
    <row r="6379" ht="14.25" customHeight="1">
      <c r="A6379" s="40">
        <v>153567.0</v>
      </c>
      <c r="B6379" s="37"/>
      <c r="C6379" s="37">
        <v>1.0</v>
      </c>
      <c r="D6379" s="37">
        <v>2.0</v>
      </c>
      <c r="E6379" s="37">
        <v>5.0</v>
      </c>
      <c r="F6379" s="37">
        <v>5.0</v>
      </c>
      <c r="G6379" s="37">
        <v>2.0</v>
      </c>
      <c r="H6379" s="37">
        <v>15.0</v>
      </c>
    </row>
    <row r="6380" ht="14.25" customHeight="1">
      <c r="A6380" s="40">
        <v>153587.0</v>
      </c>
      <c r="B6380" s="37"/>
      <c r="C6380" s="37"/>
      <c r="D6380" s="37"/>
      <c r="E6380" s="37">
        <v>1.0</v>
      </c>
      <c r="F6380" s="37">
        <v>5.0</v>
      </c>
      <c r="G6380" s="37">
        <v>6.0</v>
      </c>
      <c r="H6380" s="37">
        <v>12.0</v>
      </c>
    </row>
    <row r="6381" ht="14.25" customHeight="1">
      <c r="A6381" s="40">
        <v>153598.0</v>
      </c>
      <c r="B6381" s="37">
        <v>1.0</v>
      </c>
      <c r="C6381" s="37">
        <v>8.0</v>
      </c>
      <c r="D6381" s="37">
        <v>8.0</v>
      </c>
      <c r="E6381" s="37"/>
      <c r="F6381" s="37"/>
      <c r="G6381" s="37"/>
      <c r="H6381" s="37">
        <v>17.0</v>
      </c>
    </row>
    <row r="6382" ht="14.25" customHeight="1">
      <c r="A6382" s="40">
        <v>153641.0</v>
      </c>
      <c r="B6382" s="37"/>
      <c r="C6382" s="37">
        <v>1.0</v>
      </c>
      <c r="D6382" s="37">
        <v>5.0</v>
      </c>
      <c r="E6382" s="37">
        <v>3.0</v>
      </c>
      <c r="F6382" s="37">
        <v>3.0</v>
      </c>
      <c r="G6382" s="37">
        <v>6.0</v>
      </c>
      <c r="H6382" s="37">
        <v>18.0</v>
      </c>
    </row>
    <row r="6383" ht="14.25" customHeight="1">
      <c r="A6383" s="40">
        <v>153730.0</v>
      </c>
      <c r="B6383" s="37"/>
      <c r="C6383" s="37"/>
      <c r="D6383" s="37"/>
      <c r="E6383" s="37"/>
      <c r="F6383" s="37">
        <v>3.0</v>
      </c>
      <c r="G6383" s="37"/>
      <c r="H6383" s="37">
        <v>3.0</v>
      </c>
    </row>
    <row r="6384" ht="14.25" customHeight="1">
      <c r="A6384" s="40">
        <v>153776.0</v>
      </c>
      <c r="B6384" s="37"/>
      <c r="C6384" s="37"/>
      <c r="D6384" s="37">
        <v>1.0</v>
      </c>
      <c r="E6384" s="37">
        <v>6.0</v>
      </c>
      <c r="F6384" s="37">
        <v>2.0</v>
      </c>
      <c r="G6384" s="37"/>
      <c r="H6384" s="37">
        <v>9.0</v>
      </c>
    </row>
    <row r="6385" ht="14.25" customHeight="1">
      <c r="A6385" s="40">
        <v>153782.0</v>
      </c>
      <c r="B6385" s="37"/>
      <c r="C6385" s="37"/>
      <c r="D6385" s="37">
        <v>4.0</v>
      </c>
      <c r="E6385" s="37">
        <v>5.0</v>
      </c>
      <c r="F6385" s="37">
        <v>3.0</v>
      </c>
      <c r="G6385" s="37">
        <v>4.0</v>
      </c>
      <c r="H6385" s="37">
        <v>16.0</v>
      </c>
    </row>
    <row r="6386" ht="14.25" customHeight="1">
      <c r="A6386" s="40">
        <v>153845.0</v>
      </c>
      <c r="B6386" s="37"/>
      <c r="C6386" s="37"/>
      <c r="D6386" s="37"/>
      <c r="E6386" s="37"/>
      <c r="F6386" s="37">
        <v>2.0</v>
      </c>
      <c r="G6386" s="37">
        <v>4.0</v>
      </c>
      <c r="H6386" s="37">
        <v>6.0</v>
      </c>
    </row>
    <row r="6387" ht="14.25" customHeight="1">
      <c r="A6387" s="40">
        <v>153855.0</v>
      </c>
      <c r="B6387" s="37"/>
      <c r="C6387" s="37"/>
      <c r="D6387" s="37"/>
      <c r="E6387" s="37">
        <v>6.0</v>
      </c>
      <c r="F6387" s="37">
        <v>2.0</v>
      </c>
      <c r="G6387" s="37"/>
      <c r="H6387" s="37">
        <v>8.0</v>
      </c>
    </row>
    <row r="6388" ht="14.25" customHeight="1">
      <c r="A6388" s="40">
        <v>153860.0</v>
      </c>
      <c r="B6388" s="37"/>
      <c r="C6388" s="37"/>
      <c r="D6388" s="37"/>
      <c r="E6388" s="37"/>
      <c r="F6388" s="37">
        <v>3.0</v>
      </c>
      <c r="G6388" s="37">
        <v>7.0</v>
      </c>
      <c r="H6388" s="37">
        <v>10.0</v>
      </c>
    </row>
    <row r="6389" ht="14.25" customHeight="1">
      <c r="A6389" s="40">
        <v>153877.0</v>
      </c>
      <c r="B6389" s="37"/>
      <c r="C6389" s="37"/>
      <c r="D6389" s="37"/>
      <c r="E6389" s="37"/>
      <c r="F6389" s="37">
        <v>1.0</v>
      </c>
      <c r="G6389" s="37">
        <v>7.0</v>
      </c>
      <c r="H6389" s="37">
        <v>8.0</v>
      </c>
    </row>
    <row r="6390" ht="14.25" customHeight="1">
      <c r="A6390" s="40">
        <v>153885.0</v>
      </c>
      <c r="B6390" s="37"/>
      <c r="C6390" s="37">
        <v>2.0</v>
      </c>
      <c r="D6390" s="37">
        <v>3.0</v>
      </c>
      <c r="E6390" s="37">
        <v>2.0</v>
      </c>
      <c r="F6390" s="37">
        <v>2.0</v>
      </c>
      <c r="G6390" s="37">
        <v>3.0</v>
      </c>
      <c r="H6390" s="37">
        <v>12.0</v>
      </c>
    </row>
    <row r="6391" ht="14.25" customHeight="1">
      <c r="A6391" s="40">
        <v>153921.0</v>
      </c>
      <c r="B6391" s="37"/>
      <c r="C6391" s="37"/>
      <c r="D6391" s="37"/>
      <c r="E6391" s="37">
        <v>2.0</v>
      </c>
      <c r="F6391" s="37">
        <v>3.0</v>
      </c>
      <c r="G6391" s="37">
        <v>5.0</v>
      </c>
      <c r="H6391" s="37">
        <v>10.0</v>
      </c>
    </row>
    <row r="6392" ht="14.25" customHeight="1">
      <c r="A6392" s="40">
        <v>153968.0</v>
      </c>
      <c r="B6392" s="37"/>
      <c r="C6392" s="37">
        <v>1.0</v>
      </c>
      <c r="D6392" s="37">
        <v>3.0</v>
      </c>
      <c r="E6392" s="37"/>
      <c r="F6392" s="37"/>
      <c r="G6392" s="37"/>
      <c r="H6392" s="37">
        <v>4.0</v>
      </c>
    </row>
    <row r="6393" ht="14.25" customHeight="1">
      <c r="A6393" s="40">
        <v>153973.0</v>
      </c>
      <c r="B6393" s="37"/>
      <c r="C6393" s="37"/>
      <c r="D6393" s="37">
        <v>1.0</v>
      </c>
      <c r="E6393" s="37">
        <v>7.0</v>
      </c>
      <c r="F6393" s="37">
        <v>3.0</v>
      </c>
      <c r="G6393" s="37"/>
      <c r="H6393" s="37">
        <v>11.0</v>
      </c>
    </row>
    <row r="6394" ht="14.25" customHeight="1">
      <c r="A6394" s="40">
        <v>153990.0</v>
      </c>
      <c r="B6394" s="37"/>
      <c r="C6394" s="37">
        <v>4.0</v>
      </c>
      <c r="D6394" s="37">
        <v>3.0</v>
      </c>
      <c r="E6394" s="37"/>
      <c r="F6394" s="37"/>
      <c r="G6394" s="37"/>
      <c r="H6394" s="37">
        <v>7.0</v>
      </c>
    </row>
    <row r="6395" ht="14.25" customHeight="1">
      <c r="A6395" s="40">
        <v>154016.0</v>
      </c>
      <c r="B6395" s="37"/>
      <c r="C6395" s="37"/>
      <c r="D6395" s="37"/>
      <c r="E6395" s="37"/>
      <c r="F6395" s="37">
        <v>3.0</v>
      </c>
      <c r="G6395" s="37">
        <v>3.0</v>
      </c>
      <c r="H6395" s="37">
        <v>6.0</v>
      </c>
    </row>
    <row r="6396" ht="14.25" customHeight="1">
      <c r="A6396" s="40">
        <v>154037.0</v>
      </c>
      <c r="B6396" s="37"/>
      <c r="C6396" s="37">
        <v>6.0</v>
      </c>
      <c r="D6396" s="37">
        <v>6.0</v>
      </c>
      <c r="E6396" s="37">
        <v>7.0</v>
      </c>
      <c r="F6396" s="37">
        <v>3.0</v>
      </c>
      <c r="G6396" s="37">
        <v>1.0</v>
      </c>
      <c r="H6396" s="37">
        <v>23.0</v>
      </c>
    </row>
    <row r="6397" ht="14.25" customHeight="1">
      <c r="A6397" s="40">
        <v>154038.0</v>
      </c>
      <c r="B6397" s="37"/>
      <c r="C6397" s="37"/>
      <c r="D6397" s="37">
        <v>1.0</v>
      </c>
      <c r="E6397" s="37">
        <v>5.0</v>
      </c>
      <c r="F6397" s="37"/>
      <c r="G6397" s="37"/>
      <c r="H6397" s="37">
        <v>6.0</v>
      </c>
    </row>
    <row r="6398" ht="14.25" customHeight="1">
      <c r="A6398" s="40">
        <v>154045.0</v>
      </c>
      <c r="B6398" s="37"/>
      <c r="C6398" s="37">
        <v>1.0</v>
      </c>
      <c r="D6398" s="37">
        <v>5.0</v>
      </c>
      <c r="E6398" s="37">
        <v>8.0</v>
      </c>
      <c r="F6398" s="37">
        <v>2.0</v>
      </c>
      <c r="G6398" s="37">
        <v>5.0</v>
      </c>
      <c r="H6398" s="37">
        <v>21.0</v>
      </c>
    </row>
    <row r="6399" ht="14.25" customHeight="1">
      <c r="A6399" s="40">
        <v>154046.0</v>
      </c>
      <c r="B6399" s="37"/>
      <c r="C6399" s="37"/>
      <c r="D6399" s="37"/>
      <c r="E6399" s="37">
        <v>1.0</v>
      </c>
      <c r="F6399" s="37">
        <v>2.0</v>
      </c>
      <c r="G6399" s="37">
        <v>3.0</v>
      </c>
      <c r="H6399" s="37">
        <v>6.0</v>
      </c>
    </row>
    <row r="6400" ht="14.25" customHeight="1">
      <c r="A6400" s="40">
        <v>154137.0</v>
      </c>
      <c r="B6400" s="37"/>
      <c r="C6400" s="37">
        <v>5.0</v>
      </c>
      <c r="D6400" s="37">
        <v>7.0</v>
      </c>
      <c r="E6400" s="37">
        <v>4.0</v>
      </c>
      <c r="F6400" s="37">
        <v>4.0</v>
      </c>
      <c r="G6400" s="37">
        <v>6.0</v>
      </c>
      <c r="H6400" s="37">
        <v>26.0</v>
      </c>
    </row>
    <row r="6401" ht="14.25" customHeight="1">
      <c r="A6401" s="40">
        <v>154139.0</v>
      </c>
      <c r="B6401" s="37"/>
      <c r="C6401" s="37">
        <v>3.0</v>
      </c>
      <c r="D6401" s="37">
        <v>6.0</v>
      </c>
      <c r="E6401" s="37"/>
      <c r="F6401" s="37"/>
      <c r="G6401" s="37"/>
      <c r="H6401" s="37">
        <v>9.0</v>
      </c>
    </row>
    <row r="6402" ht="14.25" customHeight="1">
      <c r="A6402" s="40">
        <v>154191.0</v>
      </c>
      <c r="B6402" s="37"/>
      <c r="C6402" s="37"/>
      <c r="D6402" s="37">
        <v>2.0</v>
      </c>
      <c r="E6402" s="37">
        <v>4.0</v>
      </c>
      <c r="F6402" s="37">
        <v>4.0</v>
      </c>
      <c r="G6402" s="37"/>
      <c r="H6402" s="37">
        <v>10.0</v>
      </c>
    </row>
    <row r="6403" ht="14.25" customHeight="1">
      <c r="A6403" s="40">
        <v>154239.0</v>
      </c>
      <c r="B6403" s="37"/>
      <c r="C6403" s="37"/>
      <c r="D6403" s="37">
        <v>4.0</v>
      </c>
      <c r="E6403" s="37"/>
      <c r="F6403" s="37"/>
      <c r="G6403" s="37"/>
      <c r="H6403" s="37">
        <v>4.0</v>
      </c>
    </row>
    <row r="6404" ht="14.25" customHeight="1">
      <c r="A6404" s="40">
        <v>154251.0</v>
      </c>
      <c r="B6404" s="37"/>
      <c r="C6404" s="37">
        <v>1.0</v>
      </c>
      <c r="D6404" s="37">
        <v>5.0</v>
      </c>
      <c r="E6404" s="37"/>
      <c r="F6404" s="37"/>
      <c r="G6404" s="37"/>
      <c r="H6404" s="37">
        <v>6.0</v>
      </c>
    </row>
    <row r="6405" ht="14.25" customHeight="1">
      <c r="A6405" s="40">
        <v>154292.0</v>
      </c>
      <c r="B6405" s="37"/>
      <c r="C6405" s="37">
        <v>1.0</v>
      </c>
      <c r="D6405" s="37">
        <v>7.0</v>
      </c>
      <c r="E6405" s="37">
        <v>2.0</v>
      </c>
      <c r="F6405" s="37">
        <v>6.0</v>
      </c>
      <c r="G6405" s="37">
        <v>6.0</v>
      </c>
      <c r="H6405" s="37">
        <v>22.0</v>
      </c>
    </row>
    <row r="6406" ht="14.25" customHeight="1">
      <c r="A6406" s="40">
        <v>154323.0</v>
      </c>
      <c r="B6406" s="37"/>
      <c r="C6406" s="37">
        <v>2.0</v>
      </c>
      <c r="D6406" s="37">
        <v>4.0</v>
      </c>
      <c r="E6406" s="37">
        <v>3.0</v>
      </c>
      <c r="F6406" s="37">
        <v>1.0</v>
      </c>
      <c r="G6406" s="37"/>
      <c r="H6406" s="37">
        <v>10.0</v>
      </c>
    </row>
    <row r="6407" ht="14.25" customHeight="1">
      <c r="A6407" s="40">
        <v>154327.0</v>
      </c>
      <c r="B6407" s="37"/>
      <c r="C6407" s="37"/>
      <c r="D6407" s="37">
        <v>8.0</v>
      </c>
      <c r="E6407" s="37">
        <v>6.0</v>
      </c>
      <c r="F6407" s="37">
        <v>3.0</v>
      </c>
      <c r="G6407" s="37">
        <v>5.0</v>
      </c>
      <c r="H6407" s="37">
        <v>22.0</v>
      </c>
    </row>
    <row r="6408" ht="14.25" customHeight="1">
      <c r="A6408" s="40">
        <v>154349.0</v>
      </c>
      <c r="B6408" s="37"/>
      <c r="C6408" s="37"/>
      <c r="D6408" s="37">
        <v>2.0</v>
      </c>
      <c r="E6408" s="37">
        <v>3.0</v>
      </c>
      <c r="F6408" s="37"/>
      <c r="G6408" s="37"/>
      <c r="H6408" s="37">
        <v>5.0</v>
      </c>
    </row>
    <row r="6409" ht="14.25" customHeight="1">
      <c r="A6409" s="40">
        <v>154390.0</v>
      </c>
      <c r="B6409" s="37"/>
      <c r="C6409" s="37">
        <v>1.0</v>
      </c>
      <c r="D6409" s="37">
        <v>2.0</v>
      </c>
      <c r="E6409" s="37">
        <v>6.0</v>
      </c>
      <c r="F6409" s="37">
        <v>5.0</v>
      </c>
      <c r="G6409" s="37">
        <v>6.0</v>
      </c>
      <c r="H6409" s="37">
        <v>20.0</v>
      </c>
    </row>
    <row r="6410" ht="14.25" customHeight="1">
      <c r="A6410" s="40">
        <v>154393.0</v>
      </c>
      <c r="B6410" s="37"/>
      <c r="C6410" s="37">
        <v>1.0</v>
      </c>
      <c r="D6410" s="37"/>
      <c r="E6410" s="37"/>
      <c r="F6410" s="37"/>
      <c r="G6410" s="37"/>
      <c r="H6410" s="37">
        <v>1.0</v>
      </c>
    </row>
    <row r="6411" ht="14.25" customHeight="1">
      <c r="A6411" s="40">
        <v>154452.0</v>
      </c>
      <c r="B6411" s="37"/>
      <c r="C6411" s="37"/>
      <c r="D6411" s="37"/>
      <c r="E6411" s="37">
        <v>1.0</v>
      </c>
      <c r="F6411" s="37">
        <v>4.0</v>
      </c>
      <c r="G6411" s="37">
        <v>1.0</v>
      </c>
      <c r="H6411" s="37">
        <v>6.0</v>
      </c>
    </row>
    <row r="6412" ht="14.25" customHeight="1">
      <c r="A6412" s="40">
        <v>154470.0</v>
      </c>
      <c r="B6412" s="37"/>
      <c r="C6412" s="37"/>
      <c r="D6412" s="37">
        <v>1.0</v>
      </c>
      <c r="E6412" s="37">
        <v>3.0</v>
      </c>
      <c r="F6412" s="37">
        <v>2.0</v>
      </c>
      <c r="G6412" s="37">
        <v>3.0</v>
      </c>
      <c r="H6412" s="37">
        <v>9.0</v>
      </c>
    </row>
    <row r="6413" ht="14.25" customHeight="1">
      <c r="A6413" s="40">
        <v>154488.0</v>
      </c>
      <c r="B6413" s="37"/>
      <c r="C6413" s="37"/>
      <c r="D6413" s="37"/>
      <c r="E6413" s="37"/>
      <c r="F6413" s="37">
        <v>1.0</v>
      </c>
      <c r="G6413" s="37">
        <v>8.0</v>
      </c>
      <c r="H6413" s="37">
        <v>9.0</v>
      </c>
    </row>
    <row r="6414" ht="14.25" customHeight="1">
      <c r="A6414" s="40">
        <v>154494.0</v>
      </c>
      <c r="B6414" s="37"/>
      <c r="C6414" s="37">
        <v>2.0</v>
      </c>
      <c r="D6414" s="37">
        <v>5.0</v>
      </c>
      <c r="E6414" s="37">
        <v>5.0</v>
      </c>
      <c r="F6414" s="37">
        <v>2.0</v>
      </c>
      <c r="G6414" s="37">
        <v>2.0</v>
      </c>
      <c r="H6414" s="37">
        <v>16.0</v>
      </c>
    </row>
    <row r="6415" ht="14.25" customHeight="1">
      <c r="A6415" s="40">
        <v>154516.0</v>
      </c>
      <c r="B6415" s="37"/>
      <c r="C6415" s="37"/>
      <c r="D6415" s="37"/>
      <c r="E6415" s="37"/>
      <c r="F6415" s="37">
        <v>2.0</v>
      </c>
      <c r="G6415" s="37">
        <v>4.0</v>
      </c>
      <c r="H6415" s="37">
        <v>6.0</v>
      </c>
    </row>
    <row r="6416" ht="14.25" customHeight="1">
      <c r="A6416" s="40">
        <v>154547.0</v>
      </c>
      <c r="B6416" s="37"/>
      <c r="C6416" s="37"/>
      <c r="D6416" s="37"/>
      <c r="E6416" s="37"/>
      <c r="F6416" s="37">
        <v>4.0</v>
      </c>
      <c r="G6416" s="37"/>
      <c r="H6416" s="37">
        <v>4.0</v>
      </c>
    </row>
    <row r="6417" ht="14.25" customHeight="1">
      <c r="A6417" s="40">
        <v>154552.0</v>
      </c>
      <c r="B6417" s="37"/>
      <c r="C6417" s="37">
        <v>2.0</v>
      </c>
      <c r="D6417" s="37">
        <v>5.0</v>
      </c>
      <c r="E6417" s="37">
        <v>4.0</v>
      </c>
      <c r="F6417" s="37">
        <v>1.0</v>
      </c>
      <c r="G6417" s="37">
        <v>5.0</v>
      </c>
      <c r="H6417" s="37">
        <v>17.0</v>
      </c>
    </row>
    <row r="6418" ht="14.25" customHeight="1">
      <c r="A6418" s="40">
        <v>154561.0</v>
      </c>
      <c r="B6418" s="37"/>
      <c r="C6418" s="37"/>
      <c r="D6418" s="37"/>
      <c r="E6418" s="37"/>
      <c r="F6418" s="37">
        <v>4.0</v>
      </c>
      <c r="G6418" s="37"/>
      <c r="H6418" s="37">
        <v>4.0</v>
      </c>
    </row>
    <row r="6419" ht="14.25" customHeight="1">
      <c r="A6419" s="40">
        <v>154567.0</v>
      </c>
      <c r="B6419" s="37"/>
      <c r="C6419" s="37"/>
      <c r="D6419" s="37">
        <v>5.0</v>
      </c>
      <c r="E6419" s="37">
        <v>3.0</v>
      </c>
      <c r="F6419" s="37"/>
      <c r="G6419" s="37">
        <v>4.0</v>
      </c>
      <c r="H6419" s="37">
        <v>12.0</v>
      </c>
    </row>
    <row r="6420" ht="14.25" customHeight="1">
      <c r="A6420" s="40">
        <v>154571.0</v>
      </c>
      <c r="B6420" s="37"/>
      <c r="C6420" s="37">
        <v>3.0</v>
      </c>
      <c r="D6420" s="37">
        <v>2.0</v>
      </c>
      <c r="E6420" s="37">
        <v>5.0</v>
      </c>
      <c r="F6420" s="37"/>
      <c r="G6420" s="37"/>
      <c r="H6420" s="37">
        <v>10.0</v>
      </c>
    </row>
    <row r="6421" ht="14.25" customHeight="1">
      <c r="A6421" s="40">
        <v>154577.0</v>
      </c>
      <c r="B6421" s="37"/>
      <c r="C6421" s="37">
        <v>5.0</v>
      </c>
      <c r="D6421" s="37"/>
      <c r="E6421" s="37"/>
      <c r="F6421" s="37"/>
      <c r="G6421" s="37"/>
      <c r="H6421" s="37">
        <v>5.0</v>
      </c>
    </row>
    <row r="6422" ht="14.25" customHeight="1">
      <c r="A6422" s="40">
        <v>154620.0</v>
      </c>
      <c r="B6422" s="37"/>
      <c r="C6422" s="37">
        <v>1.0</v>
      </c>
      <c r="D6422" s="37">
        <v>2.0</v>
      </c>
      <c r="E6422" s="37">
        <v>7.0</v>
      </c>
      <c r="F6422" s="37">
        <v>3.0</v>
      </c>
      <c r="G6422" s="37">
        <v>5.0</v>
      </c>
      <c r="H6422" s="37">
        <v>18.0</v>
      </c>
    </row>
    <row r="6423" ht="14.25" customHeight="1">
      <c r="A6423" s="40">
        <v>154630.0</v>
      </c>
      <c r="B6423" s="37"/>
      <c r="C6423" s="37">
        <v>1.0</v>
      </c>
      <c r="D6423" s="37">
        <v>2.0</v>
      </c>
      <c r="E6423" s="37">
        <v>2.0</v>
      </c>
      <c r="F6423" s="37">
        <v>6.0</v>
      </c>
      <c r="G6423" s="37">
        <v>5.0</v>
      </c>
      <c r="H6423" s="37">
        <v>16.0</v>
      </c>
    </row>
    <row r="6424" ht="14.25" customHeight="1">
      <c r="A6424" s="40">
        <v>154683.0</v>
      </c>
      <c r="B6424" s="37"/>
      <c r="C6424" s="37"/>
      <c r="D6424" s="37">
        <v>1.0</v>
      </c>
      <c r="E6424" s="37">
        <v>5.0</v>
      </c>
      <c r="F6424" s="37">
        <v>4.0</v>
      </c>
      <c r="G6424" s="37">
        <v>4.0</v>
      </c>
      <c r="H6424" s="37">
        <v>14.0</v>
      </c>
    </row>
    <row r="6425" ht="14.25" customHeight="1">
      <c r="A6425" s="40">
        <v>154713.0</v>
      </c>
      <c r="B6425" s="37"/>
      <c r="C6425" s="37"/>
      <c r="D6425" s="37"/>
      <c r="E6425" s="37">
        <v>3.0</v>
      </c>
      <c r="F6425" s="37">
        <v>7.0</v>
      </c>
      <c r="G6425" s="37">
        <v>6.0</v>
      </c>
      <c r="H6425" s="37">
        <v>16.0</v>
      </c>
    </row>
    <row r="6426" ht="14.25" customHeight="1">
      <c r="A6426" s="40">
        <v>154760.0</v>
      </c>
      <c r="B6426" s="37"/>
      <c r="C6426" s="37"/>
      <c r="D6426" s="37">
        <v>1.0</v>
      </c>
      <c r="E6426" s="37">
        <v>4.0</v>
      </c>
      <c r="F6426" s="37">
        <v>4.0</v>
      </c>
      <c r="G6426" s="37"/>
      <c r="H6426" s="37">
        <v>9.0</v>
      </c>
    </row>
    <row r="6427" ht="14.25" customHeight="1">
      <c r="A6427" s="40">
        <v>154808.0</v>
      </c>
      <c r="B6427" s="37"/>
      <c r="C6427" s="37"/>
      <c r="D6427" s="37">
        <v>4.0</v>
      </c>
      <c r="E6427" s="37">
        <v>5.0</v>
      </c>
      <c r="F6427" s="37">
        <v>3.0</v>
      </c>
      <c r="G6427" s="37">
        <v>4.0</v>
      </c>
      <c r="H6427" s="37">
        <v>16.0</v>
      </c>
    </row>
    <row r="6428" ht="14.25" customHeight="1">
      <c r="A6428" s="40">
        <v>154833.0</v>
      </c>
      <c r="B6428" s="37"/>
      <c r="C6428" s="37"/>
      <c r="D6428" s="37">
        <v>2.0</v>
      </c>
      <c r="E6428" s="37">
        <v>6.0</v>
      </c>
      <c r="F6428" s="37">
        <v>2.0</v>
      </c>
      <c r="G6428" s="37">
        <v>6.0</v>
      </c>
      <c r="H6428" s="37">
        <v>16.0</v>
      </c>
    </row>
    <row r="6429" ht="14.25" customHeight="1">
      <c r="A6429" s="40">
        <v>154841.0</v>
      </c>
      <c r="B6429" s="37"/>
      <c r="C6429" s="37"/>
      <c r="D6429" s="37"/>
      <c r="E6429" s="37">
        <v>6.0</v>
      </c>
      <c r="F6429" s="37">
        <v>4.0</v>
      </c>
      <c r="G6429" s="37"/>
      <c r="H6429" s="37">
        <v>10.0</v>
      </c>
    </row>
    <row r="6430" ht="14.25" customHeight="1">
      <c r="A6430" s="40">
        <v>154851.0</v>
      </c>
      <c r="B6430" s="37"/>
      <c r="C6430" s="37"/>
      <c r="D6430" s="37">
        <v>1.0</v>
      </c>
      <c r="E6430" s="37"/>
      <c r="F6430" s="37"/>
      <c r="G6430" s="37"/>
      <c r="H6430" s="37">
        <v>1.0</v>
      </c>
    </row>
    <row r="6431" ht="14.25" customHeight="1">
      <c r="A6431" s="40">
        <v>154875.0</v>
      </c>
      <c r="B6431" s="37"/>
      <c r="C6431" s="37">
        <v>2.0</v>
      </c>
      <c r="D6431" s="37"/>
      <c r="E6431" s="37"/>
      <c r="F6431" s="37"/>
      <c r="G6431" s="37"/>
      <c r="H6431" s="37">
        <v>2.0</v>
      </c>
    </row>
    <row r="6432" ht="14.25" customHeight="1">
      <c r="A6432" s="40">
        <v>154937.0</v>
      </c>
      <c r="B6432" s="37"/>
      <c r="C6432" s="37"/>
      <c r="D6432" s="37"/>
      <c r="E6432" s="37"/>
      <c r="F6432" s="37">
        <v>3.0</v>
      </c>
      <c r="G6432" s="37">
        <v>2.0</v>
      </c>
      <c r="H6432" s="37">
        <v>5.0</v>
      </c>
    </row>
    <row r="6433" ht="14.25" customHeight="1">
      <c r="A6433" s="40">
        <v>154942.0</v>
      </c>
      <c r="B6433" s="37"/>
      <c r="C6433" s="37"/>
      <c r="D6433" s="37"/>
      <c r="E6433" s="37"/>
      <c r="F6433" s="37">
        <v>3.0</v>
      </c>
      <c r="G6433" s="37">
        <v>6.0</v>
      </c>
      <c r="H6433" s="37">
        <v>9.0</v>
      </c>
    </row>
    <row r="6434" ht="14.25" customHeight="1">
      <c r="A6434" s="40">
        <v>154970.0</v>
      </c>
      <c r="B6434" s="37"/>
      <c r="C6434" s="37">
        <v>3.0</v>
      </c>
      <c r="D6434" s="37">
        <v>3.0</v>
      </c>
      <c r="E6434" s="37">
        <v>1.0</v>
      </c>
      <c r="F6434" s="37">
        <v>5.0</v>
      </c>
      <c r="G6434" s="37"/>
      <c r="H6434" s="37">
        <v>12.0</v>
      </c>
    </row>
    <row r="6435" ht="14.25" customHeight="1">
      <c r="A6435" s="40">
        <v>155004.0</v>
      </c>
      <c r="B6435" s="37"/>
      <c r="C6435" s="37">
        <v>2.0</v>
      </c>
      <c r="D6435" s="37">
        <v>6.0</v>
      </c>
      <c r="E6435" s="37">
        <v>2.0</v>
      </c>
      <c r="F6435" s="37">
        <v>7.0</v>
      </c>
      <c r="G6435" s="37">
        <v>2.0</v>
      </c>
      <c r="H6435" s="37">
        <v>19.0</v>
      </c>
    </row>
    <row r="6436" ht="14.25" customHeight="1">
      <c r="A6436" s="40">
        <v>155010.0</v>
      </c>
      <c r="B6436" s="37"/>
      <c r="C6436" s="37"/>
      <c r="D6436" s="37"/>
      <c r="E6436" s="37">
        <v>1.0</v>
      </c>
      <c r="F6436" s="37"/>
      <c r="G6436" s="37"/>
      <c r="H6436" s="37">
        <v>1.0</v>
      </c>
    </row>
    <row r="6437" ht="14.25" customHeight="1">
      <c r="A6437" s="40">
        <v>155021.0</v>
      </c>
      <c r="B6437" s="37"/>
      <c r="C6437" s="37"/>
      <c r="D6437" s="37"/>
      <c r="E6437" s="37"/>
      <c r="F6437" s="37">
        <v>4.0</v>
      </c>
      <c r="G6437" s="37"/>
      <c r="H6437" s="37">
        <v>4.0</v>
      </c>
    </row>
    <row r="6438" ht="14.25" customHeight="1">
      <c r="A6438" s="40">
        <v>155030.0</v>
      </c>
      <c r="B6438" s="37"/>
      <c r="C6438" s="37"/>
      <c r="D6438" s="37"/>
      <c r="E6438" s="37">
        <v>3.0</v>
      </c>
      <c r="F6438" s="37">
        <v>4.0</v>
      </c>
      <c r="G6438" s="37">
        <v>5.0</v>
      </c>
      <c r="H6438" s="37">
        <v>12.0</v>
      </c>
    </row>
    <row r="6439" ht="14.25" customHeight="1">
      <c r="A6439" s="40">
        <v>155081.0</v>
      </c>
      <c r="B6439" s="37"/>
      <c r="C6439" s="37">
        <v>3.0</v>
      </c>
      <c r="D6439" s="37">
        <v>2.0</v>
      </c>
      <c r="E6439" s="37"/>
      <c r="F6439" s="37"/>
      <c r="G6439" s="37"/>
      <c r="H6439" s="37">
        <v>5.0</v>
      </c>
    </row>
    <row r="6440" ht="14.25" customHeight="1">
      <c r="A6440" s="40">
        <v>155092.0</v>
      </c>
      <c r="B6440" s="37"/>
      <c r="C6440" s="37">
        <v>5.0</v>
      </c>
      <c r="D6440" s="37"/>
      <c r="E6440" s="37"/>
      <c r="F6440" s="37"/>
      <c r="G6440" s="37"/>
      <c r="H6440" s="37">
        <v>5.0</v>
      </c>
    </row>
    <row r="6441" ht="14.25" customHeight="1">
      <c r="A6441" s="40">
        <v>155101.0</v>
      </c>
      <c r="B6441" s="37"/>
      <c r="C6441" s="37"/>
      <c r="D6441" s="37"/>
      <c r="E6441" s="37">
        <v>1.0</v>
      </c>
      <c r="F6441" s="37">
        <v>3.0</v>
      </c>
      <c r="G6441" s="37"/>
      <c r="H6441" s="37">
        <v>4.0</v>
      </c>
    </row>
    <row r="6442" ht="14.25" customHeight="1">
      <c r="A6442" s="40">
        <v>155142.0</v>
      </c>
      <c r="B6442" s="37"/>
      <c r="C6442" s="37"/>
      <c r="D6442" s="37"/>
      <c r="E6442" s="37"/>
      <c r="F6442" s="37">
        <v>4.0</v>
      </c>
      <c r="G6442" s="37">
        <v>11.0</v>
      </c>
      <c r="H6442" s="37">
        <v>15.0</v>
      </c>
    </row>
    <row r="6443" ht="14.25" customHeight="1">
      <c r="A6443" s="40">
        <v>155169.0</v>
      </c>
      <c r="B6443" s="37"/>
      <c r="C6443" s="37"/>
      <c r="D6443" s="37"/>
      <c r="E6443" s="37"/>
      <c r="F6443" s="37"/>
      <c r="G6443" s="37">
        <v>5.0</v>
      </c>
      <c r="H6443" s="37">
        <v>5.0</v>
      </c>
    </row>
    <row r="6444" ht="14.25" customHeight="1">
      <c r="A6444" s="40">
        <v>155175.0</v>
      </c>
      <c r="B6444" s="37"/>
      <c r="C6444" s="37"/>
      <c r="D6444" s="37">
        <v>1.0</v>
      </c>
      <c r="E6444" s="37">
        <v>7.0</v>
      </c>
      <c r="F6444" s="37">
        <v>1.0</v>
      </c>
      <c r="G6444" s="37"/>
      <c r="H6444" s="37">
        <v>9.0</v>
      </c>
    </row>
    <row r="6445" ht="14.25" customHeight="1">
      <c r="A6445" s="40">
        <v>155199.0</v>
      </c>
      <c r="B6445" s="37"/>
      <c r="C6445" s="37"/>
      <c r="D6445" s="37"/>
      <c r="E6445" s="37">
        <v>4.0</v>
      </c>
      <c r="F6445" s="37"/>
      <c r="G6445" s="37"/>
      <c r="H6445" s="37">
        <v>4.0</v>
      </c>
    </row>
    <row r="6446" ht="14.25" customHeight="1">
      <c r="A6446" s="40">
        <v>155213.0</v>
      </c>
      <c r="B6446" s="37"/>
      <c r="C6446" s="37"/>
      <c r="D6446" s="37"/>
      <c r="E6446" s="37">
        <v>1.0</v>
      </c>
      <c r="F6446" s="37">
        <v>3.0</v>
      </c>
      <c r="G6446" s="37">
        <v>4.0</v>
      </c>
      <c r="H6446" s="37">
        <v>8.0</v>
      </c>
    </row>
    <row r="6447" ht="14.25" customHeight="1">
      <c r="A6447" s="40">
        <v>155221.0</v>
      </c>
      <c r="B6447" s="37"/>
      <c r="C6447" s="37">
        <v>1.0</v>
      </c>
      <c r="D6447" s="37">
        <v>5.0</v>
      </c>
      <c r="E6447" s="37">
        <v>3.0</v>
      </c>
      <c r="F6447" s="37"/>
      <c r="G6447" s="37"/>
      <c r="H6447" s="37">
        <v>9.0</v>
      </c>
    </row>
    <row r="6448" ht="14.25" customHeight="1">
      <c r="A6448" s="40">
        <v>155237.0</v>
      </c>
      <c r="B6448" s="37"/>
      <c r="C6448" s="37"/>
      <c r="D6448" s="37"/>
      <c r="E6448" s="37">
        <v>4.0</v>
      </c>
      <c r="F6448" s="37">
        <v>2.0</v>
      </c>
      <c r="G6448" s="37">
        <v>4.0</v>
      </c>
      <c r="H6448" s="37">
        <v>10.0</v>
      </c>
    </row>
    <row r="6449" ht="14.25" customHeight="1">
      <c r="A6449" s="40">
        <v>155238.0</v>
      </c>
      <c r="B6449" s="37"/>
      <c r="C6449" s="37">
        <v>2.0</v>
      </c>
      <c r="D6449" s="37"/>
      <c r="E6449" s="37"/>
      <c r="F6449" s="37"/>
      <c r="G6449" s="37"/>
      <c r="H6449" s="37">
        <v>2.0</v>
      </c>
    </row>
    <row r="6450" ht="14.25" customHeight="1">
      <c r="A6450" s="40">
        <v>155242.0</v>
      </c>
      <c r="B6450" s="37"/>
      <c r="C6450" s="37">
        <v>1.0</v>
      </c>
      <c r="D6450" s="37">
        <v>6.0</v>
      </c>
      <c r="E6450" s="37">
        <v>2.0</v>
      </c>
      <c r="F6450" s="37">
        <v>2.0</v>
      </c>
      <c r="G6450" s="37"/>
      <c r="H6450" s="37">
        <v>11.0</v>
      </c>
    </row>
    <row r="6451" ht="14.25" customHeight="1">
      <c r="A6451" s="40">
        <v>155256.0</v>
      </c>
      <c r="B6451" s="37"/>
      <c r="C6451" s="37">
        <v>1.0</v>
      </c>
      <c r="D6451" s="37">
        <v>5.0</v>
      </c>
      <c r="E6451" s="37">
        <v>5.0</v>
      </c>
      <c r="F6451" s="37">
        <v>5.0</v>
      </c>
      <c r="G6451" s="37">
        <v>4.0</v>
      </c>
      <c r="H6451" s="37">
        <v>20.0</v>
      </c>
    </row>
    <row r="6452" ht="14.25" customHeight="1">
      <c r="A6452" s="40">
        <v>155259.0</v>
      </c>
      <c r="B6452" s="37"/>
      <c r="C6452" s="37"/>
      <c r="D6452" s="37"/>
      <c r="E6452" s="37">
        <v>5.0</v>
      </c>
      <c r="F6452" s="37">
        <v>3.0</v>
      </c>
      <c r="G6452" s="37"/>
      <c r="H6452" s="37">
        <v>8.0</v>
      </c>
    </row>
    <row r="6453" ht="14.25" customHeight="1">
      <c r="A6453" s="40">
        <v>155271.0</v>
      </c>
      <c r="B6453" s="37"/>
      <c r="C6453" s="37"/>
      <c r="D6453" s="37">
        <v>6.0</v>
      </c>
      <c r="E6453" s="37">
        <v>5.0</v>
      </c>
      <c r="F6453" s="37">
        <v>4.0</v>
      </c>
      <c r="G6453" s="37">
        <v>4.0</v>
      </c>
      <c r="H6453" s="37">
        <v>19.0</v>
      </c>
    </row>
    <row r="6454" ht="14.25" customHeight="1">
      <c r="A6454" s="40">
        <v>155360.0</v>
      </c>
      <c r="B6454" s="37"/>
      <c r="C6454" s="37"/>
      <c r="D6454" s="37">
        <v>2.0</v>
      </c>
      <c r="E6454" s="37">
        <v>2.0</v>
      </c>
      <c r="F6454" s="37"/>
      <c r="G6454" s="37"/>
      <c r="H6454" s="37">
        <v>4.0</v>
      </c>
    </row>
    <row r="6455" ht="14.25" customHeight="1">
      <c r="A6455" s="40">
        <v>155413.0</v>
      </c>
      <c r="B6455" s="37"/>
      <c r="C6455" s="37"/>
      <c r="D6455" s="37"/>
      <c r="E6455" s="37">
        <v>1.0</v>
      </c>
      <c r="F6455" s="37">
        <v>5.0</v>
      </c>
      <c r="G6455" s="37">
        <v>2.0</v>
      </c>
      <c r="H6455" s="37">
        <v>8.0</v>
      </c>
    </row>
    <row r="6456" ht="14.25" customHeight="1">
      <c r="A6456" s="40">
        <v>155435.0</v>
      </c>
      <c r="B6456" s="37"/>
      <c r="C6456" s="37"/>
      <c r="D6456" s="37"/>
      <c r="E6456" s="37">
        <v>6.0</v>
      </c>
      <c r="F6456" s="37">
        <v>4.0</v>
      </c>
      <c r="G6456" s="37">
        <v>1.0</v>
      </c>
      <c r="H6456" s="37">
        <v>11.0</v>
      </c>
    </row>
    <row r="6457" ht="14.25" customHeight="1">
      <c r="A6457" s="40">
        <v>155437.0</v>
      </c>
      <c r="B6457" s="37"/>
      <c r="C6457" s="37"/>
      <c r="D6457" s="37">
        <v>2.0</v>
      </c>
      <c r="E6457" s="37">
        <v>5.0</v>
      </c>
      <c r="F6457" s="37">
        <v>2.0</v>
      </c>
      <c r="G6457" s="37">
        <v>5.0</v>
      </c>
      <c r="H6457" s="37">
        <v>14.0</v>
      </c>
    </row>
    <row r="6458" ht="14.25" customHeight="1">
      <c r="A6458" s="40">
        <v>155447.0</v>
      </c>
      <c r="B6458" s="37"/>
      <c r="C6458" s="37"/>
      <c r="D6458" s="37"/>
      <c r="E6458" s="37">
        <v>1.0</v>
      </c>
      <c r="F6458" s="37">
        <v>7.0</v>
      </c>
      <c r="G6458" s="37">
        <v>2.0</v>
      </c>
      <c r="H6458" s="37">
        <v>10.0</v>
      </c>
    </row>
    <row r="6459" ht="14.25" customHeight="1">
      <c r="A6459" s="40">
        <v>155504.0</v>
      </c>
      <c r="B6459" s="37"/>
      <c r="C6459" s="37"/>
      <c r="D6459" s="37"/>
      <c r="E6459" s="37"/>
      <c r="F6459" s="37">
        <v>2.0</v>
      </c>
      <c r="G6459" s="37">
        <v>6.0</v>
      </c>
      <c r="H6459" s="37">
        <v>8.0</v>
      </c>
    </row>
    <row r="6460" ht="14.25" customHeight="1">
      <c r="A6460" s="40">
        <v>155507.0</v>
      </c>
      <c r="B6460" s="37"/>
      <c r="C6460" s="37">
        <v>2.0</v>
      </c>
      <c r="D6460" s="37">
        <v>7.0</v>
      </c>
      <c r="E6460" s="37">
        <v>3.0</v>
      </c>
      <c r="F6460" s="37">
        <v>4.0</v>
      </c>
      <c r="G6460" s="37"/>
      <c r="H6460" s="37">
        <v>16.0</v>
      </c>
    </row>
    <row r="6461" ht="14.25" customHeight="1">
      <c r="A6461" s="40">
        <v>155509.0</v>
      </c>
      <c r="B6461" s="37"/>
      <c r="C6461" s="37"/>
      <c r="D6461" s="37"/>
      <c r="E6461" s="37">
        <v>2.0</v>
      </c>
      <c r="F6461" s="37">
        <v>5.0</v>
      </c>
      <c r="G6461" s="37">
        <v>3.0</v>
      </c>
      <c r="H6461" s="37">
        <v>10.0</v>
      </c>
    </row>
    <row r="6462" ht="14.25" customHeight="1">
      <c r="A6462" s="40">
        <v>155514.0</v>
      </c>
      <c r="B6462" s="37"/>
      <c r="C6462" s="37">
        <v>1.0</v>
      </c>
      <c r="D6462" s="37">
        <v>6.0</v>
      </c>
      <c r="E6462" s="37"/>
      <c r="F6462" s="37"/>
      <c r="G6462" s="37"/>
      <c r="H6462" s="37">
        <v>7.0</v>
      </c>
    </row>
    <row r="6463" ht="14.25" customHeight="1">
      <c r="A6463" s="40">
        <v>155583.0</v>
      </c>
      <c r="B6463" s="37"/>
      <c r="C6463" s="37">
        <v>4.0</v>
      </c>
      <c r="D6463" s="37">
        <v>1.0</v>
      </c>
      <c r="E6463" s="37">
        <v>7.0</v>
      </c>
      <c r="F6463" s="37">
        <v>2.0</v>
      </c>
      <c r="G6463" s="37"/>
      <c r="H6463" s="37">
        <v>14.0</v>
      </c>
    </row>
    <row r="6464" ht="14.25" customHeight="1">
      <c r="A6464" s="40">
        <v>155606.0</v>
      </c>
      <c r="B6464" s="37"/>
      <c r="C6464" s="37">
        <v>2.0</v>
      </c>
      <c r="D6464" s="37">
        <v>4.0</v>
      </c>
      <c r="E6464" s="37">
        <v>2.0</v>
      </c>
      <c r="F6464" s="37">
        <v>4.0</v>
      </c>
      <c r="G6464" s="37">
        <v>4.0</v>
      </c>
      <c r="H6464" s="37">
        <v>16.0</v>
      </c>
    </row>
    <row r="6465" ht="14.25" customHeight="1">
      <c r="A6465" s="40">
        <v>155635.0</v>
      </c>
      <c r="B6465" s="37"/>
      <c r="C6465" s="37"/>
      <c r="D6465" s="37">
        <v>5.0</v>
      </c>
      <c r="E6465" s="37">
        <v>2.0</v>
      </c>
      <c r="F6465" s="37">
        <v>5.0</v>
      </c>
      <c r="G6465" s="37">
        <v>2.0</v>
      </c>
      <c r="H6465" s="37">
        <v>14.0</v>
      </c>
    </row>
    <row r="6466" ht="14.25" customHeight="1">
      <c r="A6466" s="40">
        <v>155648.0</v>
      </c>
      <c r="B6466" s="37"/>
      <c r="C6466" s="37"/>
      <c r="D6466" s="37">
        <v>1.0</v>
      </c>
      <c r="E6466" s="37">
        <v>1.0</v>
      </c>
      <c r="F6466" s="37"/>
      <c r="G6466" s="37"/>
      <c r="H6466" s="37">
        <v>2.0</v>
      </c>
    </row>
    <row r="6467" ht="14.25" customHeight="1">
      <c r="A6467" s="40">
        <v>155735.0</v>
      </c>
      <c r="B6467" s="37"/>
      <c r="C6467" s="37"/>
      <c r="D6467" s="37"/>
      <c r="E6467" s="37"/>
      <c r="F6467" s="37">
        <v>1.0</v>
      </c>
      <c r="G6467" s="37">
        <v>3.0</v>
      </c>
      <c r="H6467" s="37">
        <v>4.0</v>
      </c>
    </row>
    <row r="6468" ht="14.25" customHeight="1">
      <c r="A6468" s="40">
        <v>155798.0</v>
      </c>
      <c r="B6468" s="37"/>
      <c r="C6468" s="37"/>
      <c r="D6468" s="37">
        <v>1.0</v>
      </c>
      <c r="E6468" s="37">
        <v>3.0</v>
      </c>
      <c r="F6468" s="37">
        <v>1.0</v>
      </c>
      <c r="G6468" s="37"/>
      <c r="H6468" s="37">
        <v>5.0</v>
      </c>
    </row>
    <row r="6469" ht="14.25" customHeight="1">
      <c r="A6469" s="40">
        <v>155820.0</v>
      </c>
      <c r="B6469" s="37"/>
      <c r="C6469" s="37"/>
      <c r="D6469" s="37"/>
      <c r="E6469" s="37"/>
      <c r="F6469" s="37">
        <v>5.0</v>
      </c>
      <c r="G6469" s="37">
        <v>1.0</v>
      </c>
      <c r="H6469" s="37">
        <v>6.0</v>
      </c>
    </row>
    <row r="6470" ht="14.25" customHeight="1">
      <c r="A6470" s="40">
        <v>155850.0</v>
      </c>
      <c r="B6470" s="37"/>
      <c r="C6470" s="37"/>
      <c r="D6470" s="37">
        <v>4.0</v>
      </c>
      <c r="E6470" s="37"/>
      <c r="F6470" s="37"/>
      <c r="G6470" s="37"/>
      <c r="H6470" s="37">
        <v>4.0</v>
      </c>
    </row>
    <row r="6471" ht="14.25" customHeight="1">
      <c r="A6471" s="40">
        <v>155862.0</v>
      </c>
      <c r="B6471" s="37"/>
      <c r="C6471" s="37">
        <v>1.0</v>
      </c>
      <c r="D6471" s="37">
        <v>6.0</v>
      </c>
      <c r="E6471" s="37">
        <v>2.0</v>
      </c>
      <c r="F6471" s="37">
        <v>5.0</v>
      </c>
      <c r="G6471" s="37">
        <v>3.0</v>
      </c>
      <c r="H6471" s="37">
        <v>17.0</v>
      </c>
    </row>
    <row r="6472" ht="14.25" customHeight="1">
      <c r="A6472" s="40">
        <v>155915.0</v>
      </c>
      <c r="B6472" s="37"/>
      <c r="C6472" s="37">
        <v>3.0</v>
      </c>
      <c r="D6472" s="37">
        <v>11.0</v>
      </c>
      <c r="E6472" s="37">
        <v>2.0</v>
      </c>
      <c r="F6472" s="37"/>
      <c r="G6472" s="37"/>
      <c r="H6472" s="37">
        <v>16.0</v>
      </c>
    </row>
    <row r="6473" ht="14.25" customHeight="1">
      <c r="A6473" s="40">
        <v>155920.0</v>
      </c>
      <c r="B6473" s="37"/>
      <c r="C6473" s="37"/>
      <c r="D6473" s="37"/>
      <c r="E6473" s="37"/>
      <c r="F6473" s="37">
        <v>3.0</v>
      </c>
      <c r="G6473" s="37"/>
      <c r="H6473" s="37">
        <v>3.0</v>
      </c>
    </row>
    <row r="6474" ht="14.25" customHeight="1">
      <c r="A6474" s="40">
        <v>155936.0</v>
      </c>
      <c r="B6474" s="37"/>
      <c r="C6474" s="37"/>
      <c r="D6474" s="37">
        <v>1.0</v>
      </c>
      <c r="E6474" s="37">
        <v>6.0</v>
      </c>
      <c r="F6474" s="37">
        <v>6.0</v>
      </c>
      <c r="G6474" s="37">
        <v>4.0</v>
      </c>
      <c r="H6474" s="37">
        <v>17.0</v>
      </c>
    </row>
    <row r="6475" ht="14.25" customHeight="1">
      <c r="A6475" s="40">
        <v>155942.0</v>
      </c>
      <c r="B6475" s="37">
        <v>2.0</v>
      </c>
      <c r="C6475" s="37">
        <v>3.0</v>
      </c>
      <c r="D6475" s="37">
        <v>5.0</v>
      </c>
      <c r="E6475" s="37">
        <v>5.0</v>
      </c>
      <c r="F6475" s="37">
        <v>5.0</v>
      </c>
      <c r="G6475" s="37">
        <v>3.0</v>
      </c>
      <c r="H6475" s="37">
        <v>23.0</v>
      </c>
    </row>
    <row r="6476" ht="14.25" customHeight="1">
      <c r="A6476" s="40">
        <v>155975.0</v>
      </c>
      <c r="B6476" s="37"/>
      <c r="C6476" s="37"/>
      <c r="D6476" s="37"/>
      <c r="E6476" s="37">
        <v>1.0</v>
      </c>
      <c r="F6476" s="37">
        <v>6.0</v>
      </c>
      <c r="G6476" s="37"/>
      <c r="H6476" s="37">
        <v>7.0</v>
      </c>
    </row>
    <row r="6477" ht="14.25" customHeight="1">
      <c r="A6477" s="40">
        <v>155984.0</v>
      </c>
      <c r="B6477" s="37"/>
      <c r="C6477" s="37"/>
      <c r="D6477" s="37"/>
      <c r="E6477" s="37">
        <v>1.0</v>
      </c>
      <c r="F6477" s="37">
        <v>3.0</v>
      </c>
      <c r="G6477" s="37"/>
      <c r="H6477" s="37">
        <v>4.0</v>
      </c>
    </row>
    <row r="6478" ht="14.25" customHeight="1">
      <c r="A6478" s="40">
        <v>156010.0</v>
      </c>
      <c r="B6478" s="37"/>
      <c r="C6478" s="37">
        <v>3.0</v>
      </c>
      <c r="D6478" s="37">
        <v>3.0</v>
      </c>
      <c r="E6478" s="37"/>
      <c r="F6478" s="37"/>
      <c r="G6478" s="37"/>
      <c r="H6478" s="37">
        <v>6.0</v>
      </c>
    </row>
    <row r="6479" ht="14.25" customHeight="1">
      <c r="A6479" s="40">
        <v>156017.0</v>
      </c>
      <c r="B6479" s="37"/>
      <c r="C6479" s="37"/>
      <c r="D6479" s="37">
        <v>1.0</v>
      </c>
      <c r="E6479" s="37">
        <v>7.0</v>
      </c>
      <c r="F6479" s="37">
        <v>4.0</v>
      </c>
      <c r="G6479" s="37">
        <v>10.0</v>
      </c>
      <c r="H6479" s="37">
        <v>22.0</v>
      </c>
    </row>
    <row r="6480" ht="14.25" customHeight="1">
      <c r="A6480" s="40">
        <v>156049.0</v>
      </c>
      <c r="B6480" s="37"/>
      <c r="C6480" s="37"/>
      <c r="D6480" s="37">
        <v>2.0</v>
      </c>
      <c r="E6480" s="37">
        <v>3.0</v>
      </c>
      <c r="F6480" s="37"/>
      <c r="G6480" s="37">
        <v>5.0</v>
      </c>
      <c r="H6480" s="37">
        <v>10.0</v>
      </c>
    </row>
    <row r="6481" ht="14.25" customHeight="1">
      <c r="A6481" s="40">
        <v>156104.0</v>
      </c>
      <c r="B6481" s="37"/>
      <c r="C6481" s="37">
        <v>3.0</v>
      </c>
      <c r="D6481" s="37">
        <v>5.0</v>
      </c>
      <c r="E6481" s="37">
        <v>3.0</v>
      </c>
      <c r="F6481" s="37">
        <v>3.0</v>
      </c>
      <c r="G6481" s="37"/>
      <c r="H6481" s="37">
        <v>14.0</v>
      </c>
    </row>
    <row r="6482" ht="14.25" customHeight="1">
      <c r="A6482" s="40">
        <v>156115.0</v>
      </c>
      <c r="B6482" s="37"/>
      <c r="C6482" s="37"/>
      <c r="D6482" s="37"/>
      <c r="E6482" s="37"/>
      <c r="F6482" s="37">
        <v>4.0</v>
      </c>
      <c r="G6482" s="37">
        <v>4.0</v>
      </c>
      <c r="H6482" s="37">
        <v>8.0</v>
      </c>
    </row>
    <row r="6483" ht="14.25" customHeight="1">
      <c r="A6483" s="40">
        <v>156132.0</v>
      </c>
      <c r="B6483" s="37"/>
      <c r="C6483" s="37"/>
      <c r="D6483" s="37"/>
      <c r="E6483" s="37">
        <v>5.0</v>
      </c>
      <c r="F6483" s="37"/>
      <c r="G6483" s="37"/>
      <c r="H6483" s="37">
        <v>5.0</v>
      </c>
    </row>
    <row r="6484" ht="14.25" customHeight="1">
      <c r="A6484" s="40">
        <v>156141.0</v>
      </c>
      <c r="B6484" s="37"/>
      <c r="C6484" s="37"/>
      <c r="D6484" s="37"/>
      <c r="E6484" s="37"/>
      <c r="F6484" s="37">
        <v>2.0</v>
      </c>
      <c r="G6484" s="37">
        <v>7.0</v>
      </c>
      <c r="H6484" s="37">
        <v>9.0</v>
      </c>
    </row>
    <row r="6485" ht="14.25" customHeight="1">
      <c r="A6485" s="40">
        <v>156154.0</v>
      </c>
      <c r="B6485" s="37"/>
      <c r="C6485" s="37">
        <v>2.0</v>
      </c>
      <c r="D6485" s="37">
        <v>4.0</v>
      </c>
      <c r="E6485" s="37">
        <v>5.0</v>
      </c>
      <c r="F6485" s="37"/>
      <c r="G6485" s="37"/>
      <c r="H6485" s="37">
        <v>11.0</v>
      </c>
    </row>
    <row r="6486" ht="14.25" customHeight="1">
      <c r="A6486" s="40">
        <v>156211.0</v>
      </c>
      <c r="B6486" s="37"/>
      <c r="C6486" s="37"/>
      <c r="D6486" s="37"/>
      <c r="E6486" s="37">
        <v>5.0</v>
      </c>
      <c r="F6486" s="37">
        <v>2.0</v>
      </c>
      <c r="G6486" s="37">
        <v>3.0</v>
      </c>
      <c r="H6486" s="37">
        <v>10.0</v>
      </c>
    </row>
    <row r="6487" ht="14.25" customHeight="1">
      <c r="A6487" s="40">
        <v>156228.0</v>
      </c>
      <c r="B6487" s="37"/>
      <c r="C6487" s="37"/>
      <c r="D6487" s="37"/>
      <c r="E6487" s="37">
        <v>3.0</v>
      </c>
      <c r="F6487" s="37"/>
      <c r="G6487" s="37"/>
      <c r="H6487" s="37">
        <v>3.0</v>
      </c>
    </row>
    <row r="6488" ht="14.25" customHeight="1">
      <c r="A6488" s="40">
        <v>156250.0</v>
      </c>
      <c r="B6488" s="37"/>
      <c r="C6488" s="37">
        <v>1.0</v>
      </c>
      <c r="D6488" s="37">
        <v>5.0</v>
      </c>
      <c r="E6488" s="37">
        <v>2.0</v>
      </c>
      <c r="F6488" s="37"/>
      <c r="G6488" s="37"/>
      <c r="H6488" s="37">
        <v>8.0</v>
      </c>
    </row>
    <row r="6489" ht="14.25" customHeight="1">
      <c r="A6489" s="40">
        <v>156310.0</v>
      </c>
      <c r="B6489" s="37"/>
      <c r="C6489" s="37">
        <v>1.0</v>
      </c>
      <c r="D6489" s="37">
        <v>3.0</v>
      </c>
      <c r="E6489" s="37">
        <v>4.0</v>
      </c>
      <c r="F6489" s="37">
        <v>6.0</v>
      </c>
      <c r="G6489" s="37">
        <v>2.0</v>
      </c>
      <c r="H6489" s="37">
        <v>16.0</v>
      </c>
    </row>
    <row r="6490" ht="14.25" customHeight="1">
      <c r="A6490" s="40">
        <v>156318.0</v>
      </c>
      <c r="B6490" s="37"/>
      <c r="C6490" s="37"/>
      <c r="D6490" s="37"/>
      <c r="E6490" s="37">
        <v>1.0</v>
      </c>
      <c r="F6490" s="37">
        <v>3.0</v>
      </c>
      <c r="G6490" s="37"/>
      <c r="H6490" s="37">
        <v>4.0</v>
      </c>
    </row>
    <row r="6491" ht="14.25" customHeight="1">
      <c r="A6491" s="40">
        <v>156378.0</v>
      </c>
      <c r="B6491" s="37"/>
      <c r="C6491" s="37"/>
      <c r="D6491" s="37">
        <v>2.0</v>
      </c>
      <c r="E6491" s="37"/>
      <c r="F6491" s="37"/>
      <c r="G6491" s="37"/>
      <c r="H6491" s="37">
        <v>2.0</v>
      </c>
    </row>
    <row r="6492" ht="14.25" customHeight="1">
      <c r="A6492" s="40">
        <v>156421.0</v>
      </c>
      <c r="B6492" s="37"/>
      <c r="C6492" s="37"/>
      <c r="D6492" s="37">
        <v>2.0</v>
      </c>
      <c r="E6492" s="37"/>
      <c r="F6492" s="37"/>
      <c r="G6492" s="37"/>
      <c r="H6492" s="37">
        <v>2.0</v>
      </c>
    </row>
    <row r="6493" ht="14.25" customHeight="1">
      <c r="A6493" s="40">
        <v>156422.0</v>
      </c>
      <c r="B6493" s="37"/>
      <c r="C6493" s="37"/>
      <c r="D6493" s="37"/>
      <c r="E6493" s="37"/>
      <c r="F6493" s="37">
        <v>2.0</v>
      </c>
      <c r="G6493" s="37"/>
      <c r="H6493" s="37">
        <v>2.0</v>
      </c>
    </row>
    <row r="6494" ht="14.25" customHeight="1">
      <c r="A6494" s="40">
        <v>156426.0</v>
      </c>
      <c r="B6494" s="37"/>
      <c r="C6494" s="37"/>
      <c r="D6494" s="37">
        <v>1.0</v>
      </c>
      <c r="E6494" s="37"/>
      <c r="F6494" s="37"/>
      <c r="G6494" s="37"/>
      <c r="H6494" s="37">
        <v>1.0</v>
      </c>
    </row>
    <row r="6495" ht="14.25" customHeight="1">
      <c r="A6495" s="40">
        <v>156428.0</v>
      </c>
      <c r="B6495" s="37"/>
      <c r="C6495" s="37"/>
      <c r="D6495" s="37">
        <v>3.0</v>
      </c>
      <c r="E6495" s="37">
        <v>4.0</v>
      </c>
      <c r="F6495" s="37"/>
      <c r="G6495" s="37"/>
      <c r="H6495" s="37">
        <v>7.0</v>
      </c>
    </row>
    <row r="6496" ht="14.25" customHeight="1">
      <c r="A6496" s="40">
        <v>156468.0</v>
      </c>
      <c r="B6496" s="37"/>
      <c r="C6496" s="37"/>
      <c r="D6496" s="37">
        <v>1.0</v>
      </c>
      <c r="E6496" s="37">
        <v>4.0</v>
      </c>
      <c r="F6496" s="37">
        <v>3.0</v>
      </c>
      <c r="G6496" s="37">
        <v>8.0</v>
      </c>
      <c r="H6496" s="37">
        <v>16.0</v>
      </c>
    </row>
    <row r="6497" ht="14.25" customHeight="1">
      <c r="A6497" s="40">
        <v>156508.0</v>
      </c>
      <c r="B6497" s="37"/>
      <c r="C6497" s="37">
        <v>1.0</v>
      </c>
      <c r="D6497" s="37">
        <v>10.0</v>
      </c>
      <c r="E6497" s="37">
        <v>9.0</v>
      </c>
      <c r="F6497" s="37">
        <v>4.0</v>
      </c>
      <c r="G6497" s="37">
        <v>5.0</v>
      </c>
      <c r="H6497" s="37">
        <v>29.0</v>
      </c>
    </row>
    <row r="6498" ht="14.25" customHeight="1">
      <c r="A6498" s="40">
        <v>156540.0</v>
      </c>
      <c r="B6498" s="37"/>
      <c r="C6498" s="37"/>
      <c r="D6498" s="37">
        <v>2.0</v>
      </c>
      <c r="E6498" s="37">
        <v>5.0</v>
      </c>
      <c r="F6498" s="37">
        <v>2.0</v>
      </c>
      <c r="G6498" s="37">
        <v>2.0</v>
      </c>
      <c r="H6498" s="37">
        <v>11.0</v>
      </c>
    </row>
    <row r="6499" ht="14.25" customHeight="1">
      <c r="A6499" s="40">
        <v>156558.0</v>
      </c>
      <c r="B6499" s="37"/>
      <c r="C6499" s="37"/>
      <c r="D6499" s="37"/>
      <c r="E6499" s="37">
        <v>2.0</v>
      </c>
      <c r="F6499" s="37">
        <v>4.0</v>
      </c>
      <c r="G6499" s="37">
        <v>5.0</v>
      </c>
      <c r="H6499" s="37">
        <v>11.0</v>
      </c>
    </row>
    <row r="6500" ht="14.25" customHeight="1">
      <c r="A6500" s="40">
        <v>156592.0</v>
      </c>
      <c r="B6500" s="37"/>
      <c r="C6500" s="37"/>
      <c r="D6500" s="37">
        <v>3.0</v>
      </c>
      <c r="E6500" s="37">
        <v>1.0</v>
      </c>
      <c r="F6500" s="37"/>
      <c r="G6500" s="37"/>
      <c r="H6500" s="37">
        <v>4.0</v>
      </c>
    </row>
    <row r="6501" ht="14.25" customHeight="1">
      <c r="A6501" s="40">
        <v>156637.0</v>
      </c>
      <c r="B6501" s="37"/>
      <c r="C6501" s="37"/>
      <c r="D6501" s="37"/>
      <c r="E6501" s="37"/>
      <c r="F6501" s="37">
        <v>2.0</v>
      </c>
      <c r="G6501" s="37">
        <v>3.0</v>
      </c>
      <c r="H6501" s="37">
        <v>5.0</v>
      </c>
    </row>
    <row r="6502" ht="14.25" customHeight="1">
      <c r="A6502" s="40">
        <v>156649.0</v>
      </c>
      <c r="B6502" s="37"/>
      <c r="C6502" s="37"/>
      <c r="D6502" s="37">
        <v>6.0</v>
      </c>
      <c r="E6502" s="37">
        <v>5.0</v>
      </c>
      <c r="F6502" s="37"/>
      <c r="G6502" s="37"/>
      <c r="H6502" s="37">
        <v>11.0</v>
      </c>
    </row>
    <row r="6503" ht="14.25" customHeight="1">
      <c r="A6503" s="40">
        <v>156669.0</v>
      </c>
      <c r="B6503" s="37"/>
      <c r="C6503" s="37"/>
      <c r="D6503" s="37">
        <v>2.0</v>
      </c>
      <c r="E6503" s="37">
        <v>4.0</v>
      </c>
      <c r="F6503" s="37">
        <v>4.0</v>
      </c>
      <c r="G6503" s="37">
        <v>6.0</v>
      </c>
      <c r="H6503" s="37">
        <v>16.0</v>
      </c>
    </row>
    <row r="6504" ht="14.25" customHeight="1">
      <c r="A6504" s="40">
        <v>156679.0</v>
      </c>
      <c r="B6504" s="37">
        <v>1.0</v>
      </c>
      <c r="C6504" s="37">
        <v>9.0</v>
      </c>
      <c r="D6504" s="37">
        <v>7.0</v>
      </c>
      <c r="E6504" s="37">
        <v>4.0</v>
      </c>
      <c r="F6504" s="37">
        <v>4.0</v>
      </c>
      <c r="G6504" s="37"/>
      <c r="H6504" s="37">
        <v>25.0</v>
      </c>
    </row>
    <row r="6505" ht="14.25" customHeight="1">
      <c r="A6505" s="40">
        <v>156749.0</v>
      </c>
      <c r="B6505" s="37"/>
      <c r="C6505" s="37">
        <v>1.0</v>
      </c>
      <c r="D6505" s="37"/>
      <c r="E6505" s="37"/>
      <c r="F6505" s="37"/>
      <c r="G6505" s="37"/>
      <c r="H6505" s="37">
        <v>1.0</v>
      </c>
    </row>
    <row r="6506" ht="14.25" customHeight="1">
      <c r="A6506" s="40">
        <v>156771.0</v>
      </c>
      <c r="B6506" s="37"/>
      <c r="C6506" s="37"/>
      <c r="D6506" s="37"/>
      <c r="E6506" s="37">
        <v>2.0</v>
      </c>
      <c r="F6506" s="37">
        <v>4.0</v>
      </c>
      <c r="G6506" s="37">
        <v>4.0</v>
      </c>
      <c r="H6506" s="37">
        <v>10.0</v>
      </c>
    </row>
    <row r="6507" ht="14.25" customHeight="1">
      <c r="A6507" s="40">
        <v>156773.0</v>
      </c>
      <c r="B6507" s="37"/>
      <c r="C6507" s="37">
        <v>5.0</v>
      </c>
      <c r="D6507" s="37">
        <v>6.0</v>
      </c>
      <c r="E6507" s="37"/>
      <c r="F6507" s="37"/>
      <c r="G6507" s="37"/>
      <c r="H6507" s="37">
        <v>11.0</v>
      </c>
    </row>
    <row r="6508" ht="14.25" customHeight="1">
      <c r="A6508" s="40">
        <v>156796.0</v>
      </c>
      <c r="B6508" s="37"/>
      <c r="C6508" s="37"/>
      <c r="D6508" s="37"/>
      <c r="E6508" s="37"/>
      <c r="F6508" s="37">
        <v>2.0</v>
      </c>
      <c r="G6508" s="37"/>
      <c r="H6508" s="37">
        <v>2.0</v>
      </c>
    </row>
    <row r="6509" ht="14.25" customHeight="1">
      <c r="A6509" s="40">
        <v>156809.0</v>
      </c>
      <c r="B6509" s="37"/>
      <c r="C6509" s="37"/>
      <c r="D6509" s="37"/>
      <c r="E6509" s="37">
        <v>5.0</v>
      </c>
      <c r="F6509" s="37"/>
      <c r="G6509" s="37"/>
      <c r="H6509" s="37">
        <v>5.0</v>
      </c>
    </row>
    <row r="6510" ht="14.25" customHeight="1">
      <c r="A6510" s="40">
        <v>156810.0</v>
      </c>
      <c r="B6510" s="37"/>
      <c r="C6510" s="37"/>
      <c r="D6510" s="37"/>
      <c r="E6510" s="37">
        <v>2.0</v>
      </c>
      <c r="F6510" s="37">
        <v>5.0</v>
      </c>
      <c r="G6510" s="37">
        <v>6.0</v>
      </c>
      <c r="H6510" s="37">
        <v>13.0</v>
      </c>
    </row>
    <row r="6511" ht="14.25" customHeight="1">
      <c r="A6511" s="40">
        <v>156832.0</v>
      </c>
      <c r="B6511" s="37"/>
      <c r="C6511" s="37"/>
      <c r="D6511" s="37">
        <v>1.0</v>
      </c>
      <c r="E6511" s="37">
        <v>5.0</v>
      </c>
      <c r="F6511" s="37">
        <v>3.0</v>
      </c>
      <c r="G6511" s="37">
        <v>6.0</v>
      </c>
      <c r="H6511" s="37">
        <v>15.0</v>
      </c>
    </row>
    <row r="6512" ht="14.25" customHeight="1">
      <c r="A6512" s="40">
        <v>156903.0</v>
      </c>
      <c r="B6512" s="37"/>
      <c r="C6512" s="37"/>
      <c r="D6512" s="37">
        <v>5.0</v>
      </c>
      <c r="E6512" s="37">
        <v>3.0</v>
      </c>
      <c r="F6512" s="37"/>
      <c r="G6512" s="37"/>
      <c r="H6512" s="37">
        <v>8.0</v>
      </c>
    </row>
    <row r="6513" ht="14.25" customHeight="1">
      <c r="A6513" s="40">
        <v>156932.0</v>
      </c>
      <c r="B6513" s="37"/>
      <c r="C6513" s="37"/>
      <c r="D6513" s="37">
        <v>2.0</v>
      </c>
      <c r="E6513" s="37">
        <v>1.0</v>
      </c>
      <c r="F6513" s="37"/>
      <c r="G6513" s="37"/>
      <c r="H6513" s="37">
        <v>3.0</v>
      </c>
    </row>
    <row r="6514" ht="14.25" customHeight="1">
      <c r="A6514" s="40">
        <v>156945.0</v>
      </c>
      <c r="B6514" s="37"/>
      <c r="C6514" s="37">
        <v>2.0</v>
      </c>
      <c r="D6514" s="37">
        <v>4.0</v>
      </c>
      <c r="E6514" s="37">
        <v>7.0</v>
      </c>
      <c r="F6514" s="37">
        <v>1.0</v>
      </c>
      <c r="G6514" s="37"/>
      <c r="H6514" s="37">
        <v>14.0</v>
      </c>
    </row>
    <row r="6515" ht="14.25" customHeight="1">
      <c r="A6515" s="40">
        <v>156990.0</v>
      </c>
      <c r="B6515" s="37"/>
      <c r="C6515" s="37">
        <v>1.0</v>
      </c>
      <c r="D6515" s="37">
        <v>2.0</v>
      </c>
      <c r="E6515" s="37">
        <v>2.0</v>
      </c>
      <c r="F6515" s="37"/>
      <c r="G6515" s="37"/>
      <c r="H6515" s="37">
        <v>5.0</v>
      </c>
    </row>
    <row r="6516" ht="14.25" customHeight="1">
      <c r="A6516" s="40">
        <v>157003.0</v>
      </c>
      <c r="B6516" s="37"/>
      <c r="C6516" s="37">
        <v>2.0</v>
      </c>
      <c r="D6516" s="37"/>
      <c r="E6516" s="37"/>
      <c r="F6516" s="37"/>
      <c r="G6516" s="37"/>
      <c r="H6516" s="37">
        <v>2.0</v>
      </c>
    </row>
    <row r="6517" ht="14.25" customHeight="1">
      <c r="A6517" s="40">
        <v>157024.0</v>
      </c>
      <c r="B6517" s="37"/>
      <c r="C6517" s="37"/>
      <c r="D6517" s="37"/>
      <c r="E6517" s="37">
        <v>1.0</v>
      </c>
      <c r="F6517" s="37">
        <v>5.0</v>
      </c>
      <c r="G6517" s="37">
        <v>6.0</v>
      </c>
      <c r="H6517" s="37">
        <v>12.0</v>
      </c>
    </row>
    <row r="6518" ht="14.25" customHeight="1">
      <c r="A6518" s="40">
        <v>157030.0</v>
      </c>
      <c r="B6518" s="37"/>
      <c r="C6518" s="37">
        <v>3.0</v>
      </c>
      <c r="D6518" s="37"/>
      <c r="E6518" s="37"/>
      <c r="F6518" s="37"/>
      <c r="G6518" s="37"/>
      <c r="H6518" s="37">
        <v>3.0</v>
      </c>
    </row>
    <row r="6519" ht="14.25" customHeight="1">
      <c r="A6519" s="40">
        <v>157035.0</v>
      </c>
      <c r="B6519" s="37"/>
      <c r="C6519" s="37"/>
      <c r="D6519" s="37">
        <v>3.0</v>
      </c>
      <c r="E6519" s="37">
        <v>4.0</v>
      </c>
      <c r="F6519" s="37">
        <v>4.0</v>
      </c>
      <c r="G6519" s="37"/>
      <c r="H6519" s="37">
        <v>11.0</v>
      </c>
    </row>
    <row r="6520" ht="14.25" customHeight="1">
      <c r="A6520" s="40">
        <v>157045.0</v>
      </c>
      <c r="B6520" s="37"/>
      <c r="C6520" s="37"/>
      <c r="D6520" s="37">
        <v>1.0</v>
      </c>
      <c r="E6520" s="37">
        <v>7.0</v>
      </c>
      <c r="F6520" s="37">
        <v>3.0</v>
      </c>
      <c r="G6520" s="37"/>
      <c r="H6520" s="37">
        <v>11.0</v>
      </c>
    </row>
    <row r="6521" ht="14.25" customHeight="1">
      <c r="A6521" s="40">
        <v>157059.0</v>
      </c>
      <c r="B6521" s="37"/>
      <c r="C6521" s="37"/>
      <c r="D6521" s="37">
        <v>1.0</v>
      </c>
      <c r="E6521" s="37">
        <v>1.0</v>
      </c>
      <c r="F6521" s="37"/>
      <c r="G6521" s="37"/>
      <c r="H6521" s="37">
        <v>2.0</v>
      </c>
    </row>
    <row r="6522" ht="14.25" customHeight="1">
      <c r="A6522" s="40">
        <v>157077.0</v>
      </c>
      <c r="B6522" s="37"/>
      <c r="C6522" s="37"/>
      <c r="D6522" s="37">
        <v>4.0</v>
      </c>
      <c r="E6522" s="37">
        <v>2.0</v>
      </c>
      <c r="F6522" s="37">
        <v>8.0</v>
      </c>
      <c r="G6522" s="37">
        <v>1.0</v>
      </c>
      <c r="H6522" s="37">
        <v>15.0</v>
      </c>
    </row>
    <row r="6523" ht="14.25" customHeight="1">
      <c r="A6523" s="40">
        <v>157091.0</v>
      </c>
      <c r="B6523" s="37"/>
      <c r="C6523" s="37">
        <v>1.0</v>
      </c>
      <c r="D6523" s="37">
        <v>2.0</v>
      </c>
      <c r="E6523" s="37">
        <v>5.0</v>
      </c>
      <c r="F6523" s="37">
        <v>4.0</v>
      </c>
      <c r="G6523" s="37">
        <v>4.0</v>
      </c>
      <c r="H6523" s="37">
        <v>16.0</v>
      </c>
    </row>
    <row r="6524" ht="14.25" customHeight="1">
      <c r="A6524" s="40">
        <v>157097.0</v>
      </c>
      <c r="B6524" s="37"/>
      <c r="C6524" s="37"/>
      <c r="D6524" s="37">
        <v>2.0</v>
      </c>
      <c r="E6524" s="37"/>
      <c r="F6524" s="37">
        <v>4.0</v>
      </c>
      <c r="G6524" s="37"/>
      <c r="H6524" s="37">
        <v>6.0</v>
      </c>
    </row>
    <row r="6525" ht="14.25" customHeight="1">
      <c r="A6525" s="40">
        <v>157119.0</v>
      </c>
      <c r="B6525" s="37"/>
      <c r="C6525" s="37">
        <v>1.0</v>
      </c>
      <c r="D6525" s="37">
        <v>6.0</v>
      </c>
      <c r="E6525" s="37">
        <v>9.0</v>
      </c>
      <c r="F6525" s="37">
        <v>3.0</v>
      </c>
      <c r="G6525" s="37"/>
      <c r="H6525" s="37">
        <v>19.0</v>
      </c>
    </row>
    <row r="6526" ht="14.25" customHeight="1">
      <c r="A6526" s="40">
        <v>157188.0</v>
      </c>
      <c r="B6526" s="37"/>
      <c r="C6526" s="37"/>
      <c r="D6526" s="37"/>
      <c r="E6526" s="37"/>
      <c r="F6526" s="37">
        <v>4.0</v>
      </c>
      <c r="G6526" s="37">
        <v>6.0</v>
      </c>
      <c r="H6526" s="37">
        <v>10.0</v>
      </c>
    </row>
    <row r="6527" ht="14.25" customHeight="1">
      <c r="A6527" s="40">
        <v>157223.0</v>
      </c>
      <c r="B6527" s="37"/>
      <c r="C6527" s="37"/>
      <c r="D6527" s="37">
        <v>1.0</v>
      </c>
      <c r="E6527" s="37">
        <v>4.0</v>
      </c>
      <c r="F6527" s="37">
        <v>6.0</v>
      </c>
      <c r="G6527" s="37">
        <v>5.0</v>
      </c>
      <c r="H6527" s="37">
        <v>16.0</v>
      </c>
    </row>
    <row r="6528" ht="14.25" customHeight="1">
      <c r="A6528" s="40">
        <v>157238.0</v>
      </c>
      <c r="B6528" s="37"/>
      <c r="C6528" s="37"/>
      <c r="D6528" s="37"/>
      <c r="E6528" s="37">
        <v>1.0</v>
      </c>
      <c r="F6528" s="37">
        <v>2.0</v>
      </c>
      <c r="G6528" s="37">
        <v>7.0</v>
      </c>
      <c r="H6528" s="37">
        <v>10.0</v>
      </c>
    </row>
    <row r="6529" ht="14.25" customHeight="1">
      <c r="A6529" s="40">
        <v>157321.0</v>
      </c>
      <c r="B6529" s="37"/>
      <c r="C6529" s="37">
        <v>5.0</v>
      </c>
      <c r="D6529" s="37">
        <v>5.0</v>
      </c>
      <c r="E6529" s="37">
        <v>1.0</v>
      </c>
      <c r="F6529" s="37">
        <v>4.0</v>
      </c>
      <c r="G6529" s="37">
        <v>3.0</v>
      </c>
      <c r="H6529" s="37">
        <v>18.0</v>
      </c>
    </row>
    <row r="6530" ht="14.25" customHeight="1">
      <c r="A6530" s="40">
        <v>157329.0</v>
      </c>
      <c r="B6530" s="37"/>
      <c r="C6530" s="37"/>
      <c r="D6530" s="37">
        <v>2.0</v>
      </c>
      <c r="E6530" s="37">
        <v>3.0</v>
      </c>
      <c r="F6530" s="37"/>
      <c r="G6530" s="37"/>
      <c r="H6530" s="37">
        <v>5.0</v>
      </c>
    </row>
    <row r="6531" ht="14.25" customHeight="1">
      <c r="A6531" s="40">
        <v>157331.0</v>
      </c>
      <c r="B6531" s="37"/>
      <c r="C6531" s="37"/>
      <c r="D6531" s="37"/>
      <c r="E6531" s="37">
        <v>2.0</v>
      </c>
      <c r="F6531" s="37">
        <v>6.0</v>
      </c>
      <c r="G6531" s="37">
        <v>4.0</v>
      </c>
      <c r="H6531" s="37">
        <v>12.0</v>
      </c>
    </row>
    <row r="6532" ht="14.25" customHeight="1">
      <c r="A6532" s="40">
        <v>157389.0</v>
      </c>
      <c r="B6532" s="37"/>
      <c r="C6532" s="37"/>
      <c r="D6532" s="37">
        <v>1.0</v>
      </c>
      <c r="E6532" s="37">
        <v>5.0</v>
      </c>
      <c r="F6532" s="37"/>
      <c r="G6532" s="37"/>
      <c r="H6532" s="37">
        <v>6.0</v>
      </c>
    </row>
    <row r="6533" ht="14.25" customHeight="1">
      <c r="A6533" s="40">
        <v>157471.0</v>
      </c>
      <c r="B6533" s="37"/>
      <c r="C6533" s="37"/>
      <c r="D6533" s="37"/>
      <c r="E6533" s="37">
        <v>2.0</v>
      </c>
      <c r="F6533" s="37">
        <v>3.0</v>
      </c>
      <c r="G6533" s="37"/>
      <c r="H6533" s="37">
        <v>5.0</v>
      </c>
    </row>
    <row r="6534" ht="14.25" customHeight="1">
      <c r="A6534" s="40">
        <v>157510.0</v>
      </c>
      <c r="B6534" s="37"/>
      <c r="C6534" s="37"/>
      <c r="D6534" s="37"/>
      <c r="E6534" s="37"/>
      <c r="F6534" s="37">
        <v>5.0</v>
      </c>
      <c r="G6534" s="37">
        <v>3.0</v>
      </c>
      <c r="H6534" s="37">
        <v>8.0</v>
      </c>
    </row>
    <row r="6535" ht="14.25" customHeight="1">
      <c r="A6535" s="40">
        <v>157556.0</v>
      </c>
      <c r="B6535" s="37"/>
      <c r="C6535" s="37"/>
      <c r="D6535" s="37">
        <v>1.0</v>
      </c>
      <c r="E6535" s="37">
        <v>4.0</v>
      </c>
      <c r="F6535" s="37">
        <v>4.0</v>
      </c>
      <c r="G6535" s="37">
        <v>4.0</v>
      </c>
      <c r="H6535" s="37">
        <v>13.0</v>
      </c>
    </row>
    <row r="6536" ht="14.25" customHeight="1">
      <c r="A6536" s="40">
        <v>157578.0</v>
      </c>
      <c r="B6536" s="37"/>
      <c r="C6536" s="37"/>
      <c r="D6536" s="37"/>
      <c r="E6536" s="37">
        <v>1.0</v>
      </c>
      <c r="F6536" s="37">
        <v>4.0</v>
      </c>
      <c r="G6536" s="37">
        <v>1.0</v>
      </c>
      <c r="H6536" s="37">
        <v>6.0</v>
      </c>
    </row>
    <row r="6537" ht="14.25" customHeight="1">
      <c r="A6537" s="40">
        <v>157612.0</v>
      </c>
      <c r="B6537" s="37"/>
      <c r="C6537" s="37"/>
      <c r="D6537" s="37">
        <v>2.0</v>
      </c>
      <c r="E6537" s="37">
        <v>6.0</v>
      </c>
      <c r="F6537" s="37"/>
      <c r="G6537" s="37"/>
      <c r="H6537" s="37">
        <v>8.0</v>
      </c>
    </row>
    <row r="6538" ht="14.25" customHeight="1">
      <c r="A6538" s="40">
        <v>157626.0</v>
      </c>
      <c r="B6538" s="37"/>
      <c r="C6538" s="37">
        <v>2.0</v>
      </c>
      <c r="D6538" s="37"/>
      <c r="E6538" s="37"/>
      <c r="F6538" s="37"/>
      <c r="G6538" s="37"/>
      <c r="H6538" s="37">
        <v>2.0</v>
      </c>
    </row>
    <row r="6539" ht="14.25" customHeight="1">
      <c r="A6539" s="40">
        <v>157690.0</v>
      </c>
      <c r="B6539" s="37"/>
      <c r="C6539" s="37">
        <v>3.0</v>
      </c>
      <c r="D6539" s="37">
        <v>3.0</v>
      </c>
      <c r="E6539" s="37">
        <v>4.0</v>
      </c>
      <c r="F6539" s="37">
        <v>3.0</v>
      </c>
      <c r="G6539" s="37">
        <v>2.0</v>
      </c>
      <c r="H6539" s="37">
        <v>15.0</v>
      </c>
    </row>
    <row r="6540" ht="14.25" customHeight="1">
      <c r="A6540" s="40">
        <v>157696.0</v>
      </c>
      <c r="B6540" s="37"/>
      <c r="C6540" s="37"/>
      <c r="D6540" s="37"/>
      <c r="E6540" s="37">
        <v>2.0</v>
      </c>
      <c r="F6540" s="37">
        <v>7.0</v>
      </c>
      <c r="G6540" s="37">
        <v>7.0</v>
      </c>
      <c r="H6540" s="37">
        <v>16.0</v>
      </c>
    </row>
    <row r="6541" ht="14.25" customHeight="1">
      <c r="A6541" s="40">
        <v>157701.0</v>
      </c>
      <c r="B6541" s="37"/>
      <c r="C6541" s="37"/>
      <c r="D6541" s="37"/>
      <c r="E6541" s="37">
        <v>4.0</v>
      </c>
      <c r="F6541" s="37">
        <v>6.0</v>
      </c>
      <c r="G6541" s="37">
        <v>7.0</v>
      </c>
      <c r="H6541" s="37">
        <v>17.0</v>
      </c>
    </row>
    <row r="6542" ht="14.25" customHeight="1">
      <c r="A6542" s="40">
        <v>157703.0</v>
      </c>
      <c r="B6542" s="37"/>
      <c r="C6542" s="37"/>
      <c r="D6542" s="37"/>
      <c r="E6542" s="37">
        <v>1.0</v>
      </c>
      <c r="F6542" s="37">
        <v>6.0</v>
      </c>
      <c r="G6542" s="37">
        <v>3.0</v>
      </c>
      <c r="H6542" s="37">
        <v>10.0</v>
      </c>
    </row>
    <row r="6543" ht="14.25" customHeight="1">
      <c r="A6543" s="40">
        <v>157734.0</v>
      </c>
      <c r="B6543" s="37"/>
      <c r="C6543" s="37"/>
      <c r="D6543" s="37"/>
      <c r="E6543" s="37">
        <v>1.0</v>
      </c>
      <c r="F6543" s="37">
        <v>4.0</v>
      </c>
      <c r="G6543" s="37">
        <v>2.0</v>
      </c>
      <c r="H6543" s="37">
        <v>7.0</v>
      </c>
    </row>
    <row r="6544" ht="14.25" customHeight="1">
      <c r="A6544" s="40">
        <v>157758.0</v>
      </c>
      <c r="B6544" s="37"/>
      <c r="C6544" s="37"/>
      <c r="D6544" s="37"/>
      <c r="E6544" s="37"/>
      <c r="F6544" s="37"/>
      <c r="G6544" s="37">
        <v>5.0</v>
      </c>
      <c r="H6544" s="37">
        <v>5.0</v>
      </c>
    </row>
    <row r="6545" ht="14.25" customHeight="1">
      <c r="A6545" s="40">
        <v>157770.0</v>
      </c>
      <c r="B6545" s="37"/>
      <c r="C6545" s="37"/>
      <c r="D6545" s="37">
        <v>2.0</v>
      </c>
      <c r="E6545" s="37"/>
      <c r="F6545" s="37"/>
      <c r="G6545" s="37"/>
      <c r="H6545" s="37">
        <v>2.0</v>
      </c>
    </row>
    <row r="6546" ht="14.25" customHeight="1">
      <c r="A6546" s="40">
        <v>157793.0</v>
      </c>
      <c r="B6546" s="37"/>
      <c r="C6546" s="37">
        <v>1.0</v>
      </c>
      <c r="D6546" s="37">
        <v>5.0</v>
      </c>
      <c r="E6546" s="37">
        <v>1.0</v>
      </c>
      <c r="F6546" s="37"/>
      <c r="G6546" s="37"/>
      <c r="H6546" s="37">
        <v>7.0</v>
      </c>
    </row>
    <row r="6547" ht="14.25" customHeight="1">
      <c r="A6547" s="40">
        <v>157836.0</v>
      </c>
      <c r="B6547" s="37"/>
      <c r="C6547" s="37">
        <v>2.0</v>
      </c>
      <c r="D6547" s="37"/>
      <c r="E6547" s="37"/>
      <c r="F6547" s="37"/>
      <c r="G6547" s="37"/>
      <c r="H6547" s="37">
        <v>2.0</v>
      </c>
    </row>
    <row r="6548" ht="14.25" customHeight="1">
      <c r="A6548" s="40">
        <v>157873.0</v>
      </c>
      <c r="B6548" s="37"/>
      <c r="C6548" s="37"/>
      <c r="D6548" s="37"/>
      <c r="E6548" s="37"/>
      <c r="F6548" s="37">
        <v>9.0</v>
      </c>
      <c r="G6548" s="37">
        <v>6.0</v>
      </c>
      <c r="H6548" s="37">
        <v>15.0</v>
      </c>
    </row>
    <row r="6549" ht="14.25" customHeight="1">
      <c r="A6549" s="40">
        <v>157928.0</v>
      </c>
      <c r="B6549" s="37"/>
      <c r="C6549" s="37">
        <v>3.0</v>
      </c>
      <c r="D6549" s="37"/>
      <c r="E6549" s="37"/>
      <c r="F6549" s="37"/>
      <c r="G6549" s="37"/>
      <c r="H6549" s="37">
        <v>3.0</v>
      </c>
    </row>
    <row r="6550" ht="14.25" customHeight="1">
      <c r="A6550" s="40">
        <v>157976.0</v>
      </c>
      <c r="B6550" s="37"/>
      <c r="C6550" s="37"/>
      <c r="D6550" s="37">
        <v>1.0</v>
      </c>
      <c r="E6550" s="37">
        <v>5.0</v>
      </c>
      <c r="F6550" s="37">
        <v>5.0</v>
      </c>
      <c r="G6550" s="37">
        <v>3.0</v>
      </c>
      <c r="H6550" s="37">
        <v>14.0</v>
      </c>
    </row>
    <row r="6551" ht="14.25" customHeight="1">
      <c r="A6551" s="40">
        <v>157979.0</v>
      </c>
      <c r="B6551" s="37"/>
      <c r="C6551" s="37"/>
      <c r="D6551" s="37"/>
      <c r="E6551" s="37"/>
      <c r="F6551" s="37">
        <v>4.0</v>
      </c>
      <c r="G6551" s="37">
        <v>4.0</v>
      </c>
      <c r="H6551" s="37">
        <v>8.0</v>
      </c>
    </row>
    <row r="6552" ht="14.25" customHeight="1">
      <c r="A6552" s="40">
        <v>157989.0</v>
      </c>
      <c r="B6552" s="37"/>
      <c r="C6552" s="37"/>
      <c r="D6552" s="37">
        <v>5.0</v>
      </c>
      <c r="E6552" s="37">
        <v>4.0</v>
      </c>
      <c r="F6552" s="37">
        <v>5.0</v>
      </c>
      <c r="G6552" s="37"/>
      <c r="H6552" s="37">
        <v>14.0</v>
      </c>
    </row>
    <row r="6553" ht="14.25" customHeight="1">
      <c r="A6553" s="40">
        <v>158010.0</v>
      </c>
      <c r="B6553" s="37"/>
      <c r="C6553" s="37"/>
      <c r="D6553" s="37"/>
      <c r="E6553" s="37">
        <v>1.0</v>
      </c>
      <c r="F6553" s="37">
        <v>7.0</v>
      </c>
      <c r="G6553" s="37"/>
      <c r="H6553" s="37">
        <v>8.0</v>
      </c>
    </row>
    <row r="6554" ht="14.25" customHeight="1">
      <c r="A6554" s="40">
        <v>158046.0</v>
      </c>
      <c r="B6554" s="37"/>
      <c r="C6554" s="37">
        <v>1.0</v>
      </c>
      <c r="D6554" s="37">
        <v>10.0</v>
      </c>
      <c r="E6554" s="37">
        <v>2.0</v>
      </c>
      <c r="F6554" s="37">
        <v>4.0</v>
      </c>
      <c r="G6554" s="37">
        <v>1.0</v>
      </c>
      <c r="H6554" s="37">
        <v>18.0</v>
      </c>
    </row>
    <row r="6555" ht="14.25" customHeight="1">
      <c r="A6555" s="40">
        <v>158057.0</v>
      </c>
      <c r="B6555" s="37"/>
      <c r="C6555" s="37">
        <v>1.0</v>
      </c>
      <c r="D6555" s="37">
        <v>6.0</v>
      </c>
      <c r="E6555" s="37">
        <v>3.0</v>
      </c>
      <c r="F6555" s="37">
        <v>2.0</v>
      </c>
      <c r="G6555" s="37">
        <v>1.0</v>
      </c>
      <c r="H6555" s="37">
        <v>13.0</v>
      </c>
    </row>
    <row r="6556" ht="14.25" customHeight="1">
      <c r="A6556" s="40">
        <v>158099.0</v>
      </c>
      <c r="B6556" s="37"/>
      <c r="C6556" s="37"/>
      <c r="D6556" s="37">
        <v>6.0</v>
      </c>
      <c r="E6556" s="37">
        <v>4.0</v>
      </c>
      <c r="F6556" s="37">
        <v>6.0</v>
      </c>
      <c r="G6556" s="37"/>
      <c r="H6556" s="37">
        <v>16.0</v>
      </c>
    </row>
    <row r="6557" ht="14.25" customHeight="1">
      <c r="A6557" s="40">
        <v>158110.0</v>
      </c>
      <c r="B6557" s="37"/>
      <c r="C6557" s="37"/>
      <c r="D6557" s="37"/>
      <c r="E6557" s="37"/>
      <c r="F6557" s="37">
        <v>6.0</v>
      </c>
      <c r="G6557" s="37">
        <v>4.0</v>
      </c>
      <c r="H6557" s="37">
        <v>10.0</v>
      </c>
    </row>
    <row r="6558" ht="14.25" customHeight="1">
      <c r="A6558" s="40">
        <v>158152.0</v>
      </c>
      <c r="B6558" s="37"/>
      <c r="C6558" s="37">
        <v>1.0</v>
      </c>
      <c r="D6558" s="37">
        <v>3.0</v>
      </c>
      <c r="E6558" s="37">
        <v>4.0</v>
      </c>
      <c r="F6558" s="37"/>
      <c r="G6558" s="37"/>
      <c r="H6558" s="37">
        <v>8.0</v>
      </c>
    </row>
    <row r="6559" ht="14.25" customHeight="1">
      <c r="A6559" s="40">
        <v>158159.0</v>
      </c>
      <c r="B6559" s="37"/>
      <c r="C6559" s="37">
        <v>1.0</v>
      </c>
      <c r="D6559" s="37">
        <v>8.0</v>
      </c>
      <c r="E6559" s="37">
        <v>6.0</v>
      </c>
      <c r="F6559" s="37">
        <v>1.0</v>
      </c>
      <c r="G6559" s="37">
        <v>1.0</v>
      </c>
      <c r="H6559" s="37">
        <v>17.0</v>
      </c>
    </row>
    <row r="6560" ht="14.25" customHeight="1">
      <c r="A6560" s="40">
        <v>158188.0</v>
      </c>
      <c r="B6560" s="37"/>
      <c r="C6560" s="37">
        <v>3.0</v>
      </c>
      <c r="D6560" s="37">
        <v>5.0</v>
      </c>
      <c r="E6560" s="37">
        <v>3.0</v>
      </c>
      <c r="F6560" s="37"/>
      <c r="G6560" s="37"/>
      <c r="H6560" s="37">
        <v>11.0</v>
      </c>
    </row>
    <row r="6561" ht="14.25" customHeight="1">
      <c r="A6561" s="40">
        <v>158224.0</v>
      </c>
      <c r="B6561" s="37"/>
      <c r="C6561" s="37"/>
      <c r="D6561" s="37">
        <v>1.0</v>
      </c>
      <c r="E6561" s="37">
        <v>4.0</v>
      </c>
      <c r="F6561" s="37">
        <v>4.0</v>
      </c>
      <c r="G6561" s="37"/>
      <c r="H6561" s="37">
        <v>9.0</v>
      </c>
    </row>
    <row r="6562" ht="14.25" customHeight="1">
      <c r="A6562" s="40">
        <v>158228.0</v>
      </c>
      <c r="B6562" s="37"/>
      <c r="C6562" s="37"/>
      <c r="D6562" s="37">
        <v>4.0</v>
      </c>
      <c r="E6562" s="37">
        <v>2.0</v>
      </c>
      <c r="F6562" s="37">
        <v>3.0</v>
      </c>
      <c r="G6562" s="37">
        <v>3.0</v>
      </c>
      <c r="H6562" s="37">
        <v>12.0</v>
      </c>
    </row>
    <row r="6563" ht="14.25" customHeight="1">
      <c r="A6563" s="40">
        <v>158267.0</v>
      </c>
      <c r="B6563" s="37"/>
      <c r="C6563" s="37"/>
      <c r="D6563" s="37"/>
      <c r="E6563" s="37"/>
      <c r="F6563" s="37">
        <v>1.0</v>
      </c>
      <c r="G6563" s="37">
        <v>2.0</v>
      </c>
      <c r="H6563" s="37">
        <v>3.0</v>
      </c>
    </row>
    <row r="6564" ht="14.25" customHeight="1">
      <c r="A6564" s="40">
        <v>158271.0</v>
      </c>
      <c r="B6564" s="37"/>
      <c r="C6564" s="37">
        <v>1.0</v>
      </c>
      <c r="D6564" s="37">
        <v>6.0</v>
      </c>
      <c r="E6564" s="37">
        <v>4.0</v>
      </c>
      <c r="F6564" s="37">
        <v>5.0</v>
      </c>
      <c r="G6564" s="37">
        <v>1.0</v>
      </c>
      <c r="H6564" s="37">
        <v>17.0</v>
      </c>
    </row>
    <row r="6565" ht="14.25" customHeight="1">
      <c r="A6565" s="40">
        <v>158297.0</v>
      </c>
      <c r="B6565" s="37"/>
      <c r="C6565" s="37"/>
      <c r="D6565" s="37">
        <v>1.0</v>
      </c>
      <c r="E6565" s="37">
        <v>4.0</v>
      </c>
      <c r="F6565" s="37"/>
      <c r="G6565" s="37"/>
      <c r="H6565" s="37">
        <v>5.0</v>
      </c>
    </row>
    <row r="6566" ht="14.25" customHeight="1">
      <c r="A6566" s="40">
        <v>158327.0</v>
      </c>
      <c r="B6566" s="37"/>
      <c r="C6566" s="37"/>
      <c r="D6566" s="37">
        <v>2.0</v>
      </c>
      <c r="E6566" s="37">
        <v>2.0</v>
      </c>
      <c r="F6566" s="37">
        <v>6.0</v>
      </c>
      <c r="G6566" s="37">
        <v>2.0</v>
      </c>
      <c r="H6566" s="37">
        <v>12.0</v>
      </c>
    </row>
    <row r="6567" ht="14.25" customHeight="1">
      <c r="A6567" s="40">
        <v>158344.0</v>
      </c>
      <c r="B6567" s="37"/>
      <c r="C6567" s="37"/>
      <c r="D6567" s="37">
        <v>2.0</v>
      </c>
      <c r="E6567" s="37"/>
      <c r="F6567" s="37"/>
      <c r="G6567" s="37"/>
      <c r="H6567" s="37">
        <v>2.0</v>
      </c>
    </row>
    <row r="6568" ht="14.25" customHeight="1">
      <c r="A6568" s="40">
        <v>158362.0</v>
      </c>
      <c r="B6568" s="37"/>
      <c r="C6568" s="37"/>
      <c r="D6568" s="37">
        <v>1.0</v>
      </c>
      <c r="E6568" s="37">
        <v>4.0</v>
      </c>
      <c r="F6568" s="37">
        <v>3.0</v>
      </c>
      <c r="G6568" s="37">
        <v>7.0</v>
      </c>
      <c r="H6568" s="37">
        <v>15.0</v>
      </c>
    </row>
    <row r="6569" ht="14.25" customHeight="1">
      <c r="A6569" s="40">
        <v>158384.0</v>
      </c>
      <c r="B6569" s="37"/>
      <c r="C6569" s="37"/>
      <c r="D6569" s="37">
        <v>1.0</v>
      </c>
      <c r="E6569" s="37">
        <v>3.0</v>
      </c>
      <c r="F6569" s="37"/>
      <c r="G6569" s="37"/>
      <c r="H6569" s="37">
        <v>4.0</v>
      </c>
    </row>
    <row r="6570" ht="14.25" customHeight="1">
      <c r="A6570" s="40">
        <v>158406.0</v>
      </c>
      <c r="B6570" s="37">
        <v>1.0</v>
      </c>
      <c r="C6570" s="37">
        <v>8.0</v>
      </c>
      <c r="D6570" s="37">
        <v>4.0</v>
      </c>
      <c r="E6570" s="37">
        <v>6.0</v>
      </c>
      <c r="F6570" s="37">
        <v>4.0</v>
      </c>
      <c r="G6570" s="37"/>
      <c r="H6570" s="37">
        <v>23.0</v>
      </c>
    </row>
    <row r="6571" ht="14.25" customHeight="1">
      <c r="A6571" s="40">
        <v>158444.0</v>
      </c>
      <c r="B6571" s="37"/>
      <c r="C6571" s="37">
        <v>2.0</v>
      </c>
      <c r="D6571" s="37">
        <v>5.0</v>
      </c>
      <c r="E6571" s="37">
        <v>1.0</v>
      </c>
      <c r="F6571" s="37">
        <v>5.0</v>
      </c>
      <c r="G6571" s="37">
        <v>2.0</v>
      </c>
      <c r="H6571" s="37">
        <v>15.0</v>
      </c>
    </row>
    <row r="6572" ht="14.25" customHeight="1">
      <c r="A6572" s="40">
        <v>158454.0</v>
      </c>
      <c r="B6572" s="37"/>
      <c r="C6572" s="37"/>
      <c r="D6572" s="37">
        <v>1.0</v>
      </c>
      <c r="E6572" s="37">
        <v>3.0</v>
      </c>
      <c r="F6572" s="37">
        <v>2.0</v>
      </c>
      <c r="G6572" s="37">
        <v>2.0</v>
      </c>
      <c r="H6572" s="37">
        <v>8.0</v>
      </c>
    </row>
    <row r="6573" ht="14.25" customHeight="1">
      <c r="A6573" s="40">
        <v>158466.0</v>
      </c>
      <c r="B6573" s="37"/>
      <c r="C6573" s="37"/>
      <c r="D6573" s="37">
        <v>2.0</v>
      </c>
      <c r="E6573" s="37">
        <v>2.0</v>
      </c>
      <c r="F6573" s="37">
        <v>5.0</v>
      </c>
      <c r="G6573" s="37">
        <v>2.0</v>
      </c>
      <c r="H6573" s="37">
        <v>11.0</v>
      </c>
    </row>
    <row r="6574" ht="14.25" customHeight="1">
      <c r="A6574" s="40">
        <v>158471.0</v>
      </c>
      <c r="B6574" s="37"/>
      <c r="C6574" s="37"/>
      <c r="D6574" s="37"/>
      <c r="E6574" s="37"/>
      <c r="F6574" s="37">
        <v>3.0</v>
      </c>
      <c r="G6574" s="37">
        <v>4.0</v>
      </c>
      <c r="H6574" s="37">
        <v>7.0</v>
      </c>
    </row>
    <row r="6575" ht="14.25" customHeight="1">
      <c r="A6575" s="40">
        <v>158474.0</v>
      </c>
      <c r="B6575" s="37"/>
      <c r="C6575" s="37"/>
      <c r="D6575" s="37"/>
      <c r="E6575" s="37">
        <v>5.0</v>
      </c>
      <c r="F6575" s="37">
        <v>3.0</v>
      </c>
      <c r="G6575" s="37">
        <v>3.0</v>
      </c>
      <c r="H6575" s="37">
        <v>11.0</v>
      </c>
    </row>
    <row r="6576" ht="14.25" customHeight="1">
      <c r="A6576" s="40">
        <v>158478.0</v>
      </c>
      <c r="B6576" s="37"/>
      <c r="C6576" s="37"/>
      <c r="D6576" s="37">
        <v>3.0</v>
      </c>
      <c r="E6576" s="37">
        <v>3.0</v>
      </c>
      <c r="F6576" s="37">
        <v>3.0</v>
      </c>
      <c r="G6576" s="37"/>
      <c r="H6576" s="37">
        <v>9.0</v>
      </c>
    </row>
    <row r="6577" ht="14.25" customHeight="1">
      <c r="A6577" s="40">
        <v>158527.0</v>
      </c>
      <c r="B6577" s="37"/>
      <c r="C6577" s="37"/>
      <c r="D6577" s="37">
        <v>1.0</v>
      </c>
      <c r="E6577" s="37">
        <v>4.0</v>
      </c>
      <c r="F6577" s="37">
        <v>2.0</v>
      </c>
      <c r="G6577" s="37">
        <v>8.0</v>
      </c>
      <c r="H6577" s="37">
        <v>15.0</v>
      </c>
    </row>
    <row r="6578" ht="14.25" customHeight="1">
      <c r="A6578" s="40">
        <v>158555.0</v>
      </c>
      <c r="B6578" s="37"/>
      <c r="C6578" s="37">
        <v>1.0</v>
      </c>
      <c r="D6578" s="37">
        <v>6.0</v>
      </c>
      <c r="E6578" s="37">
        <v>6.0</v>
      </c>
      <c r="F6578" s="37"/>
      <c r="G6578" s="37"/>
      <c r="H6578" s="37">
        <v>13.0</v>
      </c>
    </row>
    <row r="6579" ht="14.25" customHeight="1">
      <c r="A6579" s="40">
        <v>158559.0</v>
      </c>
      <c r="B6579" s="37"/>
      <c r="C6579" s="37"/>
      <c r="D6579" s="37">
        <v>2.0</v>
      </c>
      <c r="E6579" s="37">
        <v>4.0</v>
      </c>
      <c r="F6579" s="37"/>
      <c r="G6579" s="37">
        <v>3.0</v>
      </c>
      <c r="H6579" s="37">
        <v>9.0</v>
      </c>
    </row>
    <row r="6580" ht="14.25" customHeight="1">
      <c r="A6580" s="40">
        <v>158582.0</v>
      </c>
      <c r="B6580" s="37"/>
      <c r="C6580" s="37"/>
      <c r="D6580" s="37"/>
      <c r="E6580" s="37"/>
      <c r="F6580" s="37">
        <v>1.0</v>
      </c>
      <c r="G6580" s="37">
        <v>6.0</v>
      </c>
      <c r="H6580" s="37">
        <v>7.0</v>
      </c>
    </row>
    <row r="6581" ht="14.25" customHeight="1">
      <c r="A6581" s="40">
        <v>158586.0</v>
      </c>
      <c r="B6581" s="37"/>
      <c r="C6581" s="37">
        <v>2.0</v>
      </c>
      <c r="D6581" s="37">
        <v>8.0</v>
      </c>
      <c r="E6581" s="37">
        <v>4.0</v>
      </c>
      <c r="F6581" s="37">
        <v>2.0</v>
      </c>
      <c r="G6581" s="37">
        <v>4.0</v>
      </c>
      <c r="H6581" s="37">
        <v>20.0</v>
      </c>
    </row>
    <row r="6582" ht="14.25" customHeight="1">
      <c r="A6582" s="40">
        <v>158638.0</v>
      </c>
      <c r="B6582" s="37"/>
      <c r="C6582" s="37"/>
      <c r="D6582" s="37">
        <v>3.0</v>
      </c>
      <c r="E6582" s="37">
        <v>4.0</v>
      </c>
      <c r="F6582" s="37">
        <v>5.0</v>
      </c>
      <c r="G6582" s="37">
        <v>1.0</v>
      </c>
      <c r="H6582" s="37">
        <v>13.0</v>
      </c>
    </row>
    <row r="6583" ht="14.25" customHeight="1">
      <c r="A6583" s="40">
        <v>158650.0</v>
      </c>
      <c r="B6583" s="37"/>
      <c r="C6583" s="37"/>
      <c r="D6583" s="37">
        <v>2.0</v>
      </c>
      <c r="E6583" s="37">
        <v>5.0</v>
      </c>
      <c r="F6583" s="37">
        <v>3.0</v>
      </c>
      <c r="G6583" s="37">
        <v>7.0</v>
      </c>
      <c r="H6583" s="37">
        <v>17.0</v>
      </c>
    </row>
    <row r="6584" ht="14.25" customHeight="1">
      <c r="A6584" s="40">
        <v>158660.0</v>
      </c>
      <c r="B6584" s="37"/>
      <c r="C6584" s="37"/>
      <c r="D6584" s="37">
        <v>1.0</v>
      </c>
      <c r="E6584" s="37">
        <v>1.0</v>
      </c>
      <c r="F6584" s="37">
        <v>6.0</v>
      </c>
      <c r="G6584" s="37">
        <v>3.0</v>
      </c>
      <c r="H6584" s="37">
        <v>11.0</v>
      </c>
    </row>
    <row r="6585" ht="14.25" customHeight="1">
      <c r="A6585" s="40">
        <v>158690.0</v>
      </c>
      <c r="B6585" s="37"/>
      <c r="C6585" s="37"/>
      <c r="D6585" s="37"/>
      <c r="E6585" s="37">
        <v>1.0</v>
      </c>
      <c r="F6585" s="37">
        <v>4.0</v>
      </c>
      <c r="G6585" s="37">
        <v>3.0</v>
      </c>
      <c r="H6585" s="37">
        <v>8.0</v>
      </c>
    </row>
    <row r="6586" ht="14.25" customHeight="1">
      <c r="A6586" s="40">
        <v>158692.0</v>
      </c>
      <c r="B6586" s="37"/>
      <c r="C6586" s="37"/>
      <c r="D6586" s="37">
        <v>4.0</v>
      </c>
      <c r="E6586" s="37">
        <v>2.0</v>
      </c>
      <c r="F6586" s="37"/>
      <c r="G6586" s="37"/>
      <c r="H6586" s="37">
        <v>6.0</v>
      </c>
    </row>
    <row r="6587" ht="14.25" customHeight="1">
      <c r="A6587" s="40">
        <v>158747.0</v>
      </c>
      <c r="B6587" s="37"/>
      <c r="C6587" s="37"/>
      <c r="D6587" s="37"/>
      <c r="E6587" s="37">
        <v>1.0</v>
      </c>
      <c r="F6587" s="37">
        <v>5.0</v>
      </c>
      <c r="G6587" s="37">
        <v>5.0</v>
      </c>
      <c r="H6587" s="37">
        <v>11.0</v>
      </c>
    </row>
    <row r="6588" ht="14.25" customHeight="1">
      <c r="A6588" s="40">
        <v>158752.0</v>
      </c>
      <c r="B6588" s="37"/>
      <c r="C6588" s="37"/>
      <c r="D6588" s="37">
        <v>2.0</v>
      </c>
      <c r="E6588" s="37">
        <v>6.0</v>
      </c>
      <c r="F6588" s="37"/>
      <c r="G6588" s="37"/>
      <c r="H6588" s="37">
        <v>8.0</v>
      </c>
    </row>
    <row r="6589" ht="14.25" customHeight="1">
      <c r="A6589" s="40">
        <v>158779.0</v>
      </c>
      <c r="B6589" s="37"/>
      <c r="C6589" s="37"/>
      <c r="D6589" s="37"/>
      <c r="E6589" s="37"/>
      <c r="F6589" s="37">
        <v>5.0</v>
      </c>
      <c r="G6589" s="37"/>
      <c r="H6589" s="37">
        <v>5.0</v>
      </c>
    </row>
    <row r="6590" ht="14.25" customHeight="1">
      <c r="A6590" s="40">
        <v>158814.0</v>
      </c>
      <c r="B6590" s="37"/>
      <c r="C6590" s="37"/>
      <c r="D6590" s="37"/>
      <c r="E6590" s="37">
        <v>2.0</v>
      </c>
      <c r="F6590" s="37">
        <v>2.0</v>
      </c>
      <c r="G6590" s="37">
        <v>1.0</v>
      </c>
      <c r="H6590" s="37">
        <v>5.0</v>
      </c>
    </row>
    <row r="6591" ht="14.25" customHeight="1">
      <c r="A6591" s="40">
        <v>158896.0</v>
      </c>
      <c r="B6591" s="37"/>
      <c r="C6591" s="37"/>
      <c r="D6591" s="37"/>
      <c r="E6591" s="37"/>
      <c r="F6591" s="37"/>
      <c r="G6591" s="37">
        <v>1.0</v>
      </c>
      <c r="H6591" s="37">
        <v>1.0</v>
      </c>
    </row>
    <row r="6592" ht="14.25" customHeight="1">
      <c r="A6592" s="40">
        <v>158930.0</v>
      </c>
      <c r="B6592" s="37"/>
      <c r="C6592" s="37"/>
      <c r="D6592" s="37">
        <v>2.0</v>
      </c>
      <c r="E6592" s="37">
        <v>3.0</v>
      </c>
      <c r="F6592" s="37">
        <v>3.0</v>
      </c>
      <c r="G6592" s="37">
        <v>2.0</v>
      </c>
      <c r="H6592" s="37">
        <v>10.0</v>
      </c>
    </row>
    <row r="6593" ht="14.25" customHeight="1">
      <c r="A6593" s="40">
        <v>158966.0</v>
      </c>
      <c r="B6593" s="37"/>
      <c r="C6593" s="37">
        <v>4.0</v>
      </c>
      <c r="D6593" s="37">
        <v>3.0</v>
      </c>
      <c r="E6593" s="37">
        <v>4.0</v>
      </c>
      <c r="F6593" s="37">
        <v>2.0</v>
      </c>
      <c r="G6593" s="37">
        <v>4.0</v>
      </c>
      <c r="H6593" s="37">
        <v>17.0</v>
      </c>
    </row>
    <row r="6594" ht="14.25" customHeight="1">
      <c r="A6594" s="40">
        <v>158969.0</v>
      </c>
      <c r="B6594" s="37"/>
      <c r="C6594" s="37"/>
      <c r="D6594" s="37">
        <v>4.0</v>
      </c>
      <c r="E6594" s="37"/>
      <c r="F6594" s="37"/>
      <c r="G6594" s="37"/>
      <c r="H6594" s="37">
        <v>4.0</v>
      </c>
    </row>
    <row r="6595" ht="14.25" customHeight="1">
      <c r="A6595" s="40">
        <v>158975.0</v>
      </c>
      <c r="B6595" s="37"/>
      <c r="C6595" s="37">
        <v>1.0</v>
      </c>
      <c r="D6595" s="37">
        <v>3.0</v>
      </c>
      <c r="E6595" s="37">
        <v>3.0</v>
      </c>
      <c r="F6595" s="37"/>
      <c r="G6595" s="37"/>
      <c r="H6595" s="37">
        <v>7.0</v>
      </c>
    </row>
    <row r="6596" ht="14.25" customHeight="1">
      <c r="A6596" s="40">
        <v>159010.0</v>
      </c>
      <c r="B6596" s="37"/>
      <c r="C6596" s="37"/>
      <c r="D6596" s="37"/>
      <c r="E6596" s="37">
        <v>1.0</v>
      </c>
      <c r="F6596" s="37">
        <v>5.0</v>
      </c>
      <c r="G6596" s="37">
        <v>7.0</v>
      </c>
      <c r="H6596" s="37">
        <v>13.0</v>
      </c>
    </row>
    <row r="6597" ht="14.25" customHeight="1">
      <c r="A6597" s="40">
        <v>159022.0</v>
      </c>
      <c r="B6597" s="37"/>
      <c r="C6597" s="37">
        <v>2.0</v>
      </c>
      <c r="D6597" s="37">
        <v>6.0</v>
      </c>
      <c r="E6597" s="37">
        <v>4.0</v>
      </c>
      <c r="F6597" s="37">
        <v>6.0</v>
      </c>
      <c r="G6597" s="37">
        <v>3.0</v>
      </c>
      <c r="H6597" s="37">
        <v>21.0</v>
      </c>
    </row>
    <row r="6598" ht="14.25" customHeight="1">
      <c r="A6598" s="40">
        <v>159044.0</v>
      </c>
      <c r="B6598" s="37"/>
      <c r="C6598" s="37"/>
      <c r="D6598" s="37"/>
      <c r="E6598" s="37"/>
      <c r="F6598" s="37">
        <v>3.0</v>
      </c>
      <c r="G6598" s="37">
        <v>4.0</v>
      </c>
      <c r="H6598" s="37">
        <v>7.0</v>
      </c>
    </row>
    <row r="6599" ht="14.25" customHeight="1">
      <c r="A6599" s="40">
        <v>159048.0</v>
      </c>
      <c r="B6599" s="37"/>
      <c r="C6599" s="37"/>
      <c r="D6599" s="37"/>
      <c r="E6599" s="37"/>
      <c r="F6599" s="37">
        <v>3.0</v>
      </c>
      <c r="G6599" s="37">
        <v>6.0</v>
      </c>
      <c r="H6599" s="37">
        <v>9.0</v>
      </c>
    </row>
    <row r="6600" ht="14.25" customHeight="1">
      <c r="A6600" s="40">
        <v>159069.0</v>
      </c>
      <c r="B6600" s="37"/>
      <c r="C6600" s="37"/>
      <c r="D6600" s="37"/>
      <c r="E6600" s="37">
        <v>4.0</v>
      </c>
      <c r="F6600" s="37">
        <v>2.0</v>
      </c>
      <c r="G6600" s="37">
        <v>3.0</v>
      </c>
      <c r="H6600" s="37">
        <v>9.0</v>
      </c>
    </row>
    <row r="6601" ht="14.25" customHeight="1">
      <c r="A6601" s="40">
        <v>159076.0</v>
      </c>
      <c r="B6601" s="37"/>
      <c r="C6601" s="37">
        <v>4.0</v>
      </c>
      <c r="D6601" s="37">
        <v>5.0</v>
      </c>
      <c r="E6601" s="37">
        <v>6.0</v>
      </c>
      <c r="F6601" s="37">
        <v>8.0</v>
      </c>
      <c r="G6601" s="37">
        <v>3.0</v>
      </c>
      <c r="H6601" s="37">
        <v>26.0</v>
      </c>
    </row>
    <row r="6602" ht="14.25" customHeight="1">
      <c r="A6602" s="40">
        <v>159142.0</v>
      </c>
      <c r="B6602" s="37"/>
      <c r="C6602" s="37"/>
      <c r="D6602" s="37"/>
      <c r="E6602" s="37">
        <v>1.0</v>
      </c>
      <c r="F6602" s="37"/>
      <c r="G6602" s="37"/>
      <c r="H6602" s="37">
        <v>1.0</v>
      </c>
    </row>
    <row r="6603" ht="14.25" customHeight="1">
      <c r="A6603" s="40">
        <v>159152.0</v>
      </c>
      <c r="B6603" s="37"/>
      <c r="C6603" s="37"/>
      <c r="D6603" s="37"/>
      <c r="E6603" s="37">
        <v>1.0</v>
      </c>
      <c r="F6603" s="37">
        <v>6.0</v>
      </c>
      <c r="G6603" s="37">
        <v>4.0</v>
      </c>
      <c r="H6603" s="37">
        <v>11.0</v>
      </c>
    </row>
    <row r="6604" ht="14.25" customHeight="1">
      <c r="A6604" s="40">
        <v>159157.0</v>
      </c>
      <c r="B6604" s="37"/>
      <c r="C6604" s="37">
        <v>1.0</v>
      </c>
      <c r="D6604" s="37">
        <v>2.0</v>
      </c>
      <c r="E6604" s="37"/>
      <c r="F6604" s="37"/>
      <c r="G6604" s="37"/>
      <c r="H6604" s="37">
        <v>3.0</v>
      </c>
    </row>
    <row r="6605" ht="14.25" customHeight="1">
      <c r="A6605" s="40">
        <v>159215.0</v>
      </c>
      <c r="B6605" s="37"/>
      <c r="C6605" s="37">
        <v>5.0</v>
      </c>
      <c r="D6605" s="37">
        <v>5.0</v>
      </c>
      <c r="E6605" s="37"/>
      <c r="F6605" s="37"/>
      <c r="G6605" s="37"/>
      <c r="H6605" s="37">
        <v>10.0</v>
      </c>
    </row>
    <row r="6606" ht="14.25" customHeight="1">
      <c r="A6606" s="40">
        <v>159297.0</v>
      </c>
      <c r="B6606" s="37"/>
      <c r="C6606" s="37"/>
      <c r="D6606" s="37"/>
      <c r="E6606" s="37"/>
      <c r="F6606" s="37">
        <v>1.0</v>
      </c>
      <c r="G6606" s="37">
        <v>2.0</v>
      </c>
      <c r="H6606" s="37">
        <v>3.0</v>
      </c>
    </row>
    <row r="6607" ht="14.25" customHeight="1">
      <c r="A6607" s="40">
        <v>159301.0</v>
      </c>
      <c r="B6607" s="37"/>
      <c r="C6607" s="37"/>
      <c r="D6607" s="37">
        <v>1.0</v>
      </c>
      <c r="E6607" s="37">
        <v>3.0</v>
      </c>
      <c r="F6607" s="37">
        <v>7.0</v>
      </c>
      <c r="G6607" s="37">
        <v>10.0</v>
      </c>
      <c r="H6607" s="37">
        <v>21.0</v>
      </c>
    </row>
    <row r="6608" ht="14.25" customHeight="1">
      <c r="A6608" s="40">
        <v>159316.0</v>
      </c>
      <c r="B6608" s="37"/>
      <c r="C6608" s="37"/>
      <c r="D6608" s="37"/>
      <c r="E6608" s="37"/>
      <c r="F6608" s="37">
        <v>2.0</v>
      </c>
      <c r="G6608" s="37">
        <v>6.0</v>
      </c>
      <c r="H6608" s="37">
        <v>8.0</v>
      </c>
    </row>
    <row r="6609" ht="14.25" customHeight="1">
      <c r="A6609" s="40">
        <v>159317.0</v>
      </c>
      <c r="B6609" s="37"/>
      <c r="C6609" s="37">
        <v>4.0</v>
      </c>
      <c r="D6609" s="37">
        <v>9.0</v>
      </c>
      <c r="E6609" s="37">
        <v>3.0</v>
      </c>
      <c r="F6609" s="37"/>
      <c r="G6609" s="37"/>
      <c r="H6609" s="37">
        <v>16.0</v>
      </c>
    </row>
    <row r="6610" ht="14.25" customHeight="1">
      <c r="A6610" s="40">
        <v>159324.0</v>
      </c>
      <c r="B6610" s="37"/>
      <c r="C6610" s="37"/>
      <c r="D6610" s="37"/>
      <c r="E6610" s="37">
        <v>1.0</v>
      </c>
      <c r="F6610" s="37">
        <v>7.0</v>
      </c>
      <c r="G6610" s="37">
        <v>5.0</v>
      </c>
      <c r="H6610" s="37">
        <v>13.0</v>
      </c>
    </row>
    <row r="6611" ht="14.25" customHeight="1">
      <c r="A6611" s="40">
        <v>159349.0</v>
      </c>
      <c r="B6611" s="37"/>
      <c r="C6611" s="37"/>
      <c r="D6611" s="37"/>
      <c r="E6611" s="37">
        <v>4.0</v>
      </c>
      <c r="F6611" s="37">
        <v>3.0</v>
      </c>
      <c r="G6611" s="37">
        <v>3.0</v>
      </c>
      <c r="H6611" s="37">
        <v>10.0</v>
      </c>
    </row>
    <row r="6612" ht="14.25" customHeight="1">
      <c r="A6612" s="40">
        <v>159374.0</v>
      </c>
      <c r="B6612" s="37"/>
      <c r="C6612" s="37">
        <v>3.0</v>
      </c>
      <c r="D6612" s="37">
        <v>7.0</v>
      </c>
      <c r="E6612" s="37">
        <v>6.0</v>
      </c>
      <c r="F6612" s="37">
        <v>2.0</v>
      </c>
      <c r="G6612" s="37">
        <v>4.0</v>
      </c>
      <c r="H6612" s="37">
        <v>22.0</v>
      </c>
    </row>
    <row r="6613" ht="14.25" customHeight="1">
      <c r="A6613" s="40">
        <v>159402.0</v>
      </c>
      <c r="B6613" s="37"/>
      <c r="C6613" s="37"/>
      <c r="D6613" s="37"/>
      <c r="E6613" s="37"/>
      <c r="F6613" s="37"/>
      <c r="G6613" s="37">
        <v>3.0</v>
      </c>
      <c r="H6613" s="37">
        <v>3.0</v>
      </c>
    </row>
    <row r="6614" ht="14.25" customHeight="1">
      <c r="A6614" s="40">
        <v>159404.0</v>
      </c>
      <c r="B6614" s="37"/>
      <c r="C6614" s="37"/>
      <c r="D6614" s="37">
        <v>3.0</v>
      </c>
      <c r="E6614" s="37">
        <v>3.0</v>
      </c>
      <c r="F6614" s="37">
        <v>5.0</v>
      </c>
      <c r="G6614" s="37">
        <v>4.0</v>
      </c>
      <c r="H6614" s="37">
        <v>15.0</v>
      </c>
    </row>
    <row r="6615" ht="14.25" customHeight="1">
      <c r="A6615" s="40">
        <v>159419.0</v>
      </c>
      <c r="B6615" s="37"/>
      <c r="C6615" s="37"/>
      <c r="D6615" s="37"/>
      <c r="E6615" s="37">
        <v>2.0</v>
      </c>
      <c r="F6615" s="37">
        <v>3.0</v>
      </c>
      <c r="G6615" s="37"/>
      <c r="H6615" s="37">
        <v>5.0</v>
      </c>
    </row>
    <row r="6616" ht="14.25" customHeight="1">
      <c r="A6616" s="40">
        <v>159430.0</v>
      </c>
      <c r="B6616" s="37"/>
      <c r="C6616" s="37">
        <v>1.0</v>
      </c>
      <c r="D6616" s="37">
        <v>6.0</v>
      </c>
      <c r="E6616" s="37">
        <v>1.0</v>
      </c>
      <c r="F6616" s="37">
        <v>7.0</v>
      </c>
      <c r="G6616" s="37">
        <v>6.0</v>
      </c>
      <c r="H6616" s="37">
        <v>21.0</v>
      </c>
    </row>
    <row r="6617" ht="14.25" customHeight="1">
      <c r="A6617" s="40">
        <v>159441.0</v>
      </c>
      <c r="B6617" s="37"/>
      <c r="C6617" s="37"/>
      <c r="D6617" s="37"/>
      <c r="E6617" s="37">
        <v>2.0</v>
      </c>
      <c r="F6617" s="37">
        <v>5.0</v>
      </c>
      <c r="G6617" s="37"/>
      <c r="H6617" s="37">
        <v>7.0</v>
      </c>
    </row>
    <row r="6618" ht="14.25" customHeight="1">
      <c r="A6618" s="40">
        <v>159487.0</v>
      </c>
      <c r="B6618" s="37"/>
      <c r="C6618" s="37"/>
      <c r="D6618" s="37">
        <v>2.0</v>
      </c>
      <c r="E6618" s="37">
        <v>6.0</v>
      </c>
      <c r="F6618" s="37">
        <v>1.0</v>
      </c>
      <c r="G6618" s="37">
        <v>5.0</v>
      </c>
      <c r="H6618" s="37">
        <v>14.0</v>
      </c>
    </row>
    <row r="6619" ht="14.25" customHeight="1">
      <c r="A6619" s="40">
        <v>159505.0</v>
      </c>
      <c r="B6619" s="37"/>
      <c r="C6619" s="37"/>
      <c r="D6619" s="37">
        <v>1.0</v>
      </c>
      <c r="E6619" s="37">
        <v>3.0</v>
      </c>
      <c r="F6619" s="37">
        <v>2.0</v>
      </c>
      <c r="G6619" s="37">
        <v>3.0</v>
      </c>
      <c r="H6619" s="37">
        <v>9.0</v>
      </c>
    </row>
    <row r="6620" ht="14.25" customHeight="1">
      <c r="A6620" s="40">
        <v>159538.0</v>
      </c>
      <c r="B6620" s="37"/>
      <c r="C6620" s="37"/>
      <c r="D6620" s="37"/>
      <c r="E6620" s="37">
        <v>2.0</v>
      </c>
      <c r="F6620" s="37">
        <v>3.0</v>
      </c>
      <c r="G6620" s="37">
        <v>3.0</v>
      </c>
      <c r="H6620" s="37">
        <v>8.0</v>
      </c>
    </row>
    <row r="6621" ht="14.25" customHeight="1">
      <c r="A6621" s="40">
        <v>159540.0</v>
      </c>
      <c r="B6621" s="37">
        <v>1.0</v>
      </c>
      <c r="C6621" s="37">
        <v>8.0</v>
      </c>
      <c r="D6621" s="37">
        <v>3.0</v>
      </c>
      <c r="E6621" s="37"/>
      <c r="F6621" s="37"/>
      <c r="G6621" s="37"/>
      <c r="H6621" s="37">
        <v>12.0</v>
      </c>
    </row>
    <row r="6622" ht="14.25" customHeight="1">
      <c r="A6622" s="40">
        <v>159559.0</v>
      </c>
      <c r="B6622" s="37"/>
      <c r="C6622" s="37">
        <v>1.0</v>
      </c>
      <c r="D6622" s="37">
        <v>3.0</v>
      </c>
      <c r="E6622" s="37"/>
      <c r="F6622" s="37"/>
      <c r="G6622" s="37"/>
      <c r="H6622" s="37">
        <v>4.0</v>
      </c>
    </row>
    <row r="6623" ht="14.25" customHeight="1">
      <c r="A6623" s="40">
        <v>159582.0</v>
      </c>
      <c r="B6623" s="37"/>
      <c r="C6623" s="37">
        <v>1.0</v>
      </c>
      <c r="D6623" s="37">
        <v>4.0</v>
      </c>
      <c r="E6623" s="37"/>
      <c r="F6623" s="37"/>
      <c r="G6623" s="37"/>
      <c r="H6623" s="37">
        <v>5.0</v>
      </c>
    </row>
    <row r="6624" ht="14.25" customHeight="1">
      <c r="A6624" s="40">
        <v>159607.0</v>
      </c>
      <c r="B6624" s="37"/>
      <c r="C6624" s="37">
        <v>1.0</v>
      </c>
      <c r="D6624" s="37">
        <v>4.0</v>
      </c>
      <c r="E6624" s="37"/>
      <c r="F6624" s="37"/>
      <c r="G6624" s="37"/>
      <c r="H6624" s="37">
        <v>5.0</v>
      </c>
    </row>
    <row r="6625" ht="14.25" customHeight="1">
      <c r="A6625" s="40">
        <v>159613.0</v>
      </c>
      <c r="B6625" s="37"/>
      <c r="C6625" s="37"/>
      <c r="D6625" s="37"/>
      <c r="E6625" s="37">
        <v>2.0</v>
      </c>
      <c r="F6625" s="37">
        <v>3.0</v>
      </c>
      <c r="G6625" s="37">
        <v>5.0</v>
      </c>
      <c r="H6625" s="37">
        <v>10.0</v>
      </c>
    </row>
    <row r="6626" ht="14.25" customHeight="1">
      <c r="A6626" s="40">
        <v>159724.0</v>
      </c>
      <c r="B6626" s="37"/>
      <c r="C6626" s="37"/>
      <c r="D6626" s="37"/>
      <c r="E6626" s="37"/>
      <c r="F6626" s="37">
        <v>4.0</v>
      </c>
      <c r="G6626" s="37">
        <v>1.0</v>
      </c>
      <c r="H6626" s="37">
        <v>5.0</v>
      </c>
    </row>
    <row r="6627" ht="14.25" customHeight="1">
      <c r="A6627" s="40">
        <v>159774.0</v>
      </c>
      <c r="B6627" s="37"/>
      <c r="C6627" s="37">
        <v>1.0</v>
      </c>
      <c r="D6627" s="37">
        <v>5.0</v>
      </c>
      <c r="E6627" s="37">
        <v>3.0</v>
      </c>
      <c r="F6627" s="37">
        <v>2.0</v>
      </c>
      <c r="G6627" s="37"/>
      <c r="H6627" s="37">
        <v>11.0</v>
      </c>
    </row>
    <row r="6628" ht="14.25" customHeight="1">
      <c r="A6628" s="40">
        <v>159780.0</v>
      </c>
      <c r="B6628" s="37"/>
      <c r="C6628" s="37">
        <v>1.0</v>
      </c>
      <c r="D6628" s="37">
        <v>5.0</v>
      </c>
      <c r="E6628" s="37">
        <v>4.0</v>
      </c>
      <c r="F6628" s="37"/>
      <c r="G6628" s="37"/>
      <c r="H6628" s="37">
        <v>10.0</v>
      </c>
    </row>
    <row r="6629" ht="14.25" customHeight="1">
      <c r="A6629" s="40">
        <v>159788.0</v>
      </c>
      <c r="B6629" s="37"/>
      <c r="C6629" s="37"/>
      <c r="D6629" s="37">
        <v>1.0</v>
      </c>
      <c r="E6629" s="37">
        <v>3.0</v>
      </c>
      <c r="F6629" s="37"/>
      <c r="G6629" s="37"/>
      <c r="H6629" s="37">
        <v>4.0</v>
      </c>
    </row>
    <row r="6630" ht="14.25" customHeight="1">
      <c r="A6630" s="40">
        <v>159823.0</v>
      </c>
      <c r="B6630" s="37"/>
      <c r="C6630" s="37"/>
      <c r="D6630" s="37"/>
      <c r="E6630" s="37"/>
      <c r="F6630" s="37">
        <v>1.0</v>
      </c>
      <c r="G6630" s="37">
        <v>4.0</v>
      </c>
      <c r="H6630" s="37">
        <v>5.0</v>
      </c>
    </row>
    <row r="6631" ht="14.25" customHeight="1">
      <c r="A6631" s="40">
        <v>159829.0</v>
      </c>
      <c r="B6631" s="37"/>
      <c r="C6631" s="37">
        <v>2.0</v>
      </c>
      <c r="D6631" s="37">
        <v>6.0</v>
      </c>
      <c r="E6631" s="37">
        <v>5.0</v>
      </c>
      <c r="F6631" s="37">
        <v>1.0</v>
      </c>
      <c r="G6631" s="37">
        <v>5.0</v>
      </c>
      <c r="H6631" s="37">
        <v>19.0</v>
      </c>
    </row>
    <row r="6632" ht="14.25" customHeight="1">
      <c r="A6632" s="40">
        <v>159843.0</v>
      </c>
      <c r="B6632" s="37"/>
      <c r="C6632" s="37"/>
      <c r="D6632" s="37">
        <v>1.0</v>
      </c>
      <c r="E6632" s="37">
        <v>5.0</v>
      </c>
      <c r="F6632" s="37">
        <v>3.0</v>
      </c>
      <c r="G6632" s="37">
        <v>4.0</v>
      </c>
      <c r="H6632" s="37">
        <v>13.0</v>
      </c>
    </row>
    <row r="6633" ht="14.25" customHeight="1">
      <c r="A6633" s="40">
        <v>159863.0</v>
      </c>
      <c r="B6633" s="37"/>
      <c r="C6633" s="37"/>
      <c r="D6633" s="37">
        <v>2.0</v>
      </c>
      <c r="E6633" s="37">
        <v>8.0</v>
      </c>
      <c r="F6633" s="37">
        <v>1.0</v>
      </c>
      <c r="G6633" s="37">
        <v>2.0</v>
      </c>
      <c r="H6633" s="37">
        <v>13.0</v>
      </c>
    </row>
    <row r="6634" ht="14.25" customHeight="1">
      <c r="A6634" s="40">
        <v>159880.0</v>
      </c>
      <c r="B6634" s="37"/>
      <c r="C6634" s="37">
        <v>1.0</v>
      </c>
      <c r="D6634" s="37"/>
      <c r="E6634" s="37"/>
      <c r="F6634" s="37"/>
      <c r="G6634" s="37"/>
      <c r="H6634" s="37">
        <v>1.0</v>
      </c>
    </row>
    <row r="6635" ht="14.25" customHeight="1">
      <c r="A6635" s="40">
        <v>159890.0</v>
      </c>
      <c r="B6635" s="37">
        <v>1.0</v>
      </c>
      <c r="C6635" s="37">
        <v>2.0</v>
      </c>
      <c r="D6635" s="37"/>
      <c r="E6635" s="37"/>
      <c r="F6635" s="37"/>
      <c r="G6635" s="37"/>
      <c r="H6635" s="37">
        <v>3.0</v>
      </c>
    </row>
    <row r="6636" ht="14.25" customHeight="1">
      <c r="A6636" s="40">
        <v>159949.0</v>
      </c>
      <c r="B6636" s="37"/>
      <c r="C6636" s="37">
        <v>1.0</v>
      </c>
      <c r="D6636" s="37">
        <v>5.0</v>
      </c>
      <c r="E6636" s="37">
        <v>3.0</v>
      </c>
      <c r="F6636" s="37">
        <v>2.0</v>
      </c>
      <c r="G6636" s="37">
        <v>2.0</v>
      </c>
      <c r="H6636" s="37">
        <v>13.0</v>
      </c>
    </row>
    <row r="6637" ht="14.25" customHeight="1">
      <c r="A6637" s="40">
        <v>159972.0</v>
      </c>
      <c r="B6637" s="37"/>
      <c r="C6637" s="37"/>
      <c r="D6637" s="37"/>
      <c r="E6637" s="37">
        <v>2.0</v>
      </c>
      <c r="F6637" s="37">
        <v>3.0</v>
      </c>
      <c r="G6637" s="37">
        <v>4.0</v>
      </c>
      <c r="H6637" s="37">
        <v>9.0</v>
      </c>
    </row>
    <row r="6638" ht="14.25" customHeight="1">
      <c r="A6638" s="40">
        <v>160015.0</v>
      </c>
      <c r="B6638" s="37"/>
      <c r="C6638" s="37"/>
      <c r="D6638" s="37">
        <v>1.0</v>
      </c>
      <c r="E6638" s="37">
        <v>1.0</v>
      </c>
      <c r="F6638" s="37"/>
      <c r="G6638" s="37">
        <v>3.0</v>
      </c>
      <c r="H6638" s="37">
        <v>5.0</v>
      </c>
    </row>
    <row r="6639" ht="14.25" customHeight="1">
      <c r="A6639" s="40">
        <v>160048.0</v>
      </c>
      <c r="B6639" s="37"/>
      <c r="C6639" s="37"/>
      <c r="D6639" s="37">
        <v>4.0</v>
      </c>
      <c r="E6639" s="37"/>
      <c r="F6639" s="37"/>
      <c r="G6639" s="37"/>
      <c r="H6639" s="37">
        <v>4.0</v>
      </c>
    </row>
    <row r="6640" ht="14.25" customHeight="1">
      <c r="A6640" s="40">
        <v>160051.0</v>
      </c>
      <c r="B6640" s="37"/>
      <c r="C6640" s="37"/>
      <c r="D6640" s="37"/>
      <c r="E6640" s="37"/>
      <c r="F6640" s="37">
        <v>1.0</v>
      </c>
      <c r="G6640" s="37"/>
      <c r="H6640" s="37">
        <v>1.0</v>
      </c>
    </row>
    <row r="6641" ht="14.25" customHeight="1">
      <c r="A6641" s="40">
        <v>160064.0</v>
      </c>
      <c r="B6641" s="37"/>
      <c r="C6641" s="37"/>
      <c r="D6641" s="37">
        <v>5.0</v>
      </c>
      <c r="E6641" s="37">
        <v>4.0</v>
      </c>
      <c r="F6641" s="37">
        <v>4.0</v>
      </c>
      <c r="G6641" s="37">
        <v>9.0</v>
      </c>
      <c r="H6641" s="37">
        <v>22.0</v>
      </c>
    </row>
    <row r="6642" ht="14.25" customHeight="1">
      <c r="A6642" s="40">
        <v>160080.0</v>
      </c>
      <c r="B6642" s="37"/>
      <c r="C6642" s="37">
        <v>2.0</v>
      </c>
      <c r="D6642" s="37">
        <v>2.0</v>
      </c>
      <c r="E6642" s="37"/>
      <c r="F6642" s="37"/>
      <c r="G6642" s="37"/>
      <c r="H6642" s="37">
        <v>4.0</v>
      </c>
    </row>
    <row r="6643" ht="14.25" customHeight="1">
      <c r="A6643" s="40">
        <v>160092.0</v>
      </c>
      <c r="B6643" s="37"/>
      <c r="C6643" s="37">
        <v>1.0</v>
      </c>
      <c r="D6643" s="37">
        <v>7.0</v>
      </c>
      <c r="E6643" s="37">
        <v>1.0</v>
      </c>
      <c r="F6643" s="37"/>
      <c r="G6643" s="37"/>
      <c r="H6643" s="37">
        <v>9.0</v>
      </c>
    </row>
    <row r="6644" ht="14.25" customHeight="1">
      <c r="A6644" s="40">
        <v>160114.0</v>
      </c>
      <c r="B6644" s="37"/>
      <c r="C6644" s="37">
        <v>1.0</v>
      </c>
      <c r="D6644" s="37">
        <v>6.0</v>
      </c>
      <c r="E6644" s="37"/>
      <c r="F6644" s="37"/>
      <c r="G6644" s="37"/>
      <c r="H6644" s="37">
        <v>7.0</v>
      </c>
    </row>
    <row r="6645" ht="14.25" customHeight="1">
      <c r="A6645" s="40">
        <v>160119.0</v>
      </c>
      <c r="B6645" s="37"/>
      <c r="C6645" s="37">
        <v>1.0</v>
      </c>
      <c r="D6645" s="37">
        <v>6.0</v>
      </c>
      <c r="E6645" s="37"/>
      <c r="F6645" s="37"/>
      <c r="G6645" s="37"/>
      <c r="H6645" s="37">
        <v>7.0</v>
      </c>
    </row>
    <row r="6646" ht="14.25" customHeight="1">
      <c r="A6646" s="40">
        <v>160123.0</v>
      </c>
      <c r="B6646" s="37"/>
      <c r="C6646" s="37"/>
      <c r="D6646" s="37">
        <v>1.0</v>
      </c>
      <c r="E6646" s="37">
        <v>2.0</v>
      </c>
      <c r="F6646" s="37"/>
      <c r="G6646" s="37"/>
      <c r="H6646" s="37">
        <v>3.0</v>
      </c>
    </row>
    <row r="6647" ht="14.25" customHeight="1">
      <c r="A6647" s="40">
        <v>160147.0</v>
      </c>
      <c r="B6647" s="37"/>
      <c r="C6647" s="37"/>
      <c r="D6647" s="37"/>
      <c r="E6647" s="37"/>
      <c r="F6647" s="37">
        <v>1.0</v>
      </c>
      <c r="G6647" s="37">
        <v>3.0</v>
      </c>
      <c r="H6647" s="37">
        <v>4.0</v>
      </c>
    </row>
    <row r="6648" ht="14.25" customHeight="1">
      <c r="A6648" s="40">
        <v>160157.0</v>
      </c>
      <c r="B6648" s="37"/>
      <c r="C6648" s="37"/>
      <c r="D6648" s="37">
        <v>1.0</v>
      </c>
      <c r="E6648" s="37">
        <v>5.0</v>
      </c>
      <c r="F6648" s="37"/>
      <c r="G6648" s="37"/>
      <c r="H6648" s="37">
        <v>6.0</v>
      </c>
    </row>
    <row r="6649" ht="14.25" customHeight="1">
      <c r="A6649" s="40">
        <v>160159.0</v>
      </c>
      <c r="B6649" s="37"/>
      <c r="C6649" s="37"/>
      <c r="D6649" s="37"/>
      <c r="E6649" s="37">
        <v>1.0</v>
      </c>
      <c r="F6649" s="37"/>
      <c r="G6649" s="37"/>
      <c r="H6649" s="37">
        <v>1.0</v>
      </c>
    </row>
    <row r="6650" ht="14.25" customHeight="1">
      <c r="A6650" s="40">
        <v>160175.0</v>
      </c>
      <c r="B6650" s="37"/>
      <c r="C6650" s="37"/>
      <c r="D6650" s="37"/>
      <c r="E6650" s="37"/>
      <c r="F6650" s="37">
        <v>4.0</v>
      </c>
      <c r="G6650" s="37">
        <v>8.0</v>
      </c>
      <c r="H6650" s="37">
        <v>12.0</v>
      </c>
    </row>
    <row r="6651" ht="14.25" customHeight="1">
      <c r="A6651" s="40">
        <v>160222.0</v>
      </c>
      <c r="B6651" s="37"/>
      <c r="C6651" s="37"/>
      <c r="D6651" s="37">
        <v>4.0</v>
      </c>
      <c r="E6651" s="37">
        <v>1.0</v>
      </c>
      <c r="F6651" s="37">
        <v>5.0</v>
      </c>
      <c r="G6651" s="37"/>
      <c r="H6651" s="37">
        <v>10.0</v>
      </c>
    </row>
    <row r="6652" ht="14.25" customHeight="1">
      <c r="A6652" s="40">
        <v>160245.0</v>
      </c>
      <c r="B6652" s="37"/>
      <c r="C6652" s="37">
        <v>1.0</v>
      </c>
      <c r="D6652" s="37">
        <v>1.0</v>
      </c>
      <c r="E6652" s="37"/>
      <c r="F6652" s="37"/>
      <c r="G6652" s="37"/>
      <c r="H6652" s="37">
        <v>2.0</v>
      </c>
    </row>
    <row r="6653" ht="14.25" customHeight="1">
      <c r="A6653" s="40">
        <v>160255.0</v>
      </c>
      <c r="B6653" s="37"/>
      <c r="C6653" s="37"/>
      <c r="D6653" s="37">
        <v>2.0</v>
      </c>
      <c r="E6653" s="37">
        <v>5.0</v>
      </c>
      <c r="F6653" s="37">
        <v>2.0</v>
      </c>
      <c r="G6653" s="37">
        <v>3.0</v>
      </c>
      <c r="H6653" s="37">
        <v>12.0</v>
      </c>
    </row>
    <row r="6654" ht="14.25" customHeight="1">
      <c r="A6654" s="40">
        <v>160267.0</v>
      </c>
      <c r="B6654" s="37"/>
      <c r="C6654" s="37"/>
      <c r="D6654" s="37"/>
      <c r="E6654" s="37">
        <v>5.0</v>
      </c>
      <c r="F6654" s="37"/>
      <c r="G6654" s="37"/>
      <c r="H6654" s="37">
        <v>5.0</v>
      </c>
    </row>
    <row r="6655" ht="14.25" customHeight="1">
      <c r="A6655" s="40">
        <v>160294.0</v>
      </c>
      <c r="B6655" s="37"/>
      <c r="C6655" s="37"/>
      <c r="D6655" s="37"/>
      <c r="E6655" s="37">
        <v>3.0</v>
      </c>
      <c r="F6655" s="37"/>
      <c r="G6655" s="37"/>
      <c r="H6655" s="37">
        <v>3.0</v>
      </c>
    </row>
    <row r="6656" ht="14.25" customHeight="1">
      <c r="A6656" s="40">
        <v>160334.0</v>
      </c>
      <c r="B6656" s="37"/>
      <c r="C6656" s="37">
        <v>2.0</v>
      </c>
      <c r="D6656" s="37">
        <v>5.0</v>
      </c>
      <c r="E6656" s="37">
        <v>2.0</v>
      </c>
      <c r="F6656" s="37">
        <v>3.0</v>
      </c>
      <c r="G6656" s="37">
        <v>3.0</v>
      </c>
      <c r="H6656" s="37">
        <v>15.0</v>
      </c>
    </row>
    <row r="6657" ht="14.25" customHeight="1">
      <c r="A6657" s="40">
        <v>160336.0</v>
      </c>
      <c r="B6657" s="37"/>
      <c r="C6657" s="37"/>
      <c r="D6657" s="37"/>
      <c r="E6657" s="37">
        <v>1.0</v>
      </c>
      <c r="F6657" s="37">
        <v>3.0</v>
      </c>
      <c r="G6657" s="37">
        <v>4.0</v>
      </c>
      <c r="H6657" s="37">
        <v>8.0</v>
      </c>
    </row>
    <row r="6658" ht="14.25" customHeight="1">
      <c r="A6658" s="40">
        <v>160344.0</v>
      </c>
      <c r="B6658" s="37"/>
      <c r="C6658" s="37"/>
      <c r="D6658" s="37"/>
      <c r="E6658" s="37">
        <v>4.0</v>
      </c>
      <c r="F6658" s="37">
        <v>8.0</v>
      </c>
      <c r="G6658" s="37">
        <v>4.0</v>
      </c>
      <c r="H6658" s="37">
        <v>16.0</v>
      </c>
    </row>
    <row r="6659" ht="14.25" customHeight="1">
      <c r="A6659" s="40">
        <v>160367.0</v>
      </c>
      <c r="B6659" s="37"/>
      <c r="C6659" s="37"/>
      <c r="D6659" s="37"/>
      <c r="E6659" s="37">
        <v>1.0</v>
      </c>
      <c r="F6659" s="37">
        <v>5.0</v>
      </c>
      <c r="G6659" s="37">
        <v>1.0</v>
      </c>
      <c r="H6659" s="37">
        <v>7.0</v>
      </c>
    </row>
    <row r="6660" ht="14.25" customHeight="1">
      <c r="A6660" s="40">
        <v>160374.0</v>
      </c>
      <c r="B6660" s="37"/>
      <c r="C6660" s="37">
        <v>1.0</v>
      </c>
      <c r="D6660" s="37">
        <v>5.0</v>
      </c>
      <c r="E6660" s="37">
        <v>5.0</v>
      </c>
      <c r="F6660" s="37">
        <v>1.0</v>
      </c>
      <c r="G6660" s="37">
        <v>4.0</v>
      </c>
      <c r="H6660" s="37">
        <v>16.0</v>
      </c>
    </row>
    <row r="6661" ht="14.25" customHeight="1">
      <c r="A6661" s="40">
        <v>160406.0</v>
      </c>
      <c r="B6661" s="37"/>
      <c r="C6661" s="37"/>
      <c r="D6661" s="37"/>
      <c r="E6661" s="37">
        <v>5.0</v>
      </c>
      <c r="F6661" s="37">
        <v>4.0</v>
      </c>
      <c r="G6661" s="37">
        <v>2.0</v>
      </c>
      <c r="H6661" s="37">
        <v>11.0</v>
      </c>
    </row>
    <row r="6662" ht="14.25" customHeight="1">
      <c r="A6662" s="40">
        <v>160416.0</v>
      </c>
      <c r="B6662" s="37"/>
      <c r="C6662" s="37"/>
      <c r="D6662" s="37">
        <v>1.0</v>
      </c>
      <c r="E6662" s="37">
        <v>3.0</v>
      </c>
      <c r="F6662" s="37">
        <v>3.0</v>
      </c>
      <c r="G6662" s="37"/>
      <c r="H6662" s="37">
        <v>7.0</v>
      </c>
    </row>
    <row r="6663" ht="14.25" customHeight="1">
      <c r="A6663" s="40">
        <v>160437.0</v>
      </c>
      <c r="B6663" s="37"/>
      <c r="C6663" s="37"/>
      <c r="D6663" s="37"/>
      <c r="E6663" s="37">
        <v>3.0</v>
      </c>
      <c r="F6663" s="37">
        <v>3.0</v>
      </c>
      <c r="G6663" s="37">
        <v>2.0</v>
      </c>
      <c r="H6663" s="37">
        <v>8.0</v>
      </c>
    </row>
    <row r="6664" ht="14.25" customHeight="1">
      <c r="A6664" s="40">
        <v>160573.0</v>
      </c>
      <c r="B6664" s="37"/>
      <c r="C6664" s="37">
        <v>4.0</v>
      </c>
      <c r="D6664" s="37"/>
      <c r="E6664" s="37"/>
      <c r="F6664" s="37"/>
      <c r="G6664" s="37"/>
      <c r="H6664" s="37">
        <v>4.0</v>
      </c>
    </row>
    <row r="6665" ht="14.25" customHeight="1">
      <c r="A6665" s="40">
        <v>160694.0</v>
      </c>
      <c r="B6665" s="37"/>
      <c r="C6665" s="37"/>
      <c r="D6665" s="37"/>
      <c r="E6665" s="37"/>
      <c r="F6665" s="37">
        <v>2.0</v>
      </c>
      <c r="G6665" s="37">
        <v>5.0</v>
      </c>
      <c r="H6665" s="37">
        <v>7.0</v>
      </c>
    </row>
    <row r="6666" ht="14.25" customHeight="1">
      <c r="A6666" s="40">
        <v>160699.0</v>
      </c>
      <c r="B6666" s="37"/>
      <c r="C6666" s="37"/>
      <c r="D6666" s="37"/>
      <c r="E6666" s="37"/>
      <c r="F6666" s="37">
        <v>4.0</v>
      </c>
      <c r="G6666" s="37"/>
      <c r="H6666" s="37">
        <v>4.0</v>
      </c>
    </row>
    <row r="6667" ht="14.25" customHeight="1">
      <c r="A6667" s="40">
        <v>160764.0</v>
      </c>
      <c r="B6667" s="37"/>
      <c r="C6667" s="37">
        <v>4.0</v>
      </c>
      <c r="D6667" s="37">
        <v>5.0</v>
      </c>
      <c r="E6667" s="37">
        <v>7.0</v>
      </c>
      <c r="F6667" s="37">
        <v>2.0</v>
      </c>
      <c r="G6667" s="37"/>
      <c r="H6667" s="37">
        <v>18.0</v>
      </c>
    </row>
    <row r="6668" ht="14.25" customHeight="1">
      <c r="A6668" s="40">
        <v>160767.0</v>
      </c>
      <c r="B6668" s="37"/>
      <c r="C6668" s="37">
        <v>3.0</v>
      </c>
      <c r="D6668" s="37">
        <v>3.0</v>
      </c>
      <c r="E6668" s="37">
        <v>3.0</v>
      </c>
      <c r="F6668" s="37">
        <v>7.0</v>
      </c>
      <c r="G6668" s="37">
        <v>3.0</v>
      </c>
      <c r="H6668" s="37">
        <v>19.0</v>
      </c>
    </row>
    <row r="6669" ht="14.25" customHeight="1">
      <c r="A6669" s="40">
        <v>160786.0</v>
      </c>
      <c r="B6669" s="37"/>
      <c r="C6669" s="37"/>
      <c r="D6669" s="37"/>
      <c r="E6669" s="37">
        <v>1.0</v>
      </c>
      <c r="F6669" s="37">
        <v>7.0</v>
      </c>
      <c r="G6669" s="37">
        <v>2.0</v>
      </c>
      <c r="H6669" s="37">
        <v>10.0</v>
      </c>
    </row>
    <row r="6670" ht="14.25" customHeight="1">
      <c r="A6670" s="40">
        <v>160839.0</v>
      </c>
      <c r="B6670" s="37"/>
      <c r="C6670" s="37"/>
      <c r="D6670" s="37">
        <v>2.0</v>
      </c>
      <c r="E6670" s="37">
        <v>2.0</v>
      </c>
      <c r="F6670" s="37"/>
      <c r="G6670" s="37"/>
      <c r="H6670" s="37">
        <v>4.0</v>
      </c>
    </row>
    <row r="6671" ht="14.25" customHeight="1">
      <c r="A6671" s="40">
        <v>160872.0</v>
      </c>
      <c r="B6671" s="37"/>
      <c r="C6671" s="37"/>
      <c r="D6671" s="37"/>
      <c r="E6671" s="37">
        <v>1.0</v>
      </c>
      <c r="F6671" s="37">
        <v>2.0</v>
      </c>
      <c r="G6671" s="37">
        <v>6.0</v>
      </c>
      <c r="H6671" s="37">
        <v>9.0</v>
      </c>
    </row>
    <row r="6672" ht="14.25" customHeight="1">
      <c r="A6672" s="40">
        <v>160878.0</v>
      </c>
      <c r="B6672" s="37"/>
      <c r="C6672" s="37">
        <v>1.0</v>
      </c>
      <c r="D6672" s="37"/>
      <c r="E6672" s="37"/>
      <c r="F6672" s="37"/>
      <c r="G6672" s="37"/>
      <c r="H6672" s="37">
        <v>1.0</v>
      </c>
    </row>
    <row r="6673" ht="14.25" customHeight="1">
      <c r="A6673" s="40">
        <v>160903.0</v>
      </c>
      <c r="B6673" s="37"/>
      <c r="C6673" s="37"/>
      <c r="D6673" s="37"/>
      <c r="E6673" s="37"/>
      <c r="F6673" s="37"/>
      <c r="G6673" s="37">
        <v>3.0</v>
      </c>
      <c r="H6673" s="37">
        <v>3.0</v>
      </c>
    </row>
    <row r="6674" ht="14.25" customHeight="1">
      <c r="A6674" s="40">
        <v>160904.0</v>
      </c>
      <c r="B6674" s="37"/>
      <c r="C6674" s="37">
        <v>1.0</v>
      </c>
      <c r="D6674" s="37">
        <v>7.0</v>
      </c>
      <c r="E6674" s="37">
        <v>3.0</v>
      </c>
      <c r="F6674" s="37">
        <v>4.0</v>
      </c>
      <c r="G6674" s="37">
        <v>4.0</v>
      </c>
      <c r="H6674" s="37">
        <v>19.0</v>
      </c>
    </row>
    <row r="6675" ht="14.25" customHeight="1">
      <c r="A6675" s="40">
        <v>160908.0</v>
      </c>
      <c r="B6675" s="37"/>
      <c r="C6675" s="37"/>
      <c r="D6675" s="37">
        <v>1.0</v>
      </c>
      <c r="E6675" s="37">
        <v>3.0</v>
      </c>
      <c r="F6675" s="37"/>
      <c r="G6675" s="37"/>
      <c r="H6675" s="37">
        <v>4.0</v>
      </c>
    </row>
    <row r="6676" ht="14.25" customHeight="1">
      <c r="A6676" s="40">
        <v>160919.0</v>
      </c>
      <c r="B6676" s="37"/>
      <c r="C6676" s="37"/>
      <c r="D6676" s="37"/>
      <c r="E6676" s="37"/>
      <c r="F6676" s="37">
        <v>3.0</v>
      </c>
      <c r="G6676" s="37">
        <v>6.0</v>
      </c>
      <c r="H6676" s="37">
        <v>9.0</v>
      </c>
    </row>
    <row r="6677" ht="14.25" customHeight="1">
      <c r="A6677" s="40">
        <v>160940.0</v>
      </c>
      <c r="B6677" s="37"/>
      <c r="C6677" s="37">
        <v>2.0</v>
      </c>
      <c r="D6677" s="37">
        <v>3.0</v>
      </c>
      <c r="E6677" s="37">
        <v>1.0</v>
      </c>
      <c r="F6677" s="37">
        <v>4.0</v>
      </c>
      <c r="G6677" s="37">
        <v>3.0</v>
      </c>
      <c r="H6677" s="37">
        <v>13.0</v>
      </c>
    </row>
    <row r="6678" ht="14.25" customHeight="1">
      <c r="A6678" s="40">
        <v>160947.0</v>
      </c>
      <c r="B6678" s="37"/>
      <c r="C6678" s="37"/>
      <c r="D6678" s="37"/>
      <c r="E6678" s="37">
        <v>1.0</v>
      </c>
      <c r="F6678" s="37">
        <v>4.0</v>
      </c>
      <c r="G6678" s="37">
        <v>2.0</v>
      </c>
      <c r="H6678" s="37">
        <v>7.0</v>
      </c>
    </row>
    <row r="6679" ht="14.25" customHeight="1">
      <c r="A6679" s="40">
        <v>160977.0</v>
      </c>
      <c r="B6679" s="37"/>
      <c r="C6679" s="37"/>
      <c r="D6679" s="37"/>
      <c r="E6679" s="37">
        <v>1.0</v>
      </c>
      <c r="F6679" s="37">
        <v>4.0</v>
      </c>
      <c r="G6679" s="37">
        <v>4.0</v>
      </c>
      <c r="H6679" s="37">
        <v>9.0</v>
      </c>
    </row>
    <row r="6680" ht="14.25" customHeight="1">
      <c r="A6680" s="40">
        <v>161137.0</v>
      </c>
      <c r="B6680" s="37"/>
      <c r="C6680" s="37">
        <v>1.0</v>
      </c>
      <c r="D6680" s="37">
        <v>3.0</v>
      </c>
      <c r="E6680" s="37">
        <v>4.0</v>
      </c>
      <c r="F6680" s="37">
        <v>6.0</v>
      </c>
      <c r="G6680" s="37">
        <v>6.0</v>
      </c>
      <c r="H6680" s="37">
        <v>20.0</v>
      </c>
    </row>
    <row r="6681" ht="14.25" customHeight="1">
      <c r="A6681" s="40">
        <v>161150.0</v>
      </c>
      <c r="B6681" s="37"/>
      <c r="C6681" s="37"/>
      <c r="D6681" s="37"/>
      <c r="E6681" s="37"/>
      <c r="F6681" s="37"/>
      <c r="G6681" s="37">
        <v>4.0</v>
      </c>
      <c r="H6681" s="37">
        <v>4.0</v>
      </c>
    </row>
    <row r="6682" ht="14.25" customHeight="1">
      <c r="A6682" s="40">
        <v>161158.0</v>
      </c>
      <c r="B6682" s="37"/>
      <c r="C6682" s="37">
        <v>1.0</v>
      </c>
      <c r="D6682" s="37">
        <v>3.0</v>
      </c>
      <c r="E6682" s="37"/>
      <c r="F6682" s="37"/>
      <c r="G6682" s="37"/>
      <c r="H6682" s="37">
        <v>4.0</v>
      </c>
    </row>
    <row r="6683" ht="14.25" customHeight="1">
      <c r="A6683" s="40">
        <v>161207.0</v>
      </c>
      <c r="B6683" s="37"/>
      <c r="C6683" s="37"/>
      <c r="D6683" s="37"/>
      <c r="E6683" s="37">
        <v>8.0</v>
      </c>
      <c r="F6683" s="37"/>
      <c r="G6683" s="37"/>
      <c r="H6683" s="37">
        <v>8.0</v>
      </c>
    </row>
    <row r="6684" ht="14.25" customHeight="1">
      <c r="A6684" s="40">
        <v>161263.0</v>
      </c>
      <c r="B6684" s="37"/>
      <c r="C6684" s="37"/>
      <c r="D6684" s="37"/>
      <c r="E6684" s="37">
        <v>1.0</v>
      </c>
      <c r="F6684" s="37">
        <v>8.0</v>
      </c>
      <c r="G6684" s="37">
        <v>7.0</v>
      </c>
      <c r="H6684" s="37">
        <v>16.0</v>
      </c>
    </row>
    <row r="6685" ht="14.25" customHeight="1">
      <c r="A6685" s="40">
        <v>161265.0</v>
      </c>
      <c r="B6685" s="37"/>
      <c r="C6685" s="37">
        <v>1.0</v>
      </c>
      <c r="D6685" s="37">
        <v>6.0</v>
      </c>
      <c r="E6685" s="37">
        <v>1.0</v>
      </c>
      <c r="F6685" s="37"/>
      <c r="G6685" s="37"/>
      <c r="H6685" s="37">
        <v>8.0</v>
      </c>
    </row>
    <row r="6686" ht="14.25" customHeight="1">
      <c r="A6686" s="40">
        <v>161266.0</v>
      </c>
      <c r="B6686" s="37"/>
      <c r="C6686" s="37"/>
      <c r="D6686" s="37"/>
      <c r="E6686" s="37"/>
      <c r="F6686" s="37">
        <v>4.0</v>
      </c>
      <c r="G6686" s="37">
        <v>7.0</v>
      </c>
      <c r="H6686" s="37">
        <v>11.0</v>
      </c>
    </row>
    <row r="6687" ht="14.25" customHeight="1">
      <c r="A6687" s="40">
        <v>161286.0</v>
      </c>
      <c r="B6687" s="37"/>
      <c r="C6687" s="37"/>
      <c r="D6687" s="37"/>
      <c r="E6687" s="37"/>
      <c r="F6687" s="37">
        <v>1.0</v>
      </c>
      <c r="G6687" s="37">
        <v>5.0</v>
      </c>
      <c r="H6687" s="37">
        <v>6.0</v>
      </c>
    </row>
    <row r="6688" ht="14.25" customHeight="1">
      <c r="A6688" s="40">
        <v>161327.0</v>
      </c>
      <c r="B6688" s="37"/>
      <c r="C6688" s="37"/>
      <c r="D6688" s="37">
        <v>4.0</v>
      </c>
      <c r="E6688" s="37"/>
      <c r="F6688" s="37"/>
      <c r="G6688" s="37"/>
      <c r="H6688" s="37">
        <v>4.0</v>
      </c>
    </row>
    <row r="6689" ht="14.25" customHeight="1">
      <c r="A6689" s="40">
        <v>161354.0</v>
      </c>
      <c r="B6689" s="37"/>
      <c r="C6689" s="37"/>
      <c r="D6689" s="37"/>
      <c r="E6689" s="37"/>
      <c r="F6689" s="37"/>
      <c r="G6689" s="37">
        <v>3.0</v>
      </c>
      <c r="H6689" s="37">
        <v>3.0</v>
      </c>
    </row>
    <row r="6690" ht="14.25" customHeight="1">
      <c r="A6690" s="40">
        <v>161381.0</v>
      </c>
      <c r="B6690" s="37"/>
      <c r="C6690" s="37"/>
      <c r="D6690" s="37"/>
      <c r="E6690" s="37">
        <v>3.0</v>
      </c>
      <c r="F6690" s="37">
        <v>3.0</v>
      </c>
      <c r="G6690" s="37">
        <v>2.0</v>
      </c>
      <c r="H6690" s="37">
        <v>8.0</v>
      </c>
    </row>
    <row r="6691" ht="14.25" customHeight="1">
      <c r="A6691" s="40">
        <v>161416.0</v>
      </c>
      <c r="B6691" s="37"/>
      <c r="C6691" s="37">
        <v>1.0</v>
      </c>
      <c r="D6691" s="37">
        <v>3.0</v>
      </c>
      <c r="E6691" s="37">
        <v>3.0</v>
      </c>
      <c r="F6691" s="37">
        <v>2.0</v>
      </c>
      <c r="G6691" s="37">
        <v>4.0</v>
      </c>
      <c r="H6691" s="37">
        <v>13.0</v>
      </c>
    </row>
    <row r="6692" ht="14.25" customHeight="1">
      <c r="A6692" s="40">
        <v>161436.0</v>
      </c>
      <c r="B6692" s="37"/>
      <c r="C6692" s="37"/>
      <c r="D6692" s="37">
        <v>1.0</v>
      </c>
      <c r="E6692" s="37">
        <v>7.0</v>
      </c>
      <c r="F6692" s="37"/>
      <c r="G6692" s="37"/>
      <c r="H6692" s="37">
        <v>8.0</v>
      </c>
    </row>
    <row r="6693" ht="14.25" customHeight="1">
      <c r="A6693" s="40">
        <v>161511.0</v>
      </c>
      <c r="B6693" s="37"/>
      <c r="C6693" s="37"/>
      <c r="D6693" s="37">
        <v>1.0</v>
      </c>
      <c r="E6693" s="37">
        <v>5.0</v>
      </c>
      <c r="F6693" s="37">
        <v>3.0</v>
      </c>
      <c r="G6693" s="37"/>
      <c r="H6693" s="37">
        <v>9.0</v>
      </c>
    </row>
    <row r="6694" ht="14.25" customHeight="1">
      <c r="A6694" s="40">
        <v>161539.0</v>
      </c>
      <c r="B6694" s="37"/>
      <c r="C6694" s="37"/>
      <c r="D6694" s="37"/>
      <c r="E6694" s="37"/>
      <c r="F6694" s="37">
        <v>2.0</v>
      </c>
      <c r="G6694" s="37">
        <v>3.0</v>
      </c>
      <c r="H6694" s="37">
        <v>5.0</v>
      </c>
    </row>
    <row r="6695" ht="14.25" customHeight="1">
      <c r="A6695" s="40">
        <v>161540.0</v>
      </c>
      <c r="B6695" s="37"/>
      <c r="C6695" s="37">
        <v>3.0</v>
      </c>
      <c r="D6695" s="37">
        <v>3.0</v>
      </c>
      <c r="E6695" s="37">
        <v>5.0</v>
      </c>
      <c r="F6695" s="37"/>
      <c r="G6695" s="37"/>
      <c r="H6695" s="37">
        <v>11.0</v>
      </c>
    </row>
    <row r="6696" ht="14.25" customHeight="1">
      <c r="A6696" s="40">
        <v>161544.0</v>
      </c>
      <c r="B6696" s="37"/>
      <c r="C6696" s="37">
        <v>1.0</v>
      </c>
      <c r="D6696" s="37">
        <v>6.0</v>
      </c>
      <c r="E6696" s="37"/>
      <c r="F6696" s="37"/>
      <c r="G6696" s="37"/>
      <c r="H6696" s="37">
        <v>7.0</v>
      </c>
    </row>
    <row r="6697" ht="14.25" customHeight="1">
      <c r="A6697" s="40">
        <v>161550.0</v>
      </c>
      <c r="B6697" s="37"/>
      <c r="C6697" s="37"/>
      <c r="D6697" s="37">
        <v>1.0</v>
      </c>
      <c r="E6697" s="37">
        <v>4.0</v>
      </c>
      <c r="F6697" s="37">
        <v>5.0</v>
      </c>
      <c r="G6697" s="37">
        <v>4.0</v>
      </c>
      <c r="H6697" s="37">
        <v>14.0</v>
      </c>
    </row>
    <row r="6698" ht="14.25" customHeight="1">
      <c r="A6698" s="40">
        <v>161554.0</v>
      </c>
      <c r="B6698" s="37"/>
      <c r="C6698" s="37"/>
      <c r="D6698" s="37">
        <v>2.0</v>
      </c>
      <c r="E6698" s="37">
        <v>5.0</v>
      </c>
      <c r="F6698" s="37">
        <v>3.0</v>
      </c>
      <c r="G6698" s="37">
        <v>3.0</v>
      </c>
      <c r="H6698" s="37">
        <v>13.0</v>
      </c>
    </row>
    <row r="6699" ht="14.25" customHeight="1">
      <c r="A6699" s="40">
        <v>161569.0</v>
      </c>
      <c r="B6699" s="37"/>
      <c r="C6699" s="37">
        <v>3.0</v>
      </c>
      <c r="D6699" s="37">
        <v>5.0</v>
      </c>
      <c r="E6699" s="37">
        <v>6.0</v>
      </c>
      <c r="F6699" s="37">
        <v>6.0</v>
      </c>
      <c r="G6699" s="37"/>
      <c r="H6699" s="37">
        <v>20.0</v>
      </c>
    </row>
    <row r="6700" ht="14.25" customHeight="1">
      <c r="A6700" s="40">
        <v>161625.0</v>
      </c>
      <c r="B6700" s="37"/>
      <c r="C6700" s="37"/>
      <c r="D6700" s="37"/>
      <c r="E6700" s="37">
        <v>1.0</v>
      </c>
      <c r="F6700" s="37">
        <v>5.0</v>
      </c>
      <c r="G6700" s="37">
        <v>5.0</v>
      </c>
      <c r="H6700" s="37">
        <v>11.0</v>
      </c>
    </row>
    <row r="6701" ht="14.25" customHeight="1">
      <c r="A6701" s="40">
        <v>161652.0</v>
      </c>
      <c r="B6701" s="37"/>
      <c r="C6701" s="37">
        <v>4.0</v>
      </c>
      <c r="D6701" s="37">
        <v>1.0</v>
      </c>
      <c r="E6701" s="37">
        <v>3.0</v>
      </c>
      <c r="F6701" s="37">
        <v>2.0</v>
      </c>
      <c r="G6701" s="37"/>
      <c r="H6701" s="37">
        <v>10.0</v>
      </c>
    </row>
    <row r="6702" ht="14.25" customHeight="1">
      <c r="A6702" s="40">
        <v>161658.0</v>
      </c>
      <c r="B6702" s="37"/>
      <c r="C6702" s="37"/>
      <c r="D6702" s="37"/>
      <c r="E6702" s="37">
        <v>7.0</v>
      </c>
      <c r="F6702" s="37">
        <v>3.0</v>
      </c>
      <c r="G6702" s="37">
        <v>8.0</v>
      </c>
      <c r="H6702" s="37">
        <v>18.0</v>
      </c>
    </row>
    <row r="6703" ht="14.25" customHeight="1">
      <c r="A6703" s="40">
        <v>161687.0</v>
      </c>
      <c r="B6703" s="37"/>
      <c r="C6703" s="37"/>
      <c r="D6703" s="37">
        <v>1.0</v>
      </c>
      <c r="E6703" s="37">
        <v>6.0</v>
      </c>
      <c r="F6703" s="37">
        <v>3.0</v>
      </c>
      <c r="G6703" s="37"/>
      <c r="H6703" s="37">
        <v>10.0</v>
      </c>
    </row>
    <row r="6704" ht="14.25" customHeight="1">
      <c r="A6704" s="40">
        <v>161698.0</v>
      </c>
      <c r="B6704" s="37"/>
      <c r="C6704" s="37"/>
      <c r="D6704" s="37"/>
      <c r="E6704" s="37">
        <v>2.0</v>
      </c>
      <c r="F6704" s="37">
        <v>5.0</v>
      </c>
      <c r="G6704" s="37">
        <v>4.0</v>
      </c>
      <c r="H6704" s="37">
        <v>11.0</v>
      </c>
    </row>
    <row r="6705" ht="14.25" customHeight="1">
      <c r="A6705" s="40">
        <v>161709.0</v>
      </c>
      <c r="B6705" s="37"/>
      <c r="C6705" s="37"/>
      <c r="D6705" s="37"/>
      <c r="E6705" s="37">
        <v>2.0</v>
      </c>
      <c r="F6705" s="37"/>
      <c r="G6705" s="37"/>
      <c r="H6705" s="37">
        <v>2.0</v>
      </c>
    </row>
    <row r="6706" ht="14.25" customHeight="1">
      <c r="A6706" s="40">
        <v>161799.0</v>
      </c>
      <c r="B6706" s="37"/>
      <c r="C6706" s="37">
        <v>2.0</v>
      </c>
      <c r="D6706" s="37">
        <v>4.0</v>
      </c>
      <c r="E6706" s="37">
        <v>3.0</v>
      </c>
      <c r="F6706" s="37">
        <v>5.0</v>
      </c>
      <c r="G6706" s="37"/>
      <c r="H6706" s="37">
        <v>14.0</v>
      </c>
    </row>
    <row r="6707" ht="14.25" customHeight="1">
      <c r="A6707" s="40">
        <v>161803.0</v>
      </c>
      <c r="B6707" s="37"/>
      <c r="C6707" s="37"/>
      <c r="D6707" s="37">
        <v>1.0</v>
      </c>
      <c r="E6707" s="37">
        <v>1.0</v>
      </c>
      <c r="F6707" s="37">
        <v>5.0</v>
      </c>
      <c r="G6707" s="37">
        <v>3.0</v>
      </c>
      <c r="H6707" s="37">
        <v>10.0</v>
      </c>
    </row>
    <row r="6708" ht="14.25" customHeight="1">
      <c r="A6708" s="40">
        <v>161812.0</v>
      </c>
      <c r="B6708" s="37"/>
      <c r="C6708" s="37"/>
      <c r="D6708" s="37"/>
      <c r="E6708" s="37"/>
      <c r="F6708" s="37">
        <v>4.0</v>
      </c>
      <c r="G6708" s="37"/>
      <c r="H6708" s="37">
        <v>4.0</v>
      </c>
    </row>
    <row r="6709" ht="14.25" customHeight="1">
      <c r="A6709" s="40">
        <v>161846.0</v>
      </c>
      <c r="B6709" s="37"/>
      <c r="C6709" s="37">
        <v>2.0</v>
      </c>
      <c r="D6709" s="37">
        <v>9.0</v>
      </c>
      <c r="E6709" s="37">
        <v>5.0</v>
      </c>
      <c r="F6709" s="37">
        <v>4.0</v>
      </c>
      <c r="G6709" s="37"/>
      <c r="H6709" s="37">
        <v>20.0</v>
      </c>
    </row>
    <row r="6710" ht="14.25" customHeight="1">
      <c r="A6710" s="40">
        <v>161865.0</v>
      </c>
      <c r="B6710" s="37"/>
      <c r="C6710" s="37"/>
      <c r="D6710" s="37"/>
      <c r="E6710" s="37"/>
      <c r="F6710" s="37">
        <v>2.0</v>
      </c>
      <c r="G6710" s="37">
        <v>3.0</v>
      </c>
      <c r="H6710" s="37">
        <v>5.0</v>
      </c>
    </row>
    <row r="6711" ht="14.25" customHeight="1">
      <c r="A6711" s="40">
        <v>161870.0</v>
      </c>
      <c r="B6711" s="37"/>
      <c r="C6711" s="37"/>
      <c r="D6711" s="37">
        <v>1.0</v>
      </c>
      <c r="E6711" s="37">
        <v>8.0</v>
      </c>
      <c r="F6711" s="37">
        <v>7.0</v>
      </c>
      <c r="G6711" s="37">
        <v>7.0</v>
      </c>
      <c r="H6711" s="37">
        <v>23.0</v>
      </c>
    </row>
    <row r="6712" ht="14.25" customHeight="1">
      <c r="A6712" s="40">
        <v>161911.0</v>
      </c>
      <c r="B6712" s="37"/>
      <c r="C6712" s="37"/>
      <c r="D6712" s="37"/>
      <c r="E6712" s="37">
        <v>1.0</v>
      </c>
      <c r="F6712" s="37">
        <v>3.0</v>
      </c>
      <c r="G6712" s="37">
        <v>3.0</v>
      </c>
      <c r="H6712" s="37">
        <v>7.0</v>
      </c>
    </row>
    <row r="6713" ht="14.25" customHeight="1">
      <c r="A6713" s="40">
        <v>161945.0</v>
      </c>
      <c r="B6713" s="37"/>
      <c r="C6713" s="37"/>
      <c r="D6713" s="37">
        <v>1.0</v>
      </c>
      <c r="E6713" s="37">
        <v>5.0</v>
      </c>
      <c r="F6713" s="37">
        <v>5.0</v>
      </c>
      <c r="G6713" s="37">
        <v>6.0</v>
      </c>
      <c r="H6713" s="37">
        <v>17.0</v>
      </c>
    </row>
    <row r="6714" ht="14.25" customHeight="1">
      <c r="A6714" s="40">
        <v>161956.0</v>
      </c>
      <c r="B6714" s="37"/>
      <c r="C6714" s="37"/>
      <c r="D6714" s="37"/>
      <c r="E6714" s="37">
        <v>5.0</v>
      </c>
      <c r="F6714" s="37">
        <v>4.0</v>
      </c>
      <c r="G6714" s="37"/>
      <c r="H6714" s="37">
        <v>9.0</v>
      </c>
    </row>
    <row r="6715" ht="14.25" customHeight="1">
      <c r="A6715" s="40">
        <v>161983.0</v>
      </c>
      <c r="B6715" s="37"/>
      <c r="C6715" s="37">
        <v>1.0</v>
      </c>
      <c r="D6715" s="37">
        <v>2.0</v>
      </c>
      <c r="E6715" s="37">
        <v>4.0</v>
      </c>
      <c r="F6715" s="37">
        <v>3.0</v>
      </c>
      <c r="G6715" s="37">
        <v>3.0</v>
      </c>
      <c r="H6715" s="37">
        <v>13.0</v>
      </c>
    </row>
    <row r="6716" ht="14.25" customHeight="1">
      <c r="A6716" s="40">
        <v>162047.0</v>
      </c>
      <c r="B6716" s="37"/>
      <c r="C6716" s="37"/>
      <c r="D6716" s="37"/>
      <c r="E6716" s="37">
        <v>2.0</v>
      </c>
      <c r="F6716" s="37">
        <v>4.0</v>
      </c>
      <c r="G6716" s="37">
        <v>6.0</v>
      </c>
      <c r="H6716" s="37">
        <v>12.0</v>
      </c>
    </row>
    <row r="6717" ht="14.25" customHeight="1">
      <c r="A6717" s="40">
        <v>162057.0</v>
      </c>
      <c r="B6717" s="37"/>
      <c r="C6717" s="37"/>
      <c r="D6717" s="37">
        <v>6.0</v>
      </c>
      <c r="E6717" s="37"/>
      <c r="F6717" s="37"/>
      <c r="G6717" s="37"/>
      <c r="H6717" s="37">
        <v>6.0</v>
      </c>
    </row>
    <row r="6718" ht="14.25" customHeight="1">
      <c r="A6718" s="40">
        <v>162080.0</v>
      </c>
      <c r="B6718" s="37"/>
      <c r="C6718" s="37"/>
      <c r="D6718" s="37"/>
      <c r="E6718" s="37">
        <v>2.0</v>
      </c>
      <c r="F6718" s="37">
        <v>1.0</v>
      </c>
      <c r="G6718" s="37">
        <v>1.0</v>
      </c>
      <c r="H6718" s="37">
        <v>4.0</v>
      </c>
    </row>
    <row r="6719" ht="14.25" customHeight="1">
      <c r="A6719" s="40">
        <v>162082.0</v>
      </c>
      <c r="B6719" s="37"/>
      <c r="C6719" s="37"/>
      <c r="D6719" s="37">
        <v>3.0</v>
      </c>
      <c r="E6719" s="37">
        <v>9.0</v>
      </c>
      <c r="F6719" s="37">
        <v>4.0</v>
      </c>
      <c r="G6719" s="37">
        <v>1.0</v>
      </c>
      <c r="H6719" s="37">
        <v>17.0</v>
      </c>
    </row>
    <row r="6720" ht="14.25" customHeight="1">
      <c r="A6720" s="40">
        <v>162137.0</v>
      </c>
      <c r="B6720" s="37"/>
      <c r="C6720" s="37">
        <v>2.0</v>
      </c>
      <c r="D6720" s="37">
        <v>4.0</v>
      </c>
      <c r="E6720" s="37"/>
      <c r="F6720" s="37"/>
      <c r="G6720" s="37"/>
      <c r="H6720" s="37">
        <v>6.0</v>
      </c>
    </row>
    <row r="6721" ht="14.25" customHeight="1">
      <c r="A6721" s="40">
        <v>162153.0</v>
      </c>
      <c r="B6721" s="37"/>
      <c r="C6721" s="37"/>
      <c r="D6721" s="37"/>
      <c r="E6721" s="37">
        <v>2.0</v>
      </c>
      <c r="F6721" s="37">
        <v>1.0</v>
      </c>
      <c r="G6721" s="37">
        <v>5.0</v>
      </c>
      <c r="H6721" s="37">
        <v>8.0</v>
      </c>
    </row>
    <row r="6722" ht="14.25" customHeight="1">
      <c r="A6722" s="40">
        <v>162154.0</v>
      </c>
      <c r="B6722" s="37"/>
      <c r="C6722" s="37">
        <v>1.0</v>
      </c>
      <c r="D6722" s="37">
        <v>5.0</v>
      </c>
      <c r="E6722" s="37">
        <v>4.0</v>
      </c>
      <c r="F6722" s="37">
        <v>5.0</v>
      </c>
      <c r="G6722" s="37"/>
      <c r="H6722" s="37">
        <v>15.0</v>
      </c>
    </row>
    <row r="6723" ht="14.25" customHeight="1">
      <c r="A6723" s="40">
        <v>162171.0</v>
      </c>
      <c r="B6723" s="37"/>
      <c r="C6723" s="37">
        <v>3.0</v>
      </c>
      <c r="D6723" s="37">
        <v>4.0</v>
      </c>
      <c r="E6723" s="37">
        <v>3.0</v>
      </c>
      <c r="F6723" s="37">
        <v>3.0</v>
      </c>
      <c r="G6723" s="37"/>
      <c r="H6723" s="37">
        <v>13.0</v>
      </c>
    </row>
    <row r="6724" ht="14.25" customHeight="1">
      <c r="A6724" s="40">
        <v>162220.0</v>
      </c>
      <c r="B6724" s="37"/>
      <c r="C6724" s="37">
        <v>1.0</v>
      </c>
      <c r="D6724" s="37">
        <v>3.0</v>
      </c>
      <c r="E6724" s="37"/>
      <c r="F6724" s="37"/>
      <c r="G6724" s="37"/>
      <c r="H6724" s="37">
        <v>4.0</v>
      </c>
    </row>
    <row r="6725" ht="14.25" customHeight="1">
      <c r="A6725" s="40">
        <v>162225.0</v>
      </c>
      <c r="B6725" s="37"/>
      <c r="C6725" s="37"/>
      <c r="D6725" s="37">
        <v>1.0</v>
      </c>
      <c r="E6725" s="37">
        <v>5.0</v>
      </c>
      <c r="F6725" s="37">
        <v>6.0</v>
      </c>
      <c r="G6725" s="37"/>
      <c r="H6725" s="37">
        <v>12.0</v>
      </c>
    </row>
    <row r="6726" ht="14.25" customHeight="1">
      <c r="A6726" s="40">
        <v>162244.0</v>
      </c>
      <c r="B6726" s="37"/>
      <c r="C6726" s="37"/>
      <c r="D6726" s="37"/>
      <c r="E6726" s="37"/>
      <c r="F6726" s="37">
        <v>4.0</v>
      </c>
      <c r="G6726" s="37">
        <v>3.0</v>
      </c>
      <c r="H6726" s="37">
        <v>7.0</v>
      </c>
    </row>
    <row r="6727" ht="14.25" customHeight="1">
      <c r="A6727" s="40">
        <v>162245.0</v>
      </c>
      <c r="B6727" s="37"/>
      <c r="C6727" s="37"/>
      <c r="D6727" s="37"/>
      <c r="E6727" s="37">
        <v>1.0</v>
      </c>
      <c r="F6727" s="37">
        <v>4.0</v>
      </c>
      <c r="G6727" s="37">
        <v>6.0</v>
      </c>
      <c r="H6727" s="37">
        <v>11.0</v>
      </c>
    </row>
    <row r="6728" ht="14.25" customHeight="1">
      <c r="A6728" s="40">
        <v>162284.0</v>
      </c>
      <c r="B6728" s="37"/>
      <c r="C6728" s="37"/>
      <c r="D6728" s="37">
        <v>4.0</v>
      </c>
      <c r="E6728" s="37">
        <v>7.0</v>
      </c>
      <c r="F6728" s="37">
        <v>5.0</v>
      </c>
      <c r="G6728" s="37">
        <v>4.0</v>
      </c>
      <c r="H6728" s="37">
        <v>20.0</v>
      </c>
    </row>
    <row r="6729" ht="14.25" customHeight="1">
      <c r="A6729" s="40">
        <v>162288.0</v>
      </c>
      <c r="B6729" s="37"/>
      <c r="C6729" s="37"/>
      <c r="D6729" s="37"/>
      <c r="E6729" s="37"/>
      <c r="F6729" s="37">
        <v>6.0</v>
      </c>
      <c r="G6729" s="37"/>
      <c r="H6729" s="37">
        <v>6.0</v>
      </c>
    </row>
    <row r="6730" ht="14.25" customHeight="1">
      <c r="A6730" s="40">
        <v>162305.0</v>
      </c>
      <c r="B6730" s="37"/>
      <c r="C6730" s="37"/>
      <c r="D6730" s="37"/>
      <c r="E6730" s="37">
        <v>1.0</v>
      </c>
      <c r="F6730" s="37">
        <v>6.0</v>
      </c>
      <c r="G6730" s="37">
        <v>6.0</v>
      </c>
      <c r="H6730" s="37">
        <v>13.0</v>
      </c>
    </row>
    <row r="6731" ht="14.25" customHeight="1">
      <c r="A6731" s="40">
        <v>162358.0</v>
      </c>
      <c r="B6731" s="37"/>
      <c r="C6731" s="37">
        <v>1.0</v>
      </c>
      <c r="D6731" s="37">
        <v>7.0</v>
      </c>
      <c r="E6731" s="37">
        <v>2.0</v>
      </c>
      <c r="F6731" s="37">
        <v>4.0</v>
      </c>
      <c r="G6731" s="37">
        <v>5.0</v>
      </c>
      <c r="H6731" s="37">
        <v>19.0</v>
      </c>
    </row>
    <row r="6732" ht="14.25" customHeight="1">
      <c r="A6732" s="40">
        <v>162363.0</v>
      </c>
      <c r="B6732" s="37"/>
      <c r="C6732" s="37"/>
      <c r="D6732" s="37"/>
      <c r="E6732" s="37">
        <v>1.0</v>
      </c>
      <c r="F6732" s="37">
        <v>2.0</v>
      </c>
      <c r="G6732" s="37">
        <v>3.0</v>
      </c>
      <c r="H6732" s="37">
        <v>6.0</v>
      </c>
    </row>
    <row r="6733" ht="14.25" customHeight="1">
      <c r="A6733" s="40">
        <v>162477.0</v>
      </c>
      <c r="B6733" s="37"/>
      <c r="C6733" s="37"/>
      <c r="D6733" s="37"/>
      <c r="E6733" s="37"/>
      <c r="F6733" s="37">
        <v>5.0</v>
      </c>
      <c r="G6733" s="37">
        <v>4.0</v>
      </c>
      <c r="H6733" s="37">
        <v>9.0</v>
      </c>
    </row>
    <row r="6734" ht="14.25" customHeight="1">
      <c r="A6734" s="40">
        <v>162488.0</v>
      </c>
      <c r="B6734" s="37"/>
      <c r="C6734" s="37"/>
      <c r="D6734" s="37">
        <v>1.0</v>
      </c>
      <c r="E6734" s="37">
        <v>4.0</v>
      </c>
      <c r="F6734" s="37"/>
      <c r="G6734" s="37"/>
      <c r="H6734" s="37">
        <v>5.0</v>
      </c>
    </row>
    <row r="6735" ht="14.25" customHeight="1">
      <c r="A6735" s="40">
        <v>162548.0</v>
      </c>
      <c r="B6735" s="37"/>
      <c r="C6735" s="37"/>
      <c r="D6735" s="37">
        <v>1.0</v>
      </c>
      <c r="E6735" s="37">
        <v>3.0</v>
      </c>
      <c r="F6735" s="37">
        <v>8.0</v>
      </c>
      <c r="G6735" s="37">
        <v>5.0</v>
      </c>
      <c r="H6735" s="37">
        <v>17.0</v>
      </c>
    </row>
    <row r="6736" ht="14.25" customHeight="1">
      <c r="A6736" s="40">
        <v>162549.0</v>
      </c>
      <c r="B6736" s="37"/>
      <c r="C6736" s="37"/>
      <c r="D6736" s="37"/>
      <c r="E6736" s="37">
        <v>1.0</v>
      </c>
      <c r="F6736" s="37">
        <v>3.0</v>
      </c>
      <c r="G6736" s="37">
        <v>1.0</v>
      </c>
      <c r="H6736" s="37">
        <v>5.0</v>
      </c>
    </row>
    <row r="6737" ht="14.25" customHeight="1">
      <c r="A6737" s="40">
        <v>162577.0</v>
      </c>
      <c r="B6737" s="37"/>
      <c r="C6737" s="37"/>
      <c r="D6737" s="37">
        <v>1.0</v>
      </c>
      <c r="E6737" s="37">
        <v>5.0</v>
      </c>
      <c r="F6737" s="37">
        <v>7.0</v>
      </c>
      <c r="G6737" s="37">
        <v>5.0</v>
      </c>
      <c r="H6737" s="37">
        <v>18.0</v>
      </c>
    </row>
    <row r="6738" ht="14.25" customHeight="1">
      <c r="A6738" s="40">
        <v>162579.0</v>
      </c>
      <c r="B6738" s="37"/>
      <c r="C6738" s="37"/>
      <c r="D6738" s="37">
        <v>1.0</v>
      </c>
      <c r="E6738" s="37">
        <v>2.0</v>
      </c>
      <c r="F6738" s="37">
        <v>3.0</v>
      </c>
      <c r="G6738" s="37">
        <v>3.0</v>
      </c>
      <c r="H6738" s="37">
        <v>9.0</v>
      </c>
    </row>
    <row r="6739" ht="14.25" customHeight="1">
      <c r="A6739" s="40">
        <v>162611.0</v>
      </c>
      <c r="B6739" s="37"/>
      <c r="C6739" s="37"/>
      <c r="D6739" s="37"/>
      <c r="E6739" s="37">
        <v>1.0</v>
      </c>
      <c r="F6739" s="37">
        <v>4.0</v>
      </c>
      <c r="G6739" s="37">
        <v>7.0</v>
      </c>
      <c r="H6739" s="37">
        <v>12.0</v>
      </c>
    </row>
    <row r="6740" ht="14.25" customHeight="1">
      <c r="A6740" s="40">
        <v>162641.0</v>
      </c>
      <c r="B6740" s="37"/>
      <c r="C6740" s="37">
        <v>1.0</v>
      </c>
      <c r="D6740" s="37"/>
      <c r="E6740" s="37"/>
      <c r="F6740" s="37"/>
      <c r="G6740" s="37"/>
      <c r="H6740" s="37">
        <v>1.0</v>
      </c>
    </row>
    <row r="6741" ht="14.25" customHeight="1">
      <c r="A6741" s="40">
        <v>162699.0</v>
      </c>
      <c r="B6741" s="37"/>
      <c r="C6741" s="37"/>
      <c r="D6741" s="37">
        <v>1.0</v>
      </c>
      <c r="E6741" s="37">
        <v>4.0</v>
      </c>
      <c r="F6741" s="37">
        <v>5.0</v>
      </c>
      <c r="G6741" s="37">
        <v>4.0</v>
      </c>
      <c r="H6741" s="37">
        <v>14.0</v>
      </c>
    </row>
    <row r="6742" ht="14.25" customHeight="1">
      <c r="A6742" s="40">
        <v>162722.0</v>
      </c>
      <c r="B6742" s="37"/>
      <c r="C6742" s="37"/>
      <c r="D6742" s="37"/>
      <c r="E6742" s="37"/>
      <c r="F6742" s="37">
        <v>7.0</v>
      </c>
      <c r="G6742" s="37">
        <v>7.0</v>
      </c>
      <c r="H6742" s="37">
        <v>14.0</v>
      </c>
    </row>
    <row r="6743" ht="14.25" customHeight="1">
      <c r="A6743" s="40">
        <v>162803.0</v>
      </c>
      <c r="B6743" s="37"/>
      <c r="C6743" s="37"/>
      <c r="D6743" s="37">
        <v>2.0</v>
      </c>
      <c r="E6743" s="37">
        <v>3.0</v>
      </c>
      <c r="F6743" s="37">
        <v>3.0</v>
      </c>
      <c r="G6743" s="37">
        <v>4.0</v>
      </c>
      <c r="H6743" s="37">
        <v>12.0</v>
      </c>
    </row>
    <row r="6744" ht="14.25" customHeight="1">
      <c r="A6744" s="40">
        <v>162805.0</v>
      </c>
      <c r="B6744" s="37"/>
      <c r="C6744" s="37"/>
      <c r="D6744" s="37"/>
      <c r="E6744" s="37"/>
      <c r="F6744" s="37">
        <v>2.0</v>
      </c>
      <c r="G6744" s="37"/>
      <c r="H6744" s="37">
        <v>2.0</v>
      </c>
    </row>
    <row r="6745" ht="14.25" customHeight="1">
      <c r="A6745" s="40">
        <v>162882.0</v>
      </c>
      <c r="B6745" s="37"/>
      <c r="C6745" s="37"/>
      <c r="D6745" s="37"/>
      <c r="E6745" s="37">
        <v>3.0</v>
      </c>
      <c r="F6745" s="37"/>
      <c r="G6745" s="37"/>
      <c r="H6745" s="37">
        <v>3.0</v>
      </c>
    </row>
    <row r="6746" ht="14.25" customHeight="1">
      <c r="A6746" s="40">
        <v>162926.0</v>
      </c>
      <c r="B6746" s="37"/>
      <c r="C6746" s="37"/>
      <c r="D6746" s="37">
        <v>1.0</v>
      </c>
      <c r="E6746" s="37">
        <v>3.0</v>
      </c>
      <c r="F6746" s="37">
        <v>1.0</v>
      </c>
      <c r="G6746" s="37"/>
      <c r="H6746" s="37">
        <v>5.0</v>
      </c>
    </row>
    <row r="6747" ht="14.25" customHeight="1">
      <c r="A6747" s="40">
        <v>162950.0</v>
      </c>
      <c r="B6747" s="37"/>
      <c r="C6747" s="37"/>
      <c r="D6747" s="37">
        <v>1.0</v>
      </c>
      <c r="E6747" s="37">
        <v>3.0</v>
      </c>
      <c r="F6747" s="37">
        <v>1.0</v>
      </c>
      <c r="G6747" s="37">
        <v>3.0</v>
      </c>
      <c r="H6747" s="37">
        <v>8.0</v>
      </c>
    </row>
    <row r="6748" ht="14.25" customHeight="1">
      <c r="A6748" s="40">
        <v>162975.0</v>
      </c>
      <c r="B6748" s="37"/>
      <c r="C6748" s="37">
        <v>2.0</v>
      </c>
      <c r="D6748" s="37">
        <v>5.0</v>
      </c>
      <c r="E6748" s="37">
        <v>2.0</v>
      </c>
      <c r="F6748" s="37">
        <v>4.0</v>
      </c>
      <c r="G6748" s="37">
        <v>8.0</v>
      </c>
      <c r="H6748" s="37">
        <v>21.0</v>
      </c>
    </row>
    <row r="6749" ht="14.25" customHeight="1">
      <c r="A6749" s="40">
        <v>162985.0</v>
      </c>
      <c r="B6749" s="37"/>
      <c r="C6749" s="37"/>
      <c r="D6749" s="37"/>
      <c r="E6749" s="37">
        <v>2.0</v>
      </c>
      <c r="F6749" s="37"/>
      <c r="G6749" s="37"/>
      <c r="H6749" s="37">
        <v>2.0</v>
      </c>
    </row>
    <row r="6750" ht="14.25" customHeight="1">
      <c r="A6750" s="40">
        <v>162990.0</v>
      </c>
      <c r="B6750" s="37"/>
      <c r="C6750" s="37"/>
      <c r="D6750" s="37"/>
      <c r="E6750" s="37"/>
      <c r="F6750" s="37">
        <v>5.0</v>
      </c>
      <c r="G6750" s="37"/>
      <c r="H6750" s="37">
        <v>5.0</v>
      </c>
    </row>
    <row r="6751" ht="14.25" customHeight="1">
      <c r="A6751" s="40">
        <v>162995.0</v>
      </c>
      <c r="B6751" s="37"/>
      <c r="C6751" s="37"/>
      <c r="D6751" s="37"/>
      <c r="E6751" s="37"/>
      <c r="F6751" s="37"/>
      <c r="G6751" s="37">
        <v>6.0</v>
      </c>
      <c r="H6751" s="37">
        <v>6.0</v>
      </c>
    </row>
    <row r="6752" ht="14.25" customHeight="1">
      <c r="A6752" s="40">
        <v>163055.0</v>
      </c>
      <c r="B6752" s="37"/>
      <c r="C6752" s="37">
        <v>4.0</v>
      </c>
      <c r="D6752" s="37">
        <v>4.0</v>
      </c>
      <c r="E6752" s="37">
        <v>3.0</v>
      </c>
      <c r="F6752" s="37">
        <v>4.0</v>
      </c>
      <c r="G6752" s="37">
        <v>1.0</v>
      </c>
      <c r="H6752" s="37">
        <v>16.0</v>
      </c>
    </row>
    <row r="6753" ht="14.25" customHeight="1">
      <c r="A6753" s="40">
        <v>163143.0</v>
      </c>
      <c r="B6753" s="37"/>
      <c r="C6753" s="37"/>
      <c r="D6753" s="37">
        <v>3.0</v>
      </c>
      <c r="E6753" s="37"/>
      <c r="F6753" s="37"/>
      <c r="G6753" s="37"/>
      <c r="H6753" s="37">
        <v>3.0</v>
      </c>
    </row>
    <row r="6754" ht="14.25" customHeight="1">
      <c r="A6754" s="40">
        <v>163182.0</v>
      </c>
      <c r="B6754" s="37"/>
      <c r="C6754" s="37"/>
      <c r="D6754" s="37"/>
      <c r="E6754" s="37"/>
      <c r="F6754" s="37">
        <v>2.0</v>
      </c>
      <c r="G6754" s="37"/>
      <c r="H6754" s="37">
        <v>2.0</v>
      </c>
    </row>
    <row r="6755" ht="14.25" customHeight="1">
      <c r="A6755" s="40">
        <v>163192.0</v>
      </c>
      <c r="B6755" s="37"/>
      <c r="C6755" s="37"/>
      <c r="D6755" s="37"/>
      <c r="E6755" s="37">
        <v>1.0</v>
      </c>
      <c r="F6755" s="37">
        <v>8.0</v>
      </c>
      <c r="G6755" s="37">
        <v>3.0</v>
      </c>
      <c r="H6755" s="37">
        <v>12.0</v>
      </c>
    </row>
    <row r="6756" ht="14.25" customHeight="1">
      <c r="A6756" s="40">
        <v>163206.0</v>
      </c>
      <c r="B6756" s="37"/>
      <c r="C6756" s="37"/>
      <c r="D6756" s="37">
        <v>4.0</v>
      </c>
      <c r="E6756" s="37">
        <v>4.0</v>
      </c>
      <c r="F6756" s="37">
        <v>2.0</v>
      </c>
      <c r="G6756" s="37">
        <v>4.0</v>
      </c>
      <c r="H6756" s="37">
        <v>14.0</v>
      </c>
    </row>
    <row r="6757" ht="14.25" customHeight="1">
      <c r="A6757" s="40">
        <v>163208.0</v>
      </c>
      <c r="B6757" s="37"/>
      <c r="C6757" s="37">
        <v>5.0</v>
      </c>
      <c r="D6757" s="37">
        <v>1.0</v>
      </c>
      <c r="E6757" s="37">
        <v>4.0</v>
      </c>
      <c r="F6757" s="37">
        <v>4.0</v>
      </c>
      <c r="G6757" s="37">
        <v>6.0</v>
      </c>
      <c r="H6757" s="37">
        <v>20.0</v>
      </c>
    </row>
    <row r="6758" ht="14.25" customHeight="1">
      <c r="A6758" s="40">
        <v>163214.0</v>
      </c>
      <c r="B6758" s="37"/>
      <c r="C6758" s="37"/>
      <c r="D6758" s="37"/>
      <c r="E6758" s="37">
        <v>1.0</v>
      </c>
      <c r="F6758" s="37">
        <v>4.0</v>
      </c>
      <c r="G6758" s="37">
        <v>2.0</v>
      </c>
      <c r="H6758" s="37">
        <v>7.0</v>
      </c>
    </row>
    <row r="6759" ht="14.25" customHeight="1">
      <c r="A6759" s="40">
        <v>163220.0</v>
      </c>
      <c r="B6759" s="37"/>
      <c r="C6759" s="37">
        <v>5.0</v>
      </c>
      <c r="D6759" s="37">
        <v>5.0</v>
      </c>
      <c r="E6759" s="37">
        <v>4.0</v>
      </c>
      <c r="F6759" s="37">
        <v>2.0</v>
      </c>
      <c r="G6759" s="37">
        <v>4.0</v>
      </c>
      <c r="H6759" s="37">
        <v>20.0</v>
      </c>
    </row>
    <row r="6760" ht="14.25" customHeight="1">
      <c r="A6760" s="40">
        <v>163223.0</v>
      </c>
      <c r="B6760" s="37"/>
      <c r="C6760" s="37"/>
      <c r="D6760" s="37">
        <v>2.0</v>
      </c>
      <c r="E6760" s="37">
        <v>7.0</v>
      </c>
      <c r="F6760" s="37">
        <v>5.0</v>
      </c>
      <c r="G6760" s="37">
        <v>2.0</v>
      </c>
      <c r="H6760" s="37">
        <v>16.0</v>
      </c>
    </row>
    <row r="6761" ht="14.25" customHeight="1">
      <c r="A6761" s="40">
        <v>163247.0</v>
      </c>
      <c r="B6761" s="37"/>
      <c r="C6761" s="37"/>
      <c r="D6761" s="37"/>
      <c r="E6761" s="37">
        <v>1.0</v>
      </c>
      <c r="F6761" s="37"/>
      <c r="G6761" s="37"/>
      <c r="H6761" s="37">
        <v>1.0</v>
      </c>
    </row>
    <row r="6762" ht="14.25" customHeight="1">
      <c r="A6762" s="40">
        <v>163267.0</v>
      </c>
      <c r="B6762" s="37"/>
      <c r="C6762" s="37">
        <v>1.0</v>
      </c>
      <c r="D6762" s="37">
        <v>3.0</v>
      </c>
      <c r="E6762" s="37"/>
      <c r="F6762" s="37"/>
      <c r="G6762" s="37"/>
      <c r="H6762" s="37">
        <v>4.0</v>
      </c>
    </row>
    <row r="6763" ht="14.25" customHeight="1">
      <c r="A6763" s="40">
        <v>163288.0</v>
      </c>
      <c r="B6763" s="37"/>
      <c r="C6763" s="37"/>
      <c r="D6763" s="37"/>
      <c r="E6763" s="37">
        <v>2.0</v>
      </c>
      <c r="F6763" s="37">
        <v>5.0</v>
      </c>
      <c r="G6763" s="37">
        <v>3.0</v>
      </c>
      <c r="H6763" s="37">
        <v>10.0</v>
      </c>
    </row>
    <row r="6764" ht="14.25" customHeight="1">
      <c r="A6764" s="40">
        <v>163302.0</v>
      </c>
      <c r="B6764" s="37"/>
      <c r="C6764" s="37"/>
      <c r="D6764" s="37">
        <v>1.0</v>
      </c>
      <c r="E6764" s="37">
        <v>2.0</v>
      </c>
      <c r="F6764" s="37">
        <v>4.0</v>
      </c>
      <c r="G6764" s="37">
        <v>2.0</v>
      </c>
      <c r="H6764" s="37">
        <v>9.0</v>
      </c>
    </row>
    <row r="6765" ht="14.25" customHeight="1">
      <c r="A6765" s="40">
        <v>163347.0</v>
      </c>
      <c r="B6765" s="37"/>
      <c r="C6765" s="37"/>
      <c r="D6765" s="37"/>
      <c r="E6765" s="37">
        <v>2.0</v>
      </c>
      <c r="F6765" s="37"/>
      <c r="G6765" s="37"/>
      <c r="H6765" s="37">
        <v>2.0</v>
      </c>
    </row>
    <row r="6766" ht="14.25" customHeight="1">
      <c r="A6766" s="40">
        <v>163364.0</v>
      </c>
      <c r="B6766" s="37"/>
      <c r="C6766" s="37"/>
      <c r="D6766" s="37">
        <v>1.0</v>
      </c>
      <c r="E6766" s="37">
        <v>4.0</v>
      </c>
      <c r="F6766" s="37">
        <v>4.0</v>
      </c>
      <c r="G6766" s="37"/>
      <c r="H6766" s="37">
        <v>9.0</v>
      </c>
    </row>
    <row r="6767" ht="14.25" customHeight="1">
      <c r="A6767" s="40">
        <v>163391.0</v>
      </c>
      <c r="B6767" s="37"/>
      <c r="C6767" s="37"/>
      <c r="D6767" s="37"/>
      <c r="E6767" s="37">
        <v>1.0</v>
      </c>
      <c r="F6767" s="37">
        <v>4.0</v>
      </c>
      <c r="G6767" s="37">
        <v>4.0</v>
      </c>
      <c r="H6767" s="37">
        <v>9.0</v>
      </c>
    </row>
    <row r="6768" ht="14.25" customHeight="1">
      <c r="A6768" s="40">
        <v>163426.0</v>
      </c>
      <c r="B6768" s="37"/>
      <c r="C6768" s="37"/>
      <c r="D6768" s="37"/>
      <c r="E6768" s="37">
        <v>4.0</v>
      </c>
      <c r="F6768" s="37">
        <v>3.0</v>
      </c>
      <c r="G6768" s="37">
        <v>5.0</v>
      </c>
      <c r="H6768" s="37">
        <v>12.0</v>
      </c>
    </row>
    <row r="6769" ht="14.25" customHeight="1">
      <c r="A6769" s="40">
        <v>163445.0</v>
      </c>
      <c r="B6769" s="37"/>
      <c r="C6769" s="37"/>
      <c r="D6769" s="37">
        <v>2.0</v>
      </c>
      <c r="E6769" s="37">
        <v>2.0</v>
      </c>
      <c r="F6769" s="37">
        <v>2.0</v>
      </c>
      <c r="G6769" s="37">
        <v>3.0</v>
      </c>
      <c r="H6769" s="37">
        <v>9.0</v>
      </c>
    </row>
    <row r="6770" ht="14.25" customHeight="1">
      <c r="A6770" s="40">
        <v>163475.0</v>
      </c>
      <c r="B6770" s="37"/>
      <c r="C6770" s="37"/>
      <c r="D6770" s="37"/>
      <c r="E6770" s="37"/>
      <c r="F6770" s="37">
        <v>3.0</v>
      </c>
      <c r="G6770" s="37">
        <v>2.0</v>
      </c>
      <c r="H6770" s="37">
        <v>5.0</v>
      </c>
    </row>
    <row r="6771" ht="14.25" customHeight="1">
      <c r="A6771" s="40">
        <v>163537.0</v>
      </c>
      <c r="B6771" s="37"/>
      <c r="C6771" s="37"/>
      <c r="D6771" s="37"/>
      <c r="E6771" s="37">
        <v>2.0</v>
      </c>
      <c r="F6771" s="37">
        <v>1.0</v>
      </c>
      <c r="G6771" s="37">
        <v>3.0</v>
      </c>
      <c r="H6771" s="37">
        <v>6.0</v>
      </c>
    </row>
    <row r="6772" ht="14.25" customHeight="1">
      <c r="A6772" s="40">
        <v>163587.0</v>
      </c>
      <c r="B6772" s="37"/>
      <c r="C6772" s="37"/>
      <c r="D6772" s="37">
        <v>2.0</v>
      </c>
      <c r="E6772" s="37"/>
      <c r="F6772" s="37"/>
      <c r="G6772" s="37"/>
      <c r="H6772" s="37">
        <v>2.0</v>
      </c>
    </row>
    <row r="6773" ht="14.25" customHeight="1">
      <c r="A6773" s="40">
        <v>163610.0</v>
      </c>
      <c r="B6773" s="37"/>
      <c r="C6773" s="37">
        <v>4.0</v>
      </c>
      <c r="D6773" s="37">
        <v>7.0</v>
      </c>
      <c r="E6773" s="37">
        <v>3.0</v>
      </c>
      <c r="F6773" s="37">
        <v>3.0</v>
      </c>
      <c r="G6773" s="37">
        <v>6.0</v>
      </c>
      <c r="H6773" s="37">
        <v>23.0</v>
      </c>
    </row>
    <row r="6774" ht="14.25" customHeight="1">
      <c r="A6774" s="40">
        <v>163624.0</v>
      </c>
      <c r="B6774" s="37"/>
      <c r="C6774" s="37"/>
      <c r="D6774" s="37"/>
      <c r="E6774" s="37"/>
      <c r="F6774" s="37">
        <v>2.0</v>
      </c>
      <c r="G6774" s="37"/>
      <c r="H6774" s="37">
        <v>2.0</v>
      </c>
    </row>
    <row r="6775" ht="14.25" customHeight="1">
      <c r="A6775" s="40">
        <v>163651.0</v>
      </c>
      <c r="B6775" s="37"/>
      <c r="C6775" s="37"/>
      <c r="D6775" s="37"/>
      <c r="E6775" s="37"/>
      <c r="F6775" s="37">
        <v>4.0</v>
      </c>
      <c r="G6775" s="37"/>
      <c r="H6775" s="37">
        <v>4.0</v>
      </c>
    </row>
    <row r="6776" ht="14.25" customHeight="1">
      <c r="A6776" s="40">
        <v>163674.0</v>
      </c>
      <c r="B6776" s="37"/>
      <c r="C6776" s="37">
        <v>2.0</v>
      </c>
      <c r="D6776" s="37">
        <v>7.0</v>
      </c>
      <c r="E6776" s="37">
        <v>3.0</v>
      </c>
      <c r="F6776" s="37">
        <v>3.0</v>
      </c>
      <c r="G6776" s="37"/>
      <c r="H6776" s="37">
        <v>15.0</v>
      </c>
    </row>
    <row r="6777" ht="14.25" customHeight="1">
      <c r="A6777" s="40">
        <v>163710.0</v>
      </c>
      <c r="B6777" s="37"/>
      <c r="C6777" s="37">
        <v>1.0</v>
      </c>
      <c r="D6777" s="37">
        <v>3.0</v>
      </c>
      <c r="E6777" s="37"/>
      <c r="F6777" s="37"/>
      <c r="G6777" s="37"/>
      <c r="H6777" s="37">
        <v>4.0</v>
      </c>
    </row>
    <row r="6778" ht="14.25" customHeight="1">
      <c r="A6778" s="40">
        <v>163712.0</v>
      </c>
      <c r="B6778" s="37"/>
      <c r="C6778" s="37"/>
      <c r="D6778" s="37"/>
      <c r="E6778" s="37">
        <v>1.0</v>
      </c>
      <c r="F6778" s="37">
        <v>1.0</v>
      </c>
      <c r="G6778" s="37"/>
      <c r="H6778" s="37">
        <v>2.0</v>
      </c>
    </row>
    <row r="6779" ht="14.25" customHeight="1">
      <c r="A6779" s="40">
        <v>163788.0</v>
      </c>
      <c r="B6779" s="37"/>
      <c r="C6779" s="37">
        <v>3.0</v>
      </c>
      <c r="D6779" s="37"/>
      <c r="E6779" s="37"/>
      <c r="F6779" s="37"/>
      <c r="G6779" s="37"/>
      <c r="H6779" s="37">
        <v>3.0</v>
      </c>
    </row>
    <row r="6780" ht="14.25" customHeight="1">
      <c r="A6780" s="40">
        <v>163796.0</v>
      </c>
      <c r="B6780" s="37"/>
      <c r="C6780" s="37"/>
      <c r="D6780" s="37">
        <v>4.0</v>
      </c>
      <c r="E6780" s="37">
        <v>2.0</v>
      </c>
      <c r="F6780" s="37"/>
      <c r="G6780" s="37"/>
      <c r="H6780" s="37">
        <v>6.0</v>
      </c>
    </row>
    <row r="6781" ht="14.25" customHeight="1">
      <c r="A6781" s="40">
        <v>163817.0</v>
      </c>
      <c r="B6781" s="37"/>
      <c r="C6781" s="37">
        <v>1.0</v>
      </c>
      <c r="D6781" s="37">
        <v>7.0</v>
      </c>
      <c r="E6781" s="37">
        <v>2.0</v>
      </c>
      <c r="F6781" s="37">
        <v>5.0</v>
      </c>
      <c r="G6781" s="37">
        <v>5.0</v>
      </c>
      <c r="H6781" s="37">
        <v>20.0</v>
      </c>
    </row>
    <row r="6782" ht="14.25" customHeight="1">
      <c r="A6782" s="40">
        <v>163834.0</v>
      </c>
      <c r="B6782" s="37"/>
      <c r="C6782" s="37">
        <v>3.0</v>
      </c>
      <c r="D6782" s="37">
        <v>3.0</v>
      </c>
      <c r="E6782" s="37">
        <v>6.0</v>
      </c>
      <c r="F6782" s="37">
        <v>6.0</v>
      </c>
      <c r="G6782" s="37">
        <v>2.0</v>
      </c>
      <c r="H6782" s="37">
        <v>20.0</v>
      </c>
    </row>
    <row r="6783" ht="14.25" customHeight="1">
      <c r="A6783" s="40">
        <v>163874.0</v>
      </c>
      <c r="B6783" s="37"/>
      <c r="C6783" s="37">
        <v>1.0</v>
      </c>
      <c r="D6783" s="37">
        <v>4.0</v>
      </c>
      <c r="E6783" s="37">
        <v>4.0</v>
      </c>
      <c r="F6783" s="37"/>
      <c r="G6783" s="37"/>
      <c r="H6783" s="37">
        <v>9.0</v>
      </c>
    </row>
    <row r="6784" ht="14.25" customHeight="1">
      <c r="A6784" s="40">
        <v>163916.0</v>
      </c>
      <c r="B6784" s="37"/>
      <c r="C6784" s="37"/>
      <c r="D6784" s="37">
        <v>4.0</v>
      </c>
      <c r="E6784" s="37">
        <v>6.0</v>
      </c>
      <c r="F6784" s="37">
        <v>3.0</v>
      </c>
      <c r="G6784" s="37"/>
      <c r="H6784" s="37">
        <v>13.0</v>
      </c>
    </row>
    <row r="6785" ht="14.25" customHeight="1">
      <c r="A6785" s="40">
        <v>163978.0</v>
      </c>
      <c r="B6785" s="37"/>
      <c r="C6785" s="37"/>
      <c r="D6785" s="37">
        <v>5.0</v>
      </c>
      <c r="E6785" s="37">
        <v>4.0</v>
      </c>
      <c r="F6785" s="37">
        <v>6.0</v>
      </c>
      <c r="G6785" s="37">
        <v>4.0</v>
      </c>
      <c r="H6785" s="37">
        <v>19.0</v>
      </c>
    </row>
    <row r="6786" ht="14.25" customHeight="1">
      <c r="A6786" s="40">
        <v>164089.0</v>
      </c>
      <c r="B6786" s="37"/>
      <c r="C6786" s="37">
        <v>4.0</v>
      </c>
      <c r="D6786" s="37">
        <v>4.0</v>
      </c>
      <c r="E6786" s="37">
        <v>3.0</v>
      </c>
      <c r="F6786" s="37">
        <v>3.0</v>
      </c>
      <c r="G6786" s="37">
        <v>2.0</v>
      </c>
      <c r="H6786" s="37">
        <v>16.0</v>
      </c>
    </row>
    <row r="6787" ht="14.25" customHeight="1">
      <c r="A6787" s="40">
        <v>164129.0</v>
      </c>
      <c r="B6787" s="37"/>
      <c r="C6787" s="37">
        <v>3.0</v>
      </c>
      <c r="D6787" s="37">
        <v>3.0</v>
      </c>
      <c r="E6787" s="37">
        <v>5.0</v>
      </c>
      <c r="F6787" s="37">
        <v>2.0</v>
      </c>
      <c r="G6787" s="37">
        <v>5.0</v>
      </c>
      <c r="H6787" s="37">
        <v>18.0</v>
      </c>
    </row>
    <row r="6788" ht="14.25" customHeight="1">
      <c r="A6788" s="40">
        <v>164146.0</v>
      </c>
      <c r="B6788" s="37"/>
      <c r="C6788" s="37"/>
      <c r="D6788" s="37"/>
      <c r="E6788" s="37"/>
      <c r="F6788" s="37">
        <v>1.0</v>
      </c>
      <c r="G6788" s="37"/>
      <c r="H6788" s="37">
        <v>1.0</v>
      </c>
    </row>
    <row r="6789" ht="14.25" customHeight="1">
      <c r="A6789" s="40">
        <v>164171.0</v>
      </c>
      <c r="B6789" s="37"/>
      <c r="C6789" s="37"/>
      <c r="D6789" s="37"/>
      <c r="E6789" s="37">
        <v>2.0</v>
      </c>
      <c r="F6789" s="37">
        <v>2.0</v>
      </c>
      <c r="G6789" s="37">
        <v>6.0</v>
      </c>
      <c r="H6789" s="37">
        <v>10.0</v>
      </c>
    </row>
    <row r="6790" ht="14.25" customHeight="1">
      <c r="A6790" s="40">
        <v>164198.0</v>
      </c>
      <c r="B6790" s="37"/>
      <c r="C6790" s="37"/>
      <c r="D6790" s="37">
        <v>2.0</v>
      </c>
      <c r="E6790" s="37">
        <v>4.0</v>
      </c>
      <c r="F6790" s="37">
        <v>3.0</v>
      </c>
      <c r="G6790" s="37">
        <v>3.0</v>
      </c>
      <c r="H6790" s="37">
        <v>12.0</v>
      </c>
    </row>
    <row r="6791" ht="14.25" customHeight="1">
      <c r="A6791" s="40">
        <v>164203.0</v>
      </c>
      <c r="B6791" s="37"/>
      <c r="C6791" s="37"/>
      <c r="D6791" s="37"/>
      <c r="E6791" s="37">
        <v>3.0</v>
      </c>
      <c r="F6791" s="37">
        <v>4.0</v>
      </c>
      <c r="G6791" s="37">
        <v>2.0</v>
      </c>
      <c r="H6791" s="37">
        <v>9.0</v>
      </c>
    </row>
    <row r="6792" ht="14.25" customHeight="1">
      <c r="A6792" s="40">
        <v>164216.0</v>
      </c>
      <c r="B6792" s="37"/>
      <c r="C6792" s="37">
        <v>1.0</v>
      </c>
      <c r="D6792" s="37">
        <v>3.0</v>
      </c>
      <c r="E6792" s="37">
        <v>8.0</v>
      </c>
      <c r="F6792" s="37">
        <v>2.0</v>
      </c>
      <c r="G6792" s="37">
        <v>3.0</v>
      </c>
      <c r="H6792" s="37">
        <v>17.0</v>
      </c>
    </row>
    <row r="6793" ht="14.25" customHeight="1">
      <c r="A6793" s="40">
        <v>164238.0</v>
      </c>
      <c r="B6793" s="37"/>
      <c r="C6793" s="37">
        <v>3.0</v>
      </c>
      <c r="D6793" s="37">
        <v>6.0</v>
      </c>
      <c r="E6793" s="37">
        <v>2.0</v>
      </c>
      <c r="F6793" s="37">
        <v>3.0</v>
      </c>
      <c r="G6793" s="37">
        <v>3.0</v>
      </c>
      <c r="H6793" s="37">
        <v>17.0</v>
      </c>
    </row>
    <row r="6794" ht="14.25" customHeight="1">
      <c r="A6794" s="40">
        <v>164294.0</v>
      </c>
      <c r="B6794" s="37"/>
      <c r="C6794" s="37">
        <v>3.0</v>
      </c>
      <c r="D6794" s="37">
        <v>5.0</v>
      </c>
      <c r="E6794" s="37">
        <v>8.0</v>
      </c>
      <c r="F6794" s="37">
        <v>1.0</v>
      </c>
      <c r="G6794" s="37">
        <v>5.0</v>
      </c>
      <c r="H6794" s="37">
        <v>22.0</v>
      </c>
    </row>
    <row r="6795" ht="14.25" customHeight="1">
      <c r="A6795" s="40">
        <v>164338.0</v>
      </c>
      <c r="B6795" s="37"/>
      <c r="C6795" s="37"/>
      <c r="D6795" s="37">
        <v>1.0</v>
      </c>
      <c r="E6795" s="37">
        <v>4.0</v>
      </c>
      <c r="F6795" s="37">
        <v>9.0</v>
      </c>
      <c r="G6795" s="37">
        <v>4.0</v>
      </c>
      <c r="H6795" s="37">
        <v>18.0</v>
      </c>
    </row>
    <row r="6796" ht="14.25" customHeight="1">
      <c r="A6796" s="40">
        <v>164339.0</v>
      </c>
      <c r="B6796" s="37"/>
      <c r="C6796" s="37">
        <v>1.0</v>
      </c>
      <c r="D6796" s="37">
        <v>4.0</v>
      </c>
      <c r="E6796" s="37">
        <v>7.0</v>
      </c>
      <c r="F6796" s="37">
        <v>1.0</v>
      </c>
      <c r="G6796" s="37"/>
      <c r="H6796" s="37">
        <v>13.0</v>
      </c>
    </row>
    <row r="6797" ht="14.25" customHeight="1">
      <c r="A6797" s="40">
        <v>164379.0</v>
      </c>
      <c r="B6797" s="37"/>
      <c r="C6797" s="37"/>
      <c r="D6797" s="37"/>
      <c r="E6797" s="37">
        <v>1.0</v>
      </c>
      <c r="F6797" s="37">
        <v>4.0</v>
      </c>
      <c r="G6797" s="37">
        <v>3.0</v>
      </c>
      <c r="H6797" s="37">
        <v>8.0</v>
      </c>
    </row>
    <row r="6798" ht="14.25" customHeight="1">
      <c r="A6798" s="40">
        <v>164398.0</v>
      </c>
      <c r="B6798" s="37"/>
      <c r="C6798" s="37">
        <v>2.0</v>
      </c>
      <c r="D6798" s="37">
        <v>2.0</v>
      </c>
      <c r="E6798" s="37">
        <v>8.0</v>
      </c>
      <c r="F6798" s="37">
        <v>7.0</v>
      </c>
      <c r="G6798" s="37">
        <v>4.0</v>
      </c>
      <c r="H6798" s="37">
        <v>23.0</v>
      </c>
    </row>
    <row r="6799" ht="14.25" customHeight="1">
      <c r="A6799" s="40">
        <v>164408.0</v>
      </c>
      <c r="B6799" s="37"/>
      <c r="C6799" s="37"/>
      <c r="D6799" s="37">
        <v>6.0</v>
      </c>
      <c r="E6799" s="37"/>
      <c r="F6799" s="37"/>
      <c r="G6799" s="37"/>
      <c r="H6799" s="37">
        <v>6.0</v>
      </c>
    </row>
    <row r="6800" ht="14.25" customHeight="1">
      <c r="A6800" s="40">
        <v>164428.0</v>
      </c>
      <c r="B6800" s="37"/>
      <c r="C6800" s="37"/>
      <c r="D6800" s="37">
        <v>1.0</v>
      </c>
      <c r="E6800" s="37">
        <v>4.0</v>
      </c>
      <c r="F6800" s="37">
        <v>5.0</v>
      </c>
      <c r="G6800" s="37">
        <v>1.0</v>
      </c>
      <c r="H6800" s="37">
        <v>11.0</v>
      </c>
    </row>
    <row r="6801" ht="14.25" customHeight="1">
      <c r="A6801" s="40">
        <v>164438.0</v>
      </c>
      <c r="B6801" s="37"/>
      <c r="C6801" s="37">
        <v>3.0</v>
      </c>
      <c r="D6801" s="37">
        <v>5.0</v>
      </c>
      <c r="E6801" s="37">
        <v>6.0</v>
      </c>
      <c r="F6801" s="37"/>
      <c r="G6801" s="37">
        <v>3.0</v>
      </c>
      <c r="H6801" s="37">
        <v>17.0</v>
      </c>
    </row>
    <row r="6802" ht="14.25" customHeight="1">
      <c r="A6802" s="40">
        <v>164457.0</v>
      </c>
      <c r="B6802" s="37"/>
      <c r="C6802" s="37"/>
      <c r="D6802" s="37"/>
      <c r="E6802" s="37">
        <v>2.0</v>
      </c>
      <c r="F6802" s="37">
        <v>1.0</v>
      </c>
      <c r="G6802" s="37">
        <v>6.0</v>
      </c>
      <c r="H6802" s="37">
        <v>9.0</v>
      </c>
    </row>
    <row r="6803" ht="14.25" customHeight="1">
      <c r="A6803" s="40">
        <v>164492.0</v>
      </c>
      <c r="B6803" s="37"/>
      <c r="C6803" s="37">
        <v>6.0</v>
      </c>
      <c r="D6803" s="37">
        <v>4.0</v>
      </c>
      <c r="E6803" s="37">
        <v>5.0</v>
      </c>
      <c r="F6803" s="37"/>
      <c r="G6803" s="37"/>
      <c r="H6803" s="37">
        <v>15.0</v>
      </c>
    </row>
    <row r="6804" ht="14.25" customHeight="1">
      <c r="A6804" s="40">
        <v>164570.0</v>
      </c>
      <c r="B6804" s="37"/>
      <c r="C6804" s="37"/>
      <c r="D6804" s="37"/>
      <c r="E6804" s="37">
        <v>5.0</v>
      </c>
      <c r="F6804" s="37">
        <v>1.0</v>
      </c>
      <c r="G6804" s="37">
        <v>4.0</v>
      </c>
      <c r="H6804" s="37">
        <v>10.0</v>
      </c>
    </row>
    <row r="6805" ht="14.25" customHeight="1">
      <c r="A6805" s="40">
        <v>164583.0</v>
      </c>
      <c r="B6805" s="37"/>
      <c r="C6805" s="37"/>
      <c r="D6805" s="37"/>
      <c r="E6805" s="37">
        <v>3.0</v>
      </c>
      <c r="F6805" s="37">
        <v>3.0</v>
      </c>
      <c r="G6805" s="37"/>
      <c r="H6805" s="37">
        <v>6.0</v>
      </c>
    </row>
    <row r="6806" ht="14.25" customHeight="1">
      <c r="A6806" s="40">
        <v>164595.0</v>
      </c>
      <c r="B6806" s="37"/>
      <c r="C6806" s="37"/>
      <c r="D6806" s="37"/>
      <c r="E6806" s="37">
        <v>3.0</v>
      </c>
      <c r="F6806" s="37">
        <v>3.0</v>
      </c>
      <c r="G6806" s="37">
        <v>2.0</v>
      </c>
      <c r="H6806" s="37">
        <v>8.0</v>
      </c>
    </row>
    <row r="6807" ht="14.25" customHeight="1">
      <c r="A6807" s="40">
        <v>164614.0</v>
      </c>
      <c r="B6807" s="37"/>
      <c r="C6807" s="37"/>
      <c r="D6807" s="37"/>
      <c r="E6807" s="37"/>
      <c r="F6807" s="37">
        <v>1.0</v>
      </c>
      <c r="G6807" s="37">
        <v>3.0</v>
      </c>
      <c r="H6807" s="37">
        <v>4.0</v>
      </c>
    </row>
    <row r="6808" ht="14.25" customHeight="1">
      <c r="A6808" s="40">
        <v>164677.0</v>
      </c>
      <c r="B6808" s="37"/>
      <c r="C6808" s="37">
        <v>6.0</v>
      </c>
      <c r="D6808" s="37">
        <v>9.0</v>
      </c>
      <c r="E6808" s="37">
        <v>6.0</v>
      </c>
      <c r="F6808" s="37">
        <v>1.0</v>
      </c>
      <c r="G6808" s="37">
        <v>2.0</v>
      </c>
      <c r="H6808" s="37">
        <v>24.0</v>
      </c>
    </row>
    <row r="6809" ht="14.25" customHeight="1">
      <c r="A6809" s="40">
        <v>164680.0</v>
      </c>
      <c r="B6809" s="37"/>
      <c r="C6809" s="37"/>
      <c r="D6809" s="37">
        <v>5.0</v>
      </c>
      <c r="E6809" s="37">
        <v>6.0</v>
      </c>
      <c r="F6809" s="37">
        <v>4.0</v>
      </c>
      <c r="G6809" s="37">
        <v>4.0</v>
      </c>
      <c r="H6809" s="37">
        <v>19.0</v>
      </c>
    </row>
    <row r="6810" ht="14.25" customHeight="1">
      <c r="A6810" s="40">
        <v>164689.0</v>
      </c>
      <c r="B6810" s="37"/>
      <c r="C6810" s="37"/>
      <c r="D6810" s="37"/>
      <c r="E6810" s="37"/>
      <c r="F6810" s="37">
        <v>2.0</v>
      </c>
      <c r="G6810" s="37">
        <v>3.0</v>
      </c>
      <c r="H6810" s="37">
        <v>5.0</v>
      </c>
    </row>
    <row r="6811" ht="14.25" customHeight="1">
      <c r="A6811" s="40">
        <v>164694.0</v>
      </c>
      <c r="B6811" s="37"/>
      <c r="C6811" s="37"/>
      <c r="D6811" s="37">
        <v>3.0</v>
      </c>
      <c r="E6811" s="37"/>
      <c r="F6811" s="37"/>
      <c r="G6811" s="37"/>
      <c r="H6811" s="37">
        <v>3.0</v>
      </c>
    </row>
    <row r="6812" ht="14.25" customHeight="1">
      <c r="A6812" s="40">
        <v>164695.0</v>
      </c>
      <c r="B6812" s="37"/>
      <c r="C6812" s="37"/>
      <c r="D6812" s="37"/>
      <c r="E6812" s="37">
        <v>2.0</v>
      </c>
      <c r="F6812" s="37">
        <v>5.0</v>
      </c>
      <c r="G6812" s="37"/>
      <c r="H6812" s="37">
        <v>7.0</v>
      </c>
    </row>
    <row r="6813" ht="14.25" customHeight="1">
      <c r="A6813" s="40">
        <v>164716.0</v>
      </c>
      <c r="B6813" s="37"/>
      <c r="C6813" s="37">
        <v>1.0</v>
      </c>
      <c r="D6813" s="37">
        <v>5.0</v>
      </c>
      <c r="E6813" s="37">
        <v>3.0</v>
      </c>
      <c r="F6813" s="37"/>
      <c r="G6813" s="37"/>
      <c r="H6813" s="37">
        <v>9.0</v>
      </c>
    </row>
    <row r="6814" ht="14.25" customHeight="1">
      <c r="A6814" s="40">
        <v>164727.0</v>
      </c>
      <c r="B6814" s="37"/>
      <c r="C6814" s="37"/>
      <c r="D6814" s="37"/>
      <c r="E6814" s="37">
        <v>1.0</v>
      </c>
      <c r="F6814" s="37">
        <v>2.0</v>
      </c>
      <c r="G6814" s="37">
        <v>1.0</v>
      </c>
      <c r="H6814" s="37">
        <v>4.0</v>
      </c>
    </row>
    <row r="6815" ht="14.25" customHeight="1">
      <c r="A6815" s="40">
        <v>164756.0</v>
      </c>
      <c r="B6815" s="37"/>
      <c r="C6815" s="37">
        <v>1.0</v>
      </c>
      <c r="D6815" s="37">
        <v>8.0</v>
      </c>
      <c r="E6815" s="37">
        <v>5.0</v>
      </c>
      <c r="F6815" s="37">
        <v>2.0</v>
      </c>
      <c r="G6815" s="37">
        <v>3.0</v>
      </c>
      <c r="H6815" s="37">
        <v>19.0</v>
      </c>
    </row>
    <row r="6816" ht="14.25" customHeight="1">
      <c r="A6816" s="40">
        <v>164773.0</v>
      </c>
      <c r="B6816" s="37"/>
      <c r="C6816" s="37">
        <v>4.0</v>
      </c>
      <c r="D6816" s="37">
        <v>1.0</v>
      </c>
      <c r="E6816" s="37"/>
      <c r="F6816" s="37"/>
      <c r="G6816" s="37"/>
      <c r="H6816" s="37">
        <v>5.0</v>
      </c>
    </row>
    <row r="6817" ht="14.25" customHeight="1">
      <c r="A6817" s="40">
        <v>164810.0</v>
      </c>
      <c r="B6817" s="37"/>
      <c r="C6817" s="37"/>
      <c r="D6817" s="37"/>
      <c r="E6817" s="37">
        <v>3.0</v>
      </c>
      <c r="F6817" s="37">
        <v>3.0</v>
      </c>
      <c r="G6817" s="37">
        <v>2.0</v>
      </c>
      <c r="H6817" s="37">
        <v>8.0</v>
      </c>
    </row>
    <row r="6818" ht="14.25" customHeight="1">
      <c r="A6818" s="40">
        <v>164820.0</v>
      </c>
      <c r="B6818" s="37"/>
      <c r="C6818" s="37">
        <v>1.0</v>
      </c>
      <c r="D6818" s="37">
        <v>5.0</v>
      </c>
      <c r="E6818" s="37">
        <v>4.0</v>
      </c>
      <c r="F6818" s="37"/>
      <c r="G6818" s="37"/>
      <c r="H6818" s="37">
        <v>10.0</v>
      </c>
    </row>
    <row r="6819" ht="14.25" customHeight="1">
      <c r="A6819" s="40">
        <v>164850.0</v>
      </c>
      <c r="B6819" s="37"/>
      <c r="C6819" s="37"/>
      <c r="D6819" s="37"/>
      <c r="E6819" s="37"/>
      <c r="F6819" s="37">
        <v>1.0</v>
      </c>
      <c r="G6819" s="37">
        <v>3.0</v>
      </c>
      <c r="H6819" s="37">
        <v>4.0</v>
      </c>
    </row>
    <row r="6820" ht="14.25" customHeight="1">
      <c r="A6820" s="40">
        <v>164872.0</v>
      </c>
      <c r="B6820" s="37"/>
      <c r="C6820" s="37"/>
      <c r="D6820" s="37">
        <v>2.0</v>
      </c>
      <c r="E6820" s="37"/>
      <c r="F6820" s="37"/>
      <c r="G6820" s="37"/>
      <c r="H6820" s="37">
        <v>2.0</v>
      </c>
    </row>
    <row r="6821" ht="14.25" customHeight="1">
      <c r="A6821" s="40">
        <v>164885.0</v>
      </c>
      <c r="B6821" s="37"/>
      <c r="C6821" s="37"/>
      <c r="D6821" s="37"/>
      <c r="E6821" s="37">
        <v>1.0</v>
      </c>
      <c r="F6821" s="37">
        <v>6.0</v>
      </c>
      <c r="G6821" s="37"/>
      <c r="H6821" s="37">
        <v>7.0</v>
      </c>
    </row>
    <row r="6822" ht="14.25" customHeight="1">
      <c r="A6822" s="40">
        <v>164888.0</v>
      </c>
      <c r="B6822" s="37"/>
      <c r="C6822" s="37"/>
      <c r="D6822" s="37">
        <v>4.0</v>
      </c>
      <c r="E6822" s="37">
        <v>3.0</v>
      </c>
      <c r="F6822" s="37"/>
      <c r="G6822" s="37"/>
      <c r="H6822" s="37">
        <v>7.0</v>
      </c>
    </row>
    <row r="6823" ht="14.25" customHeight="1">
      <c r="A6823" s="40">
        <v>164923.0</v>
      </c>
      <c r="B6823" s="37"/>
      <c r="C6823" s="37"/>
      <c r="D6823" s="37">
        <v>2.0</v>
      </c>
      <c r="E6823" s="37">
        <v>4.0</v>
      </c>
      <c r="F6823" s="37">
        <v>1.0</v>
      </c>
      <c r="G6823" s="37"/>
      <c r="H6823" s="37">
        <v>7.0</v>
      </c>
    </row>
    <row r="6824" ht="14.25" customHeight="1">
      <c r="A6824" s="40">
        <v>164924.0</v>
      </c>
      <c r="B6824" s="37"/>
      <c r="C6824" s="37">
        <v>4.0</v>
      </c>
      <c r="D6824" s="37">
        <v>2.0</v>
      </c>
      <c r="E6824" s="37">
        <v>4.0</v>
      </c>
      <c r="F6824" s="37">
        <v>7.0</v>
      </c>
      <c r="G6824" s="37"/>
      <c r="H6824" s="37">
        <v>17.0</v>
      </c>
    </row>
    <row r="6825" ht="14.25" customHeight="1">
      <c r="A6825" s="40">
        <v>164952.0</v>
      </c>
      <c r="B6825" s="37"/>
      <c r="C6825" s="37"/>
      <c r="D6825" s="37"/>
      <c r="E6825" s="37"/>
      <c r="F6825" s="37">
        <v>2.0</v>
      </c>
      <c r="G6825" s="37">
        <v>8.0</v>
      </c>
      <c r="H6825" s="37">
        <v>10.0</v>
      </c>
    </row>
    <row r="6826" ht="14.25" customHeight="1">
      <c r="A6826" s="40">
        <v>165017.0</v>
      </c>
      <c r="B6826" s="37"/>
      <c r="C6826" s="37"/>
      <c r="D6826" s="37">
        <v>4.0</v>
      </c>
      <c r="E6826" s="37">
        <v>4.0</v>
      </c>
      <c r="F6826" s="37">
        <v>6.0</v>
      </c>
      <c r="G6826" s="37">
        <v>3.0</v>
      </c>
      <c r="H6826" s="37">
        <v>17.0</v>
      </c>
    </row>
    <row r="6827" ht="14.25" customHeight="1">
      <c r="A6827" s="40">
        <v>165059.0</v>
      </c>
      <c r="B6827" s="37"/>
      <c r="C6827" s="37">
        <v>3.0</v>
      </c>
      <c r="D6827" s="37"/>
      <c r="E6827" s="37">
        <v>7.0</v>
      </c>
      <c r="F6827" s="37">
        <v>4.0</v>
      </c>
      <c r="G6827" s="37">
        <v>6.0</v>
      </c>
      <c r="H6827" s="37">
        <v>20.0</v>
      </c>
    </row>
    <row r="6828" ht="14.25" customHeight="1">
      <c r="A6828" s="40">
        <v>165066.0</v>
      </c>
      <c r="B6828" s="37"/>
      <c r="C6828" s="37">
        <v>1.0</v>
      </c>
      <c r="D6828" s="37">
        <v>6.0</v>
      </c>
      <c r="E6828" s="37">
        <v>4.0</v>
      </c>
      <c r="F6828" s="37"/>
      <c r="G6828" s="37"/>
      <c r="H6828" s="37">
        <v>11.0</v>
      </c>
    </row>
    <row r="6829" ht="14.25" customHeight="1">
      <c r="A6829" s="40">
        <v>165067.0</v>
      </c>
      <c r="B6829" s="37"/>
      <c r="C6829" s="37">
        <v>1.0</v>
      </c>
      <c r="D6829" s="37">
        <v>2.0</v>
      </c>
      <c r="E6829" s="37"/>
      <c r="F6829" s="37"/>
      <c r="G6829" s="37"/>
      <c r="H6829" s="37">
        <v>3.0</v>
      </c>
    </row>
    <row r="6830" ht="14.25" customHeight="1">
      <c r="A6830" s="40">
        <v>165073.0</v>
      </c>
      <c r="B6830" s="37"/>
      <c r="C6830" s="37"/>
      <c r="D6830" s="37">
        <v>2.0</v>
      </c>
      <c r="E6830" s="37">
        <v>1.0</v>
      </c>
      <c r="F6830" s="37">
        <v>3.0</v>
      </c>
      <c r="G6830" s="37"/>
      <c r="H6830" s="37">
        <v>6.0</v>
      </c>
    </row>
    <row r="6831" ht="14.25" customHeight="1">
      <c r="A6831" s="40">
        <v>165095.0</v>
      </c>
      <c r="B6831" s="37"/>
      <c r="C6831" s="37">
        <v>1.0</v>
      </c>
      <c r="D6831" s="37">
        <v>4.0</v>
      </c>
      <c r="E6831" s="37">
        <v>2.0</v>
      </c>
      <c r="F6831" s="37">
        <v>4.0</v>
      </c>
      <c r="G6831" s="37">
        <v>2.0</v>
      </c>
      <c r="H6831" s="37">
        <v>13.0</v>
      </c>
    </row>
    <row r="6832" ht="14.25" customHeight="1">
      <c r="A6832" s="40">
        <v>165096.0</v>
      </c>
      <c r="B6832" s="37"/>
      <c r="C6832" s="37"/>
      <c r="D6832" s="37">
        <v>1.0</v>
      </c>
      <c r="E6832" s="37">
        <v>4.0</v>
      </c>
      <c r="F6832" s="37"/>
      <c r="G6832" s="37"/>
      <c r="H6832" s="37">
        <v>5.0</v>
      </c>
    </row>
    <row r="6833" ht="14.25" customHeight="1">
      <c r="A6833" s="40">
        <v>165108.0</v>
      </c>
      <c r="B6833" s="37"/>
      <c r="C6833" s="37"/>
      <c r="D6833" s="37"/>
      <c r="E6833" s="37">
        <v>4.0</v>
      </c>
      <c r="F6833" s="37">
        <v>3.0</v>
      </c>
      <c r="G6833" s="37">
        <v>5.0</v>
      </c>
      <c r="H6833" s="37">
        <v>12.0</v>
      </c>
    </row>
    <row r="6834" ht="14.25" customHeight="1">
      <c r="A6834" s="40">
        <v>165143.0</v>
      </c>
      <c r="B6834" s="37"/>
      <c r="C6834" s="37"/>
      <c r="D6834" s="37">
        <v>8.0</v>
      </c>
      <c r="E6834" s="37">
        <v>3.0</v>
      </c>
      <c r="F6834" s="37">
        <v>3.0</v>
      </c>
      <c r="G6834" s="37"/>
      <c r="H6834" s="37">
        <v>14.0</v>
      </c>
    </row>
    <row r="6835" ht="14.25" customHeight="1">
      <c r="A6835" s="40">
        <v>165193.0</v>
      </c>
      <c r="B6835" s="37"/>
      <c r="C6835" s="37"/>
      <c r="D6835" s="37">
        <v>1.0</v>
      </c>
      <c r="E6835" s="37">
        <v>1.0</v>
      </c>
      <c r="F6835" s="37"/>
      <c r="G6835" s="37"/>
      <c r="H6835" s="37">
        <v>2.0</v>
      </c>
    </row>
    <row r="6836" ht="14.25" customHeight="1">
      <c r="A6836" s="40">
        <v>165218.0</v>
      </c>
      <c r="B6836" s="37"/>
      <c r="C6836" s="37"/>
      <c r="D6836" s="37">
        <v>3.0</v>
      </c>
      <c r="E6836" s="37">
        <v>3.0</v>
      </c>
      <c r="F6836" s="37"/>
      <c r="G6836" s="37"/>
      <c r="H6836" s="37">
        <v>6.0</v>
      </c>
    </row>
    <row r="6837" ht="14.25" customHeight="1">
      <c r="A6837" s="40">
        <v>165253.0</v>
      </c>
      <c r="B6837" s="37"/>
      <c r="C6837" s="37">
        <v>1.0</v>
      </c>
      <c r="D6837" s="37">
        <v>6.0</v>
      </c>
      <c r="E6837" s="37">
        <v>7.0</v>
      </c>
      <c r="F6837" s="37">
        <v>4.0</v>
      </c>
      <c r="G6837" s="37"/>
      <c r="H6837" s="37">
        <v>18.0</v>
      </c>
    </row>
    <row r="6838" ht="14.25" customHeight="1">
      <c r="A6838" s="40">
        <v>165260.0</v>
      </c>
      <c r="B6838" s="37"/>
      <c r="C6838" s="37"/>
      <c r="D6838" s="37">
        <v>2.0</v>
      </c>
      <c r="E6838" s="37">
        <v>8.0</v>
      </c>
      <c r="F6838" s="37">
        <v>3.0</v>
      </c>
      <c r="G6838" s="37">
        <v>6.0</v>
      </c>
      <c r="H6838" s="37">
        <v>19.0</v>
      </c>
    </row>
    <row r="6839" ht="14.25" customHeight="1">
      <c r="A6839" s="40">
        <v>165303.0</v>
      </c>
      <c r="B6839" s="37"/>
      <c r="C6839" s="37"/>
      <c r="D6839" s="37">
        <v>2.0</v>
      </c>
      <c r="E6839" s="37">
        <v>3.0</v>
      </c>
      <c r="F6839" s="37"/>
      <c r="G6839" s="37"/>
      <c r="H6839" s="37">
        <v>5.0</v>
      </c>
    </row>
    <row r="6840" ht="14.25" customHeight="1">
      <c r="A6840" s="40">
        <v>165316.0</v>
      </c>
      <c r="B6840" s="37"/>
      <c r="C6840" s="37"/>
      <c r="D6840" s="37">
        <v>1.0</v>
      </c>
      <c r="E6840" s="37">
        <v>5.0</v>
      </c>
      <c r="F6840" s="37"/>
      <c r="G6840" s="37"/>
      <c r="H6840" s="37">
        <v>6.0</v>
      </c>
    </row>
    <row r="6841" ht="14.25" customHeight="1">
      <c r="A6841" s="40">
        <v>165327.0</v>
      </c>
      <c r="B6841" s="37"/>
      <c r="C6841" s="37"/>
      <c r="D6841" s="37">
        <v>1.0</v>
      </c>
      <c r="E6841" s="37">
        <v>6.0</v>
      </c>
      <c r="F6841" s="37">
        <v>2.0</v>
      </c>
      <c r="G6841" s="37"/>
      <c r="H6841" s="37">
        <v>9.0</v>
      </c>
    </row>
    <row r="6842" ht="14.25" customHeight="1">
      <c r="A6842" s="40">
        <v>165340.0</v>
      </c>
      <c r="B6842" s="37"/>
      <c r="C6842" s="37"/>
      <c r="D6842" s="37"/>
      <c r="E6842" s="37">
        <v>1.0</v>
      </c>
      <c r="F6842" s="37">
        <v>5.0</v>
      </c>
      <c r="G6842" s="37">
        <v>4.0</v>
      </c>
      <c r="H6842" s="37">
        <v>10.0</v>
      </c>
    </row>
    <row r="6843" ht="14.25" customHeight="1">
      <c r="A6843" s="40">
        <v>165350.0</v>
      </c>
      <c r="B6843" s="37"/>
      <c r="C6843" s="37"/>
      <c r="D6843" s="37"/>
      <c r="E6843" s="37">
        <v>1.0</v>
      </c>
      <c r="F6843" s="37">
        <v>4.0</v>
      </c>
      <c r="G6843" s="37">
        <v>2.0</v>
      </c>
      <c r="H6843" s="37">
        <v>7.0</v>
      </c>
    </row>
    <row r="6844" ht="14.25" customHeight="1">
      <c r="A6844" s="40">
        <v>165388.0</v>
      </c>
      <c r="B6844" s="37"/>
      <c r="C6844" s="37"/>
      <c r="D6844" s="37">
        <v>6.0</v>
      </c>
      <c r="E6844" s="37">
        <v>1.0</v>
      </c>
      <c r="F6844" s="37">
        <v>3.0</v>
      </c>
      <c r="G6844" s="37"/>
      <c r="H6844" s="37">
        <v>10.0</v>
      </c>
    </row>
    <row r="6845" ht="14.25" customHeight="1">
      <c r="A6845" s="40">
        <v>165415.0</v>
      </c>
      <c r="B6845" s="37"/>
      <c r="C6845" s="37"/>
      <c r="D6845" s="37">
        <v>2.0</v>
      </c>
      <c r="E6845" s="37">
        <v>3.0</v>
      </c>
      <c r="F6845" s="37">
        <v>5.0</v>
      </c>
      <c r="G6845" s="37"/>
      <c r="H6845" s="37">
        <v>10.0</v>
      </c>
    </row>
    <row r="6846" ht="14.25" customHeight="1">
      <c r="A6846" s="40">
        <v>165476.0</v>
      </c>
      <c r="B6846" s="37"/>
      <c r="C6846" s="37">
        <v>2.0</v>
      </c>
      <c r="D6846" s="37">
        <v>5.0</v>
      </c>
      <c r="E6846" s="37">
        <v>3.0</v>
      </c>
      <c r="F6846" s="37"/>
      <c r="G6846" s="37"/>
      <c r="H6846" s="37">
        <v>10.0</v>
      </c>
    </row>
    <row r="6847" ht="14.25" customHeight="1">
      <c r="A6847" s="40">
        <v>165500.0</v>
      </c>
      <c r="B6847" s="37"/>
      <c r="C6847" s="37">
        <v>1.0</v>
      </c>
      <c r="D6847" s="37"/>
      <c r="E6847" s="37"/>
      <c r="F6847" s="37"/>
      <c r="G6847" s="37"/>
      <c r="H6847" s="37">
        <v>1.0</v>
      </c>
    </row>
    <row r="6848" ht="14.25" customHeight="1">
      <c r="A6848" s="40">
        <v>165559.0</v>
      </c>
      <c r="B6848" s="37"/>
      <c r="C6848" s="37">
        <v>1.0</v>
      </c>
      <c r="D6848" s="37">
        <v>4.0</v>
      </c>
      <c r="E6848" s="37">
        <v>5.0</v>
      </c>
      <c r="F6848" s="37"/>
      <c r="G6848" s="37"/>
      <c r="H6848" s="37">
        <v>10.0</v>
      </c>
    </row>
    <row r="6849" ht="14.25" customHeight="1">
      <c r="A6849" s="40">
        <v>165592.0</v>
      </c>
      <c r="B6849" s="37"/>
      <c r="C6849" s="37">
        <v>3.0</v>
      </c>
      <c r="D6849" s="37"/>
      <c r="E6849" s="37"/>
      <c r="F6849" s="37"/>
      <c r="G6849" s="37"/>
      <c r="H6849" s="37">
        <v>3.0</v>
      </c>
    </row>
    <row r="6850" ht="14.25" customHeight="1">
      <c r="A6850" s="40">
        <v>165637.0</v>
      </c>
      <c r="B6850" s="37"/>
      <c r="C6850" s="37"/>
      <c r="D6850" s="37">
        <v>2.0</v>
      </c>
      <c r="E6850" s="37">
        <v>2.0</v>
      </c>
      <c r="F6850" s="37"/>
      <c r="G6850" s="37"/>
      <c r="H6850" s="37">
        <v>4.0</v>
      </c>
    </row>
    <row r="6851" ht="14.25" customHeight="1">
      <c r="A6851" s="40">
        <v>165652.0</v>
      </c>
      <c r="B6851" s="37"/>
      <c r="C6851" s="37"/>
      <c r="D6851" s="37">
        <v>1.0</v>
      </c>
      <c r="E6851" s="37">
        <v>3.0</v>
      </c>
      <c r="F6851" s="37"/>
      <c r="G6851" s="37"/>
      <c r="H6851" s="37">
        <v>4.0</v>
      </c>
    </row>
    <row r="6852" ht="14.25" customHeight="1">
      <c r="A6852" s="40">
        <v>165654.0</v>
      </c>
      <c r="B6852" s="37"/>
      <c r="C6852" s="37"/>
      <c r="D6852" s="37"/>
      <c r="E6852" s="37"/>
      <c r="F6852" s="37">
        <v>7.0</v>
      </c>
      <c r="G6852" s="37">
        <v>4.0</v>
      </c>
      <c r="H6852" s="37">
        <v>11.0</v>
      </c>
    </row>
    <row r="6853" ht="14.25" customHeight="1">
      <c r="A6853" s="40">
        <v>165677.0</v>
      </c>
      <c r="B6853" s="37"/>
      <c r="C6853" s="37">
        <v>3.0</v>
      </c>
      <c r="D6853" s="37">
        <v>7.0</v>
      </c>
      <c r="E6853" s="37">
        <v>3.0</v>
      </c>
      <c r="F6853" s="37"/>
      <c r="G6853" s="37"/>
      <c r="H6853" s="37">
        <v>13.0</v>
      </c>
    </row>
    <row r="6854" ht="14.25" customHeight="1">
      <c r="A6854" s="40">
        <v>165697.0</v>
      </c>
      <c r="B6854" s="37"/>
      <c r="C6854" s="37"/>
      <c r="D6854" s="37">
        <v>1.0</v>
      </c>
      <c r="E6854" s="37">
        <v>6.0</v>
      </c>
      <c r="F6854" s="37">
        <v>7.0</v>
      </c>
      <c r="G6854" s="37">
        <v>4.0</v>
      </c>
      <c r="H6854" s="37">
        <v>18.0</v>
      </c>
    </row>
    <row r="6855" ht="14.25" customHeight="1">
      <c r="A6855" s="40">
        <v>165705.0</v>
      </c>
      <c r="B6855" s="37"/>
      <c r="C6855" s="37"/>
      <c r="D6855" s="37"/>
      <c r="E6855" s="37"/>
      <c r="F6855" s="37">
        <v>3.0</v>
      </c>
      <c r="G6855" s="37">
        <v>1.0</v>
      </c>
      <c r="H6855" s="37">
        <v>4.0</v>
      </c>
    </row>
    <row r="6856" ht="14.25" customHeight="1">
      <c r="A6856" s="40">
        <v>165711.0</v>
      </c>
      <c r="B6856" s="37"/>
      <c r="C6856" s="37"/>
      <c r="D6856" s="37">
        <v>4.0</v>
      </c>
      <c r="E6856" s="37">
        <v>7.0</v>
      </c>
      <c r="F6856" s="37">
        <v>10.0</v>
      </c>
      <c r="G6856" s="37">
        <v>5.0</v>
      </c>
      <c r="H6856" s="37">
        <v>26.0</v>
      </c>
    </row>
    <row r="6857" ht="14.25" customHeight="1">
      <c r="A6857" s="40">
        <v>165723.0</v>
      </c>
      <c r="B6857" s="37"/>
      <c r="C6857" s="37"/>
      <c r="D6857" s="37"/>
      <c r="E6857" s="37">
        <v>1.0</v>
      </c>
      <c r="F6857" s="37">
        <v>2.0</v>
      </c>
      <c r="G6857" s="37"/>
      <c r="H6857" s="37">
        <v>3.0</v>
      </c>
    </row>
    <row r="6858" ht="14.25" customHeight="1">
      <c r="A6858" s="40">
        <v>165760.0</v>
      </c>
      <c r="B6858" s="37"/>
      <c r="C6858" s="37">
        <v>1.0</v>
      </c>
      <c r="D6858" s="37">
        <v>1.0</v>
      </c>
      <c r="E6858" s="37"/>
      <c r="F6858" s="37"/>
      <c r="G6858" s="37"/>
      <c r="H6858" s="37">
        <v>2.0</v>
      </c>
    </row>
    <row r="6859" ht="14.25" customHeight="1">
      <c r="A6859" s="40">
        <v>165785.0</v>
      </c>
      <c r="B6859" s="37"/>
      <c r="C6859" s="37"/>
      <c r="D6859" s="37"/>
      <c r="E6859" s="37"/>
      <c r="F6859" s="37">
        <v>1.0</v>
      </c>
      <c r="G6859" s="37"/>
      <c r="H6859" s="37">
        <v>1.0</v>
      </c>
    </row>
    <row r="6860" ht="14.25" customHeight="1">
      <c r="A6860" s="40">
        <v>165806.0</v>
      </c>
      <c r="B6860" s="37"/>
      <c r="C6860" s="37"/>
      <c r="D6860" s="37">
        <v>1.0</v>
      </c>
      <c r="E6860" s="37">
        <v>5.0</v>
      </c>
      <c r="F6860" s="37">
        <v>1.0</v>
      </c>
      <c r="G6860" s="37">
        <v>3.0</v>
      </c>
      <c r="H6860" s="37">
        <v>10.0</v>
      </c>
    </row>
    <row r="6861" ht="14.25" customHeight="1">
      <c r="A6861" s="40">
        <v>165843.0</v>
      </c>
      <c r="B6861" s="37"/>
      <c r="C6861" s="37"/>
      <c r="D6861" s="37">
        <v>2.0</v>
      </c>
      <c r="E6861" s="37">
        <v>2.0</v>
      </c>
      <c r="F6861" s="37">
        <v>1.0</v>
      </c>
      <c r="G6861" s="37">
        <v>9.0</v>
      </c>
      <c r="H6861" s="37">
        <v>14.0</v>
      </c>
    </row>
    <row r="6862" ht="14.25" customHeight="1">
      <c r="A6862" s="40">
        <v>165850.0</v>
      </c>
      <c r="B6862" s="37"/>
      <c r="C6862" s="37">
        <v>2.0</v>
      </c>
      <c r="D6862" s="37">
        <v>6.0</v>
      </c>
      <c r="E6862" s="37"/>
      <c r="F6862" s="37"/>
      <c r="G6862" s="37"/>
      <c r="H6862" s="37">
        <v>8.0</v>
      </c>
    </row>
    <row r="6863" ht="14.25" customHeight="1">
      <c r="A6863" s="40">
        <v>165874.0</v>
      </c>
      <c r="B6863" s="37"/>
      <c r="C6863" s="37"/>
      <c r="D6863" s="37">
        <v>2.0</v>
      </c>
      <c r="E6863" s="37">
        <v>4.0</v>
      </c>
      <c r="F6863" s="37"/>
      <c r="G6863" s="37"/>
      <c r="H6863" s="37">
        <v>6.0</v>
      </c>
    </row>
    <row r="6864" ht="14.25" customHeight="1">
      <c r="A6864" s="40">
        <v>165925.0</v>
      </c>
      <c r="B6864" s="37"/>
      <c r="C6864" s="37"/>
      <c r="D6864" s="37"/>
      <c r="E6864" s="37">
        <v>1.0</v>
      </c>
      <c r="F6864" s="37">
        <v>4.0</v>
      </c>
      <c r="G6864" s="37">
        <v>2.0</v>
      </c>
      <c r="H6864" s="37">
        <v>7.0</v>
      </c>
    </row>
    <row r="6865" ht="14.25" customHeight="1">
      <c r="A6865" s="40">
        <v>165939.0</v>
      </c>
      <c r="B6865" s="37"/>
      <c r="C6865" s="37">
        <v>1.0</v>
      </c>
      <c r="D6865" s="37">
        <v>4.0</v>
      </c>
      <c r="E6865" s="37">
        <v>6.0</v>
      </c>
      <c r="F6865" s="37">
        <v>3.0</v>
      </c>
      <c r="G6865" s="37">
        <v>1.0</v>
      </c>
      <c r="H6865" s="37">
        <v>15.0</v>
      </c>
    </row>
    <row r="6866" ht="14.25" customHeight="1">
      <c r="A6866" s="40">
        <v>165941.0</v>
      </c>
      <c r="B6866" s="37"/>
      <c r="C6866" s="37"/>
      <c r="D6866" s="37"/>
      <c r="E6866" s="37">
        <v>1.0</v>
      </c>
      <c r="F6866" s="37">
        <v>3.0</v>
      </c>
      <c r="G6866" s="37">
        <v>1.0</v>
      </c>
      <c r="H6866" s="37">
        <v>5.0</v>
      </c>
    </row>
    <row r="6867" ht="14.25" customHeight="1">
      <c r="A6867" s="40">
        <v>166027.0</v>
      </c>
      <c r="B6867" s="37"/>
      <c r="C6867" s="37"/>
      <c r="D6867" s="37"/>
      <c r="E6867" s="37">
        <v>3.0</v>
      </c>
      <c r="F6867" s="37">
        <v>2.0</v>
      </c>
      <c r="G6867" s="37">
        <v>2.0</v>
      </c>
      <c r="H6867" s="37">
        <v>7.0</v>
      </c>
    </row>
    <row r="6868" ht="14.25" customHeight="1">
      <c r="A6868" s="40">
        <v>166036.0</v>
      </c>
      <c r="B6868" s="37"/>
      <c r="C6868" s="37"/>
      <c r="D6868" s="37"/>
      <c r="E6868" s="37">
        <v>1.0</v>
      </c>
      <c r="F6868" s="37">
        <v>5.0</v>
      </c>
      <c r="G6868" s="37">
        <v>6.0</v>
      </c>
      <c r="H6868" s="37">
        <v>12.0</v>
      </c>
    </row>
    <row r="6869" ht="14.25" customHeight="1">
      <c r="A6869" s="40">
        <v>166043.0</v>
      </c>
      <c r="B6869" s="37"/>
      <c r="C6869" s="37">
        <v>1.0</v>
      </c>
      <c r="D6869" s="37">
        <v>10.0</v>
      </c>
      <c r="E6869" s="37"/>
      <c r="F6869" s="37"/>
      <c r="G6869" s="37"/>
      <c r="H6869" s="37">
        <v>11.0</v>
      </c>
    </row>
    <row r="6870" ht="14.25" customHeight="1">
      <c r="A6870" s="40">
        <v>166086.0</v>
      </c>
      <c r="B6870" s="37"/>
      <c r="C6870" s="37">
        <v>2.0</v>
      </c>
      <c r="D6870" s="37">
        <v>4.0</v>
      </c>
      <c r="E6870" s="37"/>
      <c r="F6870" s="37"/>
      <c r="G6870" s="37"/>
      <c r="H6870" s="37">
        <v>6.0</v>
      </c>
    </row>
    <row r="6871" ht="14.25" customHeight="1">
      <c r="A6871" s="40">
        <v>166110.0</v>
      </c>
      <c r="B6871" s="37">
        <v>1.0</v>
      </c>
      <c r="C6871" s="37">
        <v>6.0</v>
      </c>
      <c r="D6871" s="37">
        <v>1.0</v>
      </c>
      <c r="E6871" s="37"/>
      <c r="F6871" s="37"/>
      <c r="G6871" s="37"/>
      <c r="H6871" s="37">
        <v>8.0</v>
      </c>
    </row>
    <row r="6872" ht="14.25" customHeight="1">
      <c r="A6872" s="40">
        <v>166123.0</v>
      </c>
      <c r="B6872" s="37"/>
      <c r="C6872" s="37">
        <v>3.0</v>
      </c>
      <c r="D6872" s="37">
        <v>4.0</v>
      </c>
      <c r="E6872" s="37">
        <v>9.0</v>
      </c>
      <c r="F6872" s="37">
        <v>4.0</v>
      </c>
      <c r="G6872" s="37">
        <v>4.0</v>
      </c>
      <c r="H6872" s="37">
        <v>24.0</v>
      </c>
    </row>
    <row r="6873" ht="14.25" customHeight="1">
      <c r="A6873" s="40">
        <v>166134.0</v>
      </c>
      <c r="B6873" s="37"/>
      <c r="C6873" s="37">
        <v>3.0</v>
      </c>
      <c r="D6873" s="37">
        <v>8.0</v>
      </c>
      <c r="E6873" s="37">
        <v>2.0</v>
      </c>
      <c r="F6873" s="37">
        <v>3.0</v>
      </c>
      <c r="G6873" s="37">
        <v>4.0</v>
      </c>
      <c r="H6873" s="37">
        <v>20.0</v>
      </c>
    </row>
    <row r="6874" ht="14.25" customHeight="1">
      <c r="A6874" s="40">
        <v>166174.0</v>
      </c>
      <c r="B6874" s="37"/>
      <c r="C6874" s="37">
        <v>1.0</v>
      </c>
      <c r="D6874" s="37">
        <v>5.0</v>
      </c>
      <c r="E6874" s="37">
        <v>5.0</v>
      </c>
      <c r="F6874" s="37"/>
      <c r="G6874" s="37"/>
      <c r="H6874" s="37">
        <v>11.0</v>
      </c>
    </row>
    <row r="6875" ht="14.25" customHeight="1">
      <c r="A6875" s="40">
        <v>166186.0</v>
      </c>
      <c r="B6875" s="37"/>
      <c r="C6875" s="37"/>
      <c r="D6875" s="37"/>
      <c r="E6875" s="37">
        <v>4.0</v>
      </c>
      <c r="F6875" s="37">
        <v>5.0</v>
      </c>
      <c r="G6875" s="37">
        <v>5.0</v>
      </c>
      <c r="H6875" s="37">
        <v>14.0</v>
      </c>
    </row>
    <row r="6876" ht="14.25" customHeight="1">
      <c r="A6876" s="40">
        <v>166205.0</v>
      </c>
      <c r="B6876" s="37"/>
      <c r="C6876" s="37"/>
      <c r="D6876" s="37"/>
      <c r="E6876" s="37">
        <v>3.0</v>
      </c>
      <c r="F6876" s="37">
        <v>4.0</v>
      </c>
      <c r="G6876" s="37">
        <v>4.0</v>
      </c>
      <c r="H6876" s="37">
        <v>11.0</v>
      </c>
    </row>
    <row r="6877" ht="14.25" customHeight="1">
      <c r="A6877" s="40">
        <v>166232.0</v>
      </c>
      <c r="B6877" s="37"/>
      <c r="C6877" s="37"/>
      <c r="D6877" s="37">
        <v>1.0</v>
      </c>
      <c r="E6877" s="37">
        <v>3.0</v>
      </c>
      <c r="F6877" s="37">
        <v>3.0</v>
      </c>
      <c r="G6877" s="37">
        <v>3.0</v>
      </c>
      <c r="H6877" s="37">
        <v>10.0</v>
      </c>
    </row>
    <row r="6878" ht="14.25" customHeight="1">
      <c r="A6878" s="40">
        <v>166238.0</v>
      </c>
      <c r="B6878" s="37"/>
      <c r="C6878" s="37"/>
      <c r="D6878" s="37"/>
      <c r="E6878" s="37"/>
      <c r="F6878" s="37">
        <v>3.0</v>
      </c>
      <c r="G6878" s="37">
        <v>6.0</v>
      </c>
      <c r="H6878" s="37">
        <v>9.0</v>
      </c>
    </row>
    <row r="6879" ht="14.25" customHeight="1">
      <c r="A6879" s="40">
        <v>166282.0</v>
      </c>
      <c r="B6879" s="37"/>
      <c r="C6879" s="37">
        <v>2.0</v>
      </c>
      <c r="D6879" s="37">
        <v>1.0</v>
      </c>
      <c r="E6879" s="37"/>
      <c r="F6879" s="37"/>
      <c r="G6879" s="37"/>
      <c r="H6879" s="37">
        <v>3.0</v>
      </c>
    </row>
    <row r="6880" ht="14.25" customHeight="1">
      <c r="A6880" s="40">
        <v>166301.0</v>
      </c>
      <c r="B6880" s="37"/>
      <c r="C6880" s="37"/>
      <c r="D6880" s="37"/>
      <c r="E6880" s="37">
        <v>1.0</v>
      </c>
      <c r="F6880" s="37">
        <v>7.0</v>
      </c>
      <c r="G6880" s="37">
        <v>6.0</v>
      </c>
      <c r="H6880" s="37">
        <v>14.0</v>
      </c>
    </row>
    <row r="6881" ht="14.25" customHeight="1">
      <c r="A6881" s="40">
        <v>166316.0</v>
      </c>
      <c r="B6881" s="37"/>
      <c r="C6881" s="37"/>
      <c r="D6881" s="37">
        <v>6.0</v>
      </c>
      <c r="E6881" s="37"/>
      <c r="F6881" s="37"/>
      <c r="G6881" s="37"/>
      <c r="H6881" s="37">
        <v>6.0</v>
      </c>
    </row>
    <row r="6882" ht="14.25" customHeight="1">
      <c r="A6882" s="40">
        <v>166319.0</v>
      </c>
      <c r="B6882" s="37"/>
      <c r="C6882" s="37">
        <v>2.0</v>
      </c>
      <c r="D6882" s="37">
        <v>1.0</v>
      </c>
      <c r="E6882" s="37"/>
      <c r="F6882" s="37"/>
      <c r="G6882" s="37"/>
      <c r="H6882" s="37">
        <v>3.0</v>
      </c>
    </row>
    <row r="6883" ht="14.25" customHeight="1">
      <c r="A6883" s="40">
        <v>166327.0</v>
      </c>
      <c r="B6883" s="37"/>
      <c r="C6883" s="37">
        <v>2.0</v>
      </c>
      <c r="D6883" s="37">
        <v>4.0</v>
      </c>
      <c r="E6883" s="37">
        <v>4.0</v>
      </c>
      <c r="F6883" s="37">
        <v>1.0</v>
      </c>
      <c r="G6883" s="37"/>
      <c r="H6883" s="37">
        <v>11.0</v>
      </c>
    </row>
    <row r="6884" ht="14.25" customHeight="1">
      <c r="A6884" s="40">
        <v>166406.0</v>
      </c>
      <c r="B6884" s="37"/>
      <c r="C6884" s="37">
        <v>4.0</v>
      </c>
      <c r="D6884" s="37"/>
      <c r="E6884" s="37"/>
      <c r="F6884" s="37"/>
      <c r="G6884" s="37"/>
      <c r="H6884" s="37">
        <v>4.0</v>
      </c>
    </row>
    <row r="6885" ht="14.25" customHeight="1">
      <c r="A6885" s="40">
        <v>166431.0</v>
      </c>
      <c r="B6885" s="37"/>
      <c r="C6885" s="37"/>
      <c r="D6885" s="37"/>
      <c r="E6885" s="37"/>
      <c r="F6885" s="37">
        <v>2.0</v>
      </c>
      <c r="G6885" s="37"/>
      <c r="H6885" s="37">
        <v>2.0</v>
      </c>
    </row>
    <row r="6886" ht="14.25" customHeight="1">
      <c r="A6886" s="40">
        <v>166526.0</v>
      </c>
      <c r="B6886" s="37"/>
      <c r="C6886" s="37"/>
      <c r="D6886" s="37">
        <v>7.0</v>
      </c>
      <c r="E6886" s="37">
        <v>2.0</v>
      </c>
      <c r="F6886" s="37"/>
      <c r="G6886" s="37"/>
      <c r="H6886" s="37">
        <v>9.0</v>
      </c>
    </row>
    <row r="6887" ht="14.25" customHeight="1">
      <c r="A6887" s="40">
        <v>166527.0</v>
      </c>
      <c r="B6887" s="37"/>
      <c r="C6887" s="37"/>
      <c r="D6887" s="37"/>
      <c r="E6887" s="37">
        <v>3.0</v>
      </c>
      <c r="F6887" s="37"/>
      <c r="G6887" s="37"/>
      <c r="H6887" s="37">
        <v>3.0</v>
      </c>
    </row>
    <row r="6888" ht="14.25" customHeight="1">
      <c r="A6888" s="40">
        <v>166558.0</v>
      </c>
      <c r="B6888" s="37"/>
      <c r="C6888" s="37"/>
      <c r="D6888" s="37"/>
      <c r="E6888" s="37">
        <v>3.0</v>
      </c>
      <c r="F6888" s="37">
        <v>3.0</v>
      </c>
      <c r="G6888" s="37">
        <v>3.0</v>
      </c>
      <c r="H6888" s="37">
        <v>9.0</v>
      </c>
    </row>
    <row r="6889" ht="14.25" customHeight="1">
      <c r="A6889" s="40">
        <v>166582.0</v>
      </c>
      <c r="B6889" s="37"/>
      <c r="C6889" s="37">
        <v>5.0</v>
      </c>
      <c r="D6889" s="37">
        <v>5.0</v>
      </c>
      <c r="E6889" s="37">
        <v>4.0</v>
      </c>
      <c r="F6889" s="37">
        <v>2.0</v>
      </c>
      <c r="G6889" s="37">
        <v>5.0</v>
      </c>
      <c r="H6889" s="37">
        <v>21.0</v>
      </c>
    </row>
    <row r="6890" ht="14.25" customHeight="1">
      <c r="A6890" s="40">
        <v>166588.0</v>
      </c>
      <c r="B6890" s="37"/>
      <c r="C6890" s="37"/>
      <c r="D6890" s="37">
        <v>1.0</v>
      </c>
      <c r="E6890" s="37">
        <v>2.0</v>
      </c>
      <c r="F6890" s="37"/>
      <c r="G6890" s="37"/>
      <c r="H6890" s="37">
        <v>3.0</v>
      </c>
    </row>
    <row r="6891" ht="14.25" customHeight="1">
      <c r="A6891" s="40">
        <v>166594.0</v>
      </c>
      <c r="B6891" s="37"/>
      <c r="C6891" s="37"/>
      <c r="D6891" s="37">
        <v>1.0</v>
      </c>
      <c r="E6891" s="37">
        <v>3.0</v>
      </c>
      <c r="F6891" s="37">
        <v>5.0</v>
      </c>
      <c r="G6891" s="37">
        <v>3.0</v>
      </c>
      <c r="H6891" s="37">
        <v>12.0</v>
      </c>
    </row>
    <row r="6892" ht="14.25" customHeight="1">
      <c r="A6892" s="40">
        <v>166635.0</v>
      </c>
      <c r="B6892" s="37"/>
      <c r="C6892" s="37"/>
      <c r="D6892" s="37">
        <v>2.0</v>
      </c>
      <c r="E6892" s="37">
        <v>10.0</v>
      </c>
      <c r="F6892" s="37">
        <v>4.0</v>
      </c>
      <c r="G6892" s="37">
        <v>4.0</v>
      </c>
      <c r="H6892" s="37">
        <v>20.0</v>
      </c>
    </row>
    <row r="6893" ht="14.25" customHeight="1">
      <c r="A6893" s="40">
        <v>166663.0</v>
      </c>
      <c r="B6893" s="37"/>
      <c r="C6893" s="37"/>
      <c r="D6893" s="37">
        <v>2.0</v>
      </c>
      <c r="E6893" s="37">
        <v>4.0</v>
      </c>
      <c r="F6893" s="37">
        <v>8.0</v>
      </c>
      <c r="G6893" s="37">
        <v>2.0</v>
      </c>
      <c r="H6893" s="37">
        <v>16.0</v>
      </c>
    </row>
    <row r="6894" ht="14.25" customHeight="1">
      <c r="A6894" s="40">
        <v>166678.0</v>
      </c>
      <c r="B6894" s="37"/>
      <c r="C6894" s="37"/>
      <c r="D6894" s="37"/>
      <c r="E6894" s="37">
        <v>1.0</v>
      </c>
      <c r="F6894" s="37">
        <v>3.0</v>
      </c>
      <c r="G6894" s="37">
        <v>3.0</v>
      </c>
      <c r="H6894" s="37">
        <v>7.0</v>
      </c>
    </row>
    <row r="6895" ht="14.25" customHeight="1">
      <c r="A6895" s="40">
        <v>166679.0</v>
      </c>
      <c r="B6895" s="37"/>
      <c r="C6895" s="37"/>
      <c r="D6895" s="37">
        <v>6.0</v>
      </c>
      <c r="E6895" s="37">
        <v>4.0</v>
      </c>
      <c r="F6895" s="37">
        <v>2.0</v>
      </c>
      <c r="G6895" s="37"/>
      <c r="H6895" s="37">
        <v>12.0</v>
      </c>
    </row>
    <row r="6896" ht="14.25" customHeight="1">
      <c r="A6896" s="40">
        <v>166693.0</v>
      </c>
      <c r="B6896" s="37"/>
      <c r="C6896" s="37"/>
      <c r="D6896" s="37">
        <v>1.0</v>
      </c>
      <c r="E6896" s="37">
        <v>2.0</v>
      </c>
      <c r="F6896" s="37">
        <v>6.0</v>
      </c>
      <c r="G6896" s="37">
        <v>4.0</v>
      </c>
      <c r="H6896" s="37">
        <v>13.0</v>
      </c>
    </row>
    <row r="6897" ht="14.25" customHeight="1">
      <c r="A6897" s="40">
        <v>166714.0</v>
      </c>
      <c r="B6897" s="37"/>
      <c r="C6897" s="37"/>
      <c r="D6897" s="37">
        <v>3.0</v>
      </c>
      <c r="E6897" s="37">
        <v>3.0</v>
      </c>
      <c r="F6897" s="37">
        <v>5.0</v>
      </c>
      <c r="G6897" s="37">
        <v>6.0</v>
      </c>
      <c r="H6897" s="37">
        <v>17.0</v>
      </c>
    </row>
    <row r="6898" ht="14.25" customHeight="1">
      <c r="A6898" s="40">
        <v>166754.0</v>
      </c>
      <c r="B6898" s="37"/>
      <c r="C6898" s="37"/>
      <c r="D6898" s="37">
        <v>2.0</v>
      </c>
      <c r="E6898" s="37">
        <v>4.0</v>
      </c>
      <c r="F6898" s="37">
        <v>8.0</v>
      </c>
      <c r="G6898" s="37">
        <v>3.0</v>
      </c>
      <c r="H6898" s="37">
        <v>17.0</v>
      </c>
    </row>
    <row r="6899" ht="14.25" customHeight="1">
      <c r="A6899" s="40">
        <v>166763.0</v>
      </c>
      <c r="B6899" s="37"/>
      <c r="C6899" s="37">
        <v>1.0</v>
      </c>
      <c r="D6899" s="37">
        <v>4.0</v>
      </c>
      <c r="E6899" s="37"/>
      <c r="F6899" s="37"/>
      <c r="G6899" s="37"/>
      <c r="H6899" s="37">
        <v>5.0</v>
      </c>
    </row>
    <row r="6900" ht="14.25" customHeight="1">
      <c r="A6900" s="40">
        <v>166820.0</v>
      </c>
      <c r="B6900" s="37"/>
      <c r="C6900" s="37"/>
      <c r="D6900" s="37">
        <v>2.0</v>
      </c>
      <c r="E6900" s="37">
        <v>6.0</v>
      </c>
      <c r="F6900" s="37">
        <v>1.0</v>
      </c>
      <c r="G6900" s="37"/>
      <c r="H6900" s="37">
        <v>9.0</v>
      </c>
    </row>
    <row r="6901" ht="14.25" customHeight="1">
      <c r="A6901" s="40">
        <v>166822.0</v>
      </c>
      <c r="B6901" s="37"/>
      <c r="C6901" s="37"/>
      <c r="D6901" s="37"/>
      <c r="E6901" s="37"/>
      <c r="F6901" s="37"/>
      <c r="G6901" s="37">
        <v>3.0</v>
      </c>
      <c r="H6901" s="37">
        <v>3.0</v>
      </c>
    </row>
    <row r="6902" ht="14.25" customHeight="1">
      <c r="A6902" s="40">
        <v>166854.0</v>
      </c>
      <c r="B6902" s="37"/>
      <c r="C6902" s="37"/>
      <c r="D6902" s="37"/>
      <c r="E6902" s="37">
        <v>1.0</v>
      </c>
      <c r="F6902" s="37">
        <v>6.0</v>
      </c>
      <c r="G6902" s="37">
        <v>4.0</v>
      </c>
      <c r="H6902" s="37">
        <v>11.0</v>
      </c>
    </row>
    <row r="6903" ht="14.25" customHeight="1">
      <c r="A6903" s="40">
        <v>166861.0</v>
      </c>
      <c r="B6903" s="37"/>
      <c r="C6903" s="37"/>
      <c r="D6903" s="37">
        <v>3.0</v>
      </c>
      <c r="E6903" s="37">
        <v>2.0</v>
      </c>
      <c r="F6903" s="37">
        <v>1.0</v>
      </c>
      <c r="G6903" s="37">
        <v>6.0</v>
      </c>
      <c r="H6903" s="37">
        <v>12.0</v>
      </c>
    </row>
    <row r="6904" ht="14.25" customHeight="1">
      <c r="A6904" s="40">
        <v>166875.0</v>
      </c>
      <c r="B6904" s="37"/>
      <c r="C6904" s="37"/>
      <c r="D6904" s="37"/>
      <c r="E6904" s="37"/>
      <c r="F6904" s="37"/>
      <c r="G6904" s="37">
        <v>4.0</v>
      </c>
      <c r="H6904" s="37">
        <v>4.0</v>
      </c>
    </row>
    <row r="6905" ht="14.25" customHeight="1">
      <c r="A6905" s="40">
        <v>166925.0</v>
      </c>
      <c r="B6905" s="37"/>
      <c r="C6905" s="37"/>
      <c r="D6905" s="37"/>
      <c r="E6905" s="37">
        <v>2.0</v>
      </c>
      <c r="F6905" s="37">
        <v>3.0</v>
      </c>
      <c r="G6905" s="37">
        <v>4.0</v>
      </c>
      <c r="H6905" s="37">
        <v>9.0</v>
      </c>
    </row>
    <row r="6906" ht="14.25" customHeight="1">
      <c r="A6906" s="40">
        <v>166932.0</v>
      </c>
      <c r="B6906" s="37"/>
      <c r="C6906" s="37"/>
      <c r="D6906" s="37"/>
      <c r="E6906" s="37"/>
      <c r="F6906" s="37">
        <v>2.0</v>
      </c>
      <c r="G6906" s="37">
        <v>4.0</v>
      </c>
      <c r="H6906" s="37">
        <v>6.0</v>
      </c>
    </row>
    <row r="6907" ht="14.25" customHeight="1">
      <c r="A6907" s="40">
        <v>166979.0</v>
      </c>
      <c r="B6907" s="37"/>
      <c r="C6907" s="37"/>
      <c r="D6907" s="37">
        <v>3.0</v>
      </c>
      <c r="E6907" s="37"/>
      <c r="F6907" s="37"/>
      <c r="G6907" s="37"/>
      <c r="H6907" s="37">
        <v>3.0</v>
      </c>
    </row>
    <row r="6908" ht="14.25" customHeight="1">
      <c r="A6908" s="40">
        <v>167008.0</v>
      </c>
      <c r="B6908" s="37"/>
      <c r="C6908" s="37"/>
      <c r="D6908" s="37">
        <v>1.0</v>
      </c>
      <c r="E6908" s="37">
        <v>5.0</v>
      </c>
      <c r="F6908" s="37"/>
      <c r="G6908" s="37"/>
      <c r="H6908" s="37">
        <v>6.0</v>
      </c>
    </row>
    <row r="6909" ht="14.25" customHeight="1">
      <c r="A6909" s="40">
        <v>167012.0</v>
      </c>
      <c r="B6909" s="37"/>
      <c r="C6909" s="37">
        <v>1.0</v>
      </c>
      <c r="D6909" s="37">
        <v>3.0</v>
      </c>
      <c r="E6909" s="37">
        <v>5.0</v>
      </c>
      <c r="F6909" s="37"/>
      <c r="G6909" s="37"/>
      <c r="H6909" s="37">
        <v>9.0</v>
      </c>
    </row>
    <row r="6910" ht="14.25" customHeight="1">
      <c r="A6910" s="40">
        <v>167092.0</v>
      </c>
      <c r="B6910" s="37"/>
      <c r="C6910" s="37"/>
      <c r="D6910" s="37"/>
      <c r="E6910" s="37"/>
      <c r="F6910" s="37">
        <v>4.0</v>
      </c>
      <c r="G6910" s="37">
        <v>3.0</v>
      </c>
      <c r="H6910" s="37">
        <v>7.0</v>
      </c>
    </row>
    <row r="6911" ht="14.25" customHeight="1">
      <c r="A6911" s="40">
        <v>167101.0</v>
      </c>
      <c r="B6911" s="37"/>
      <c r="C6911" s="37">
        <v>1.0</v>
      </c>
      <c r="D6911" s="37">
        <v>2.0</v>
      </c>
      <c r="E6911" s="37"/>
      <c r="F6911" s="37"/>
      <c r="G6911" s="37"/>
      <c r="H6911" s="37">
        <v>3.0</v>
      </c>
    </row>
    <row r="6912" ht="14.25" customHeight="1">
      <c r="A6912" s="40">
        <v>167121.0</v>
      </c>
      <c r="B6912" s="37"/>
      <c r="C6912" s="37">
        <v>2.0</v>
      </c>
      <c r="D6912" s="37">
        <v>7.0</v>
      </c>
      <c r="E6912" s="37">
        <v>4.0</v>
      </c>
      <c r="F6912" s="37">
        <v>6.0</v>
      </c>
      <c r="G6912" s="37">
        <v>2.0</v>
      </c>
      <c r="H6912" s="37">
        <v>21.0</v>
      </c>
    </row>
    <row r="6913" ht="14.25" customHeight="1">
      <c r="A6913" s="40">
        <v>167163.0</v>
      </c>
      <c r="B6913" s="37"/>
      <c r="C6913" s="37"/>
      <c r="D6913" s="37">
        <v>1.0</v>
      </c>
      <c r="E6913" s="37">
        <v>4.0</v>
      </c>
      <c r="F6913" s="37">
        <v>1.0</v>
      </c>
      <c r="G6913" s="37"/>
      <c r="H6913" s="37">
        <v>6.0</v>
      </c>
    </row>
    <row r="6914" ht="14.25" customHeight="1">
      <c r="A6914" s="40">
        <v>167164.0</v>
      </c>
      <c r="B6914" s="37"/>
      <c r="C6914" s="37">
        <v>1.0</v>
      </c>
      <c r="D6914" s="37">
        <v>4.0</v>
      </c>
      <c r="E6914" s="37">
        <v>3.0</v>
      </c>
      <c r="F6914" s="37">
        <v>3.0</v>
      </c>
      <c r="G6914" s="37">
        <v>7.0</v>
      </c>
      <c r="H6914" s="37">
        <v>18.0</v>
      </c>
    </row>
    <row r="6915" ht="14.25" customHeight="1">
      <c r="A6915" s="40">
        <v>167215.0</v>
      </c>
      <c r="B6915" s="37"/>
      <c r="C6915" s="37">
        <v>2.0</v>
      </c>
      <c r="D6915" s="37">
        <v>6.0</v>
      </c>
      <c r="E6915" s="37">
        <v>4.0</v>
      </c>
      <c r="F6915" s="37">
        <v>5.0</v>
      </c>
      <c r="G6915" s="37">
        <v>6.0</v>
      </c>
      <c r="H6915" s="37">
        <v>23.0</v>
      </c>
    </row>
    <row r="6916" ht="14.25" customHeight="1">
      <c r="A6916" s="40">
        <v>167220.0</v>
      </c>
      <c r="B6916" s="37"/>
      <c r="C6916" s="37"/>
      <c r="D6916" s="37"/>
      <c r="E6916" s="37">
        <v>4.0</v>
      </c>
      <c r="F6916" s="37"/>
      <c r="G6916" s="37"/>
      <c r="H6916" s="37">
        <v>4.0</v>
      </c>
    </row>
    <row r="6917" ht="14.25" customHeight="1">
      <c r="A6917" s="40">
        <v>167244.0</v>
      </c>
      <c r="B6917" s="37"/>
      <c r="C6917" s="37">
        <v>1.0</v>
      </c>
      <c r="D6917" s="37">
        <v>4.0</v>
      </c>
      <c r="E6917" s="37">
        <v>7.0</v>
      </c>
      <c r="F6917" s="37">
        <v>5.0</v>
      </c>
      <c r="G6917" s="37"/>
      <c r="H6917" s="37">
        <v>17.0</v>
      </c>
    </row>
    <row r="6918" ht="14.25" customHeight="1">
      <c r="A6918" s="40">
        <v>167248.0</v>
      </c>
      <c r="B6918" s="37"/>
      <c r="C6918" s="37"/>
      <c r="D6918" s="37"/>
      <c r="E6918" s="37"/>
      <c r="F6918" s="37">
        <v>2.0</v>
      </c>
      <c r="G6918" s="37">
        <v>6.0</v>
      </c>
      <c r="H6918" s="37">
        <v>8.0</v>
      </c>
    </row>
    <row r="6919" ht="14.25" customHeight="1">
      <c r="A6919" s="40">
        <v>167254.0</v>
      </c>
      <c r="B6919" s="37"/>
      <c r="C6919" s="37"/>
      <c r="D6919" s="37"/>
      <c r="E6919" s="37">
        <v>1.0</v>
      </c>
      <c r="F6919" s="37">
        <v>3.0</v>
      </c>
      <c r="G6919" s="37">
        <v>5.0</v>
      </c>
      <c r="H6919" s="37">
        <v>9.0</v>
      </c>
    </row>
    <row r="6920" ht="14.25" customHeight="1">
      <c r="A6920" s="40">
        <v>167288.0</v>
      </c>
      <c r="B6920" s="37"/>
      <c r="C6920" s="37"/>
      <c r="D6920" s="37">
        <v>4.0</v>
      </c>
      <c r="E6920" s="37">
        <v>1.0</v>
      </c>
      <c r="F6920" s="37">
        <v>9.0</v>
      </c>
      <c r="G6920" s="37"/>
      <c r="H6920" s="37">
        <v>14.0</v>
      </c>
    </row>
    <row r="6921" ht="14.25" customHeight="1">
      <c r="A6921" s="40">
        <v>167350.0</v>
      </c>
      <c r="B6921" s="37"/>
      <c r="C6921" s="37">
        <v>2.0</v>
      </c>
      <c r="D6921" s="37">
        <v>5.0</v>
      </c>
      <c r="E6921" s="37"/>
      <c r="F6921" s="37"/>
      <c r="G6921" s="37"/>
      <c r="H6921" s="37">
        <v>7.0</v>
      </c>
    </row>
    <row r="6922" ht="14.25" customHeight="1">
      <c r="A6922" s="40">
        <v>167354.0</v>
      </c>
      <c r="B6922" s="37"/>
      <c r="C6922" s="37"/>
      <c r="D6922" s="37">
        <v>3.0</v>
      </c>
      <c r="E6922" s="37">
        <v>6.0</v>
      </c>
      <c r="F6922" s="37">
        <v>3.0</v>
      </c>
      <c r="G6922" s="37">
        <v>5.0</v>
      </c>
      <c r="H6922" s="37">
        <v>17.0</v>
      </c>
    </row>
    <row r="6923" ht="14.25" customHeight="1">
      <c r="A6923" s="40">
        <v>167385.0</v>
      </c>
      <c r="B6923" s="37"/>
      <c r="C6923" s="37"/>
      <c r="D6923" s="37">
        <v>1.0</v>
      </c>
      <c r="E6923" s="37">
        <v>3.0</v>
      </c>
      <c r="F6923" s="37">
        <v>5.0</v>
      </c>
      <c r="G6923" s="37"/>
      <c r="H6923" s="37">
        <v>9.0</v>
      </c>
    </row>
    <row r="6924" ht="14.25" customHeight="1">
      <c r="A6924" s="40">
        <v>167390.0</v>
      </c>
      <c r="B6924" s="37"/>
      <c r="C6924" s="37"/>
      <c r="D6924" s="37"/>
      <c r="E6924" s="37"/>
      <c r="F6924" s="37">
        <v>1.0</v>
      </c>
      <c r="G6924" s="37">
        <v>3.0</v>
      </c>
      <c r="H6924" s="37">
        <v>4.0</v>
      </c>
    </row>
    <row r="6925" ht="14.25" customHeight="1">
      <c r="A6925" s="40">
        <v>167399.0</v>
      </c>
      <c r="B6925" s="37"/>
      <c r="C6925" s="37"/>
      <c r="D6925" s="37">
        <v>1.0</v>
      </c>
      <c r="E6925" s="37">
        <v>5.0</v>
      </c>
      <c r="F6925" s="37">
        <v>6.0</v>
      </c>
      <c r="G6925" s="37">
        <v>5.0</v>
      </c>
      <c r="H6925" s="37">
        <v>17.0</v>
      </c>
    </row>
    <row r="6926" ht="14.25" customHeight="1">
      <c r="A6926" s="40">
        <v>167412.0</v>
      </c>
      <c r="B6926" s="37"/>
      <c r="C6926" s="37"/>
      <c r="D6926" s="37">
        <v>1.0</v>
      </c>
      <c r="E6926" s="37">
        <v>2.0</v>
      </c>
      <c r="F6926" s="37">
        <v>7.0</v>
      </c>
      <c r="G6926" s="37">
        <v>5.0</v>
      </c>
      <c r="H6926" s="37">
        <v>15.0</v>
      </c>
    </row>
    <row r="6927" ht="14.25" customHeight="1">
      <c r="A6927" s="40">
        <v>167483.0</v>
      </c>
      <c r="B6927" s="37"/>
      <c r="C6927" s="37">
        <v>1.0</v>
      </c>
      <c r="D6927" s="37">
        <v>2.0</v>
      </c>
      <c r="E6927" s="37">
        <v>7.0</v>
      </c>
      <c r="F6927" s="37">
        <v>4.0</v>
      </c>
      <c r="G6927" s="37">
        <v>3.0</v>
      </c>
      <c r="H6927" s="37">
        <v>17.0</v>
      </c>
    </row>
    <row r="6928" ht="14.25" customHeight="1">
      <c r="A6928" s="40">
        <v>167487.0</v>
      </c>
      <c r="B6928" s="37"/>
      <c r="C6928" s="37"/>
      <c r="D6928" s="37">
        <v>1.0</v>
      </c>
      <c r="E6928" s="37"/>
      <c r="F6928" s="37"/>
      <c r="G6928" s="37"/>
      <c r="H6928" s="37">
        <v>1.0</v>
      </c>
    </row>
    <row r="6929" ht="14.25" customHeight="1">
      <c r="A6929" s="40">
        <v>167489.0</v>
      </c>
      <c r="B6929" s="37"/>
      <c r="C6929" s="37">
        <v>2.0</v>
      </c>
      <c r="D6929" s="37">
        <v>4.0</v>
      </c>
      <c r="E6929" s="37">
        <v>5.0</v>
      </c>
      <c r="F6929" s="37">
        <v>1.0</v>
      </c>
      <c r="G6929" s="37">
        <v>5.0</v>
      </c>
      <c r="H6929" s="37">
        <v>17.0</v>
      </c>
    </row>
    <row r="6930" ht="14.25" customHeight="1">
      <c r="A6930" s="40">
        <v>167508.0</v>
      </c>
      <c r="B6930" s="37"/>
      <c r="C6930" s="37"/>
      <c r="D6930" s="37"/>
      <c r="E6930" s="37"/>
      <c r="F6930" s="37">
        <v>1.0</v>
      </c>
      <c r="G6930" s="37"/>
      <c r="H6930" s="37">
        <v>1.0</v>
      </c>
    </row>
    <row r="6931" ht="14.25" customHeight="1">
      <c r="A6931" s="40">
        <v>167530.0</v>
      </c>
      <c r="B6931" s="37"/>
      <c r="C6931" s="37"/>
      <c r="D6931" s="37">
        <v>1.0</v>
      </c>
      <c r="E6931" s="37">
        <v>2.0</v>
      </c>
      <c r="F6931" s="37">
        <v>6.0</v>
      </c>
      <c r="G6931" s="37">
        <v>2.0</v>
      </c>
      <c r="H6931" s="37">
        <v>11.0</v>
      </c>
    </row>
    <row r="6932" ht="14.25" customHeight="1">
      <c r="A6932" s="40">
        <v>167584.0</v>
      </c>
      <c r="B6932" s="37"/>
      <c r="C6932" s="37"/>
      <c r="D6932" s="37"/>
      <c r="E6932" s="37">
        <v>1.0</v>
      </c>
      <c r="F6932" s="37">
        <v>6.0</v>
      </c>
      <c r="G6932" s="37">
        <v>4.0</v>
      </c>
      <c r="H6932" s="37">
        <v>11.0</v>
      </c>
    </row>
    <row r="6933" ht="14.25" customHeight="1">
      <c r="A6933" s="40">
        <v>167600.0</v>
      </c>
      <c r="B6933" s="37"/>
      <c r="C6933" s="37">
        <v>1.0</v>
      </c>
      <c r="D6933" s="37">
        <v>4.0</v>
      </c>
      <c r="E6933" s="37">
        <v>1.0</v>
      </c>
      <c r="F6933" s="37">
        <v>4.0</v>
      </c>
      <c r="G6933" s="37">
        <v>4.0</v>
      </c>
      <c r="H6933" s="37">
        <v>14.0</v>
      </c>
    </row>
    <row r="6934" ht="14.25" customHeight="1">
      <c r="A6934" s="40">
        <v>167601.0</v>
      </c>
      <c r="B6934" s="37"/>
      <c r="C6934" s="37"/>
      <c r="D6934" s="37"/>
      <c r="E6934" s="37"/>
      <c r="F6934" s="37">
        <v>1.0</v>
      </c>
      <c r="G6934" s="37">
        <v>3.0</v>
      </c>
      <c r="H6934" s="37">
        <v>4.0</v>
      </c>
    </row>
    <row r="6935" ht="14.25" customHeight="1">
      <c r="A6935" s="40">
        <v>167621.0</v>
      </c>
      <c r="B6935" s="37"/>
      <c r="C6935" s="37"/>
      <c r="D6935" s="37"/>
      <c r="E6935" s="37"/>
      <c r="F6935" s="37">
        <v>3.0</v>
      </c>
      <c r="G6935" s="37"/>
      <c r="H6935" s="37">
        <v>3.0</v>
      </c>
    </row>
    <row r="6936" ht="14.25" customHeight="1">
      <c r="A6936" s="40">
        <v>167676.0</v>
      </c>
      <c r="B6936" s="37"/>
      <c r="C6936" s="37"/>
      <c r="D6936" s="37">
        <v>2.0</v>
      </c>
      <c r="E6936" s="37"/>
      <c r="F6936" s="37">
        <v>6.0</v>
      </c>
      <c r="G6936" s="37">
        <v>5.0</v>
      </c>
      <c r="H6936" s="37">
        <v>13.0</v>
      </c>
    </row>
    <row r="6937" ht="14.25" customHeight="1">
      <c r="A6937" s="40">
        <v>167678.0</v>
      </c>
      <c r="B6937" s="37"/>
      <c r="C6937" s="37"/>
      <c r="D6937" s="37">
        <v>3.0</v>
      </c>
      <c r="E6937" s="37">
        <v>3.0</v>
      </c>
      <c r="F6937" s="37">
        <v>3.0</v>
      </c>
      <c r="G6937" s="37">
        <v>4.0</v>
      </c>
      <c r="H6937" s="37">
        <v>13.0</v>
      </c>
    </row>
    <row r="6938" ht="14.25" customHeight="1">
      <c r="A6938" s="40">
        <v>167686.0</v>
      </c>
      <c r="B6938" s="37"/>
      <c r="C6938" s="37">
        <v>5.0</v>
      </c>
      <c r="D6938" s="37">
        <v>5.0</v>
      </c>
      <c r="E6938" s="37">
        <v>4.0</v>
      </c>
      <c r="F6938" s="37">
        <v>4.0</v>
      </c>
      <c r="G6938" s="37"/>
      <c r="H6938" s="37">
        <v>18.0</v>
      </c>
    </row>
    <row r="6939" ht="14.25" customHeight="1">
      <c r="A6939" s="40">
        <v>167748.0</v>
      </c>
      <c r="B6939" s="37"/>
      <c r="C6939" s="37"/>
      <c r="D6939" s="37">
        <v>1.0</v>
      </c>
      <c r="E6939" s="37">
        <v>7.0</v>
      </c>
      <c r="F6939" s="37">
        <v>5.0</v>
      </c>
      <c r="G6939" s="37">
        <v>5.0</v>
      </c>
      <c r="H6939" s="37">
        <v>18.0</v>
      </c>
    </row>
    <row r="6940" ht="14.25" customHeight="1">
      <c r="A6940" s="40">
        <v>167773.0</v>
      </c>
      <c r="B6940" s="37"/>
      <c r="C6940" s="37"/>
      <c r="D6940" s="37"/>
      <c r="E6940" s="37"/>
      <c r="F6940" s="37">
        <v>1.0</v>
      </c>
      <c r="G6940" s="37">
        <v>6.0</v>
      </c>
      <c r="H6940" s="37">
        <v>7.0</v>
      </c>
    </row>
    <row r="6941" ht="14.25" customHeight="1">
      <c r="A6941" s="40">
        <v>167806.0</v>
      </c>
      <c r="B6941" s="37"/>
      <c r="C6941" s="37">
        <v>1.0</v>
      </c>
      <c r="D6941" s="37">
        <v>2.0</v>
      </c>
      <c r="E6941" s="37"/>
      <c r="F6941" s="37"/>
      <c r="G6941" s="37"/>
      <c r="H6941" s="37">
        <v>3.0</v>
      </c>
    </row>
    <row r="6942" ht="14.25" customHeight="1">
      <c r="A6942" s="40">
        <v>167831.0</v>
      </c>
      <c r="B6942" s="37"/>
      <c r="C6942" s="37"/>
      <c r="D6942" s="37">
        <v>5.0</v>
      </c>
      <c r="E6942" s="37">
        <v>4.0</v>
      </c>
      <c r="F6942" s="37"/>
      <c r="G6942" s="37"/>
      <c r="H6942" s="37">
        <v>9.0</v>
      </c>
    </row>
    <row r="6943" ht="14.25" customHeight="1">
      <c r="A6943" s="40">
        <v>167851.0</v>
      </c>
      <c r="B6943" s="37"/>
      <c r="C6943" s="37"/>
      <c r="D6943" s="37">
        <v>1.0</v>
      </c>
      <c r="E6943" s="37">
        <v>4.0</v>
      </c>
      <c r="F6943" s="37">
        <v>6.0</v>
      </c>
      <c r="G6943" s="37">
        <v>7.0</v>
      </c>
      <c r="H6943" s="37">
        <v>18.0</v>
      </c>
    </row>
    <row r="6944" ht="14.25" customHeight="1">
      <c r="A6944" s="40">
        <v>167852.0</v>
      </c>
      <c r="B6944" s="37"/>
      <c r="C6944" s="37">
        <v>3.0</v>
      </c>
      <c r="D6944" s="37">
        <v>3.0</v>
      </c>
      <c r="E6944" s="37">
        <v>5.0</v>
      </c>
      <c r="F6944" s="37">
        <v>3.0</v>
      </c>
      <c r="G6944" s="37">
        <v>5.0</v>
      </c>
      <c r="H6944" s="37">
        <v>19.0</v>
      </c>
    </row>
    <row r="6945" ht="14.25" customHeight="1">
      <c r="A6945" s="40">
        <v>167905.0</v>
      </c>
      <c r="B6945" s="37"/>
      <c r="C6945" s="37"/>
      <c r="D6945" s="37"/>
      <c r="E6945" s="37">
        <v>1.0</v>
      </c>
      <c r="F6945" s="37">
        <v>5.0</v>
      </c>
      <c r="G6945" s="37">
        <v>5.0</v>
      </c>
      <c r="H6945" s="37">
        <v>11.0</v>
      </c>
    </row>
    <row r="6946" ht="14.25" customHeight="1">
      <c r="A6946" s="40">
        <v>167910.0</v>
      </c>
      <c r="B6946" s="37"/>
      <c r="C6946" s="37">
        <v>3.0</v>
      </c>
      <c r="D6946" s="37"/>
      <c r="E6946" s="37"/>
      <c r="F6946" s="37"/>
      <c r="G6946" s="37"/>
      <c r="H6946" s="37">
        <v>3.0</v>
      </c>
    </row>
    <row r="6947" ht="14.25" customHeight="1">
      <c r="A6947" s="40">
        <v>167918.0</v>
      </c>
      <c r="B6947" s="37"/>
      <c r="C6947" s="37">
        <v>2.0</v>
      </c>
      <c r="D6947" s="37"/>
      <c r="E6947" s="37"/>
      <c r="F6947" s="37"/>
      <c r="G6947" s="37"/>
      <c r="H6947" s="37">
        <v>2.0</v>
      </c>
    </row>
    <row r="6948" ht="14.25" customHeight="1">
      <c r="A6948" s="40">
        <v>167976.0</v>
      </c>
      <c r="B6948" s="37"/>
      <c r="C6948" s="37"/>
      <c r="D6948" s="37"/>
      <c r="E6948" s="37">
        <v>1.0</v>
      </c>
      <c r="F6948" s="37">
        <v>3.0</v>
      </c>
      <c r="G6948" s="37">
        <v>2.0</v>
      </c>
      <c r="H6948" s="37">
        <v>6.0</v>
      </c>
    </row>
    <row r="6949" ht="14.25" customHeight="1">
      <c r="A6949" s="40">
        <v>168014.0</v>
      </c>
      <c r="B6949" s="37"/>
      <c r="C6949" s="37"/>
      <c r="D6949" s="37"/>
      <c r="E6949" s="37">
        <v>6.0</v>
      </c>
      <c r="F6949" s="37"/>
      <c r="G6949" s="37"/>
      <c r="H6949" s="37">
        <v>6.0</v>
      </c>
    </row>
    <row r="6950" ht="14.25" customHeight="1">
      <c r="A6950" s="40">
        <v>168064.0</v>
      </c>
      <c r="B6950" s="37"/>
      <c r="C6950" s="37"/>
      <c r="D6950" s="37">
        <v>1.0</v>
      </c>
      <c r="E6950" s="37">
        <v>5.0</v>
      </c>
      <c r="F6950" s="37">
        <v>4.0</v>
      </c>
      <c r="G6950" s="37">
        <v>3.0</v>
      </c>
      <c r="H6950" s="37">
        <v>13.0</v>
      </c>
    </row>
    <row r="6951" ht="14.25" customHeight="1">
      <c r="A6951" s="40">
        <v>168095.0</v>
      </c>
      <c r="B6951" s="37"/>
      <c r="C6951" s="37"/>
      <c r="D6951" s="37">
        <v>3.0</v>
      </c>
      <c r="E6951" s="37"/>
      <c r="F6951" s="37"/>
      <c r="G6951" s="37"/>
      <c r="H6951" s="37">
        <v>3.0</v>
      </c>
    </row>
    <row r="6952" ht="14.25" customHeight="1">
      <c r="A6952" s="40">
        <v>168128.0</v>
      </c>
      <c r="B6952" s="37"/>
      <c r="C6952" s="37"/>
      <c r="D6952" s="37">
        <v>1.0</v>
      </c>
      <c r="E6952" s="37">
        <v>2.0</v>
      </c>
      <c r="F6952" s="37">
        <v>4.0</v>
      </c>
      <c r="G6952" s="37">
        <v>3.0</v>
      </c>
      <c r="H6952" s="37">
        <v>10.0</v>
      </c>
    </row>
    <row r="6953" ht="14.25" customHeight="1">
      <c r="A6953" s="40">
        <v>168137.0</v>
      </c>
      <c r="B6953" s="37"/>
      <c r="C6953" s="37"/>
      <c r="D6953" s="37">
        <v>2.0</v>
      </c>
      <c r="E6953" s="37">
        <v>4.0</v>
      </c>
      <c r="F6953" s="37"/>
      <c r="G6953" s="37"/>
      <c r="H6953" s="37">
        <v>6.0</v>
      </c>
    </row>
    <row r="6954" ht="14.25" customHeight="1">
      <c r="A6954" s="40">
        <v>168200.0</v>
      </c>
      <c r="B6954" s="37"/>
      <c r="C6954" s="37"/>
      <c r="D6954" s="37"/>
      <c r="E6954" s="37">
        <v>2.0</v>
      </c>
      <c r="F6954" s="37"/>
      <c r="G6954" s="37"/>
      <c r="H6954" s="37">
        <v>2.0</v>
      </c>
    </row>
    <row r="6955" ht="14.25" customHeight="1">
      <c r="A6955" s="40">
        <v>168202.0</v>
      </c>
      <c r="B6955" s="37"/>
      <c r="C6955" s="37"/>
      <c r="D6955" s="37">
        <v>5.0</v>
      </c>
      <c r="E6955" s="37">
        <v>8.0</v>
      </c>
      <c r="F6955" s="37">
        <v>1.0</v>
      </c>
      <c r="G6955" s="37"/>
      <c r="H6955" s="37">
        <v>14.0</v>
      </c>
    </row>
    <row r="6956" ht="14.25" customHeight="1">
      <c r="A6956" s="40">
        <v>168218.0</v>
      </c>
      <c r="B6956" s="37"/>
      <c r="C6956" s="37"/>
      <c r="D6956" s="37"/>
      <c r="E6956" s="37"/>
      <c r="F6956" s="37">
        <v>2.0</v>
      </c>
      <c r="G6956" s="37"/>
      <c r="H6956" s="37">
        <v>2.0</v>
      </c>
    </row>
    <row r="6957" ht="14.25" customHeight="1">
      <c r="A6957" s="40">
        <v>168238.0</v>
      </c>
      <c r="B6957" s="37"/>
      <c r="C6957" s="37">
        <v>1.0</v>
      </c>
      <c r="D6957" s="37"/>
      <c r="E6957" s="37"/>
      <c r="F6957" s="37"/>
      <c r="G6957" s="37"/>
      <c r="H6957" s="37">
        <v>1.0</v>
      </c>
    </row>
    <row r="6958" ht="14.25" customHeight="1">
      <c r="A6958" s="40">
        <v>168250.0</v>
      </c>
      <c r="B6958" s="37"/>
      <c r="C6958" s="37">
        <v>4.0</v>
      </c>
      <c r="D6958" s="37">
        <v>4.0</v>
      </c>
      <c r="E6958" s="37">
        <v>2.0</v>
      </c>
      <c r="F6958" s="37"/>
      <c r="G6958" s="37"/>
      <c r="H6958" s="37">
        <v>10.0</v>
      </c>
    </row>
    <row r="6959" ht="14.25" customHeight="1">
      <c r="A6959" s="40">
        <v>168267.0</v>
      </c>
      <c r="B6959" s="37"/>
      <c r="C6959" s="37">
        <v>1.0</v>
      </c>
      <c r="D6959" s="37">
        <v>5.0</v>
      </c>
      <c r="E6959" s="37">
        <v>3.0</v>
      </c>
      <c r="F6959" s="37">
        <v>4.0</v>
      </c>
      <c r="G6959" s="37">
        <v>3.0</v>
      </c>
      <c r="H6959" s="37">
        <v>16.0</v>
      </c>
    </row>
    <row r="6960" ht="14.25" customHeight="1">
      <c r="A6960" s="40">
        <v>168278.0</v>
      </c>
      <c r="B6960" s="37"/>
      <c r="C6960" s="37"/>
      <c r="D6960" s="37"/>
      <c r="E6960" s="37">
        <v>1.0</v>
      </c>
      <c r="F6960" s="37">
        <v>2.0</v>
      </c>
      <c r="G6960" s="37"/>
      <c r="H6960" s="37">
        <v>3.0</v>
      </c>
    </row>
    <row r="6961" ht="14.25" customHeight="1">
      <c r="A6961" s="40">
        <v>168281.0</v>
      </c>
      <c r="B6961" s="37"/>
      <c r="C6961" s="37"/>
      <c r="D6961" s="37"/>
      <c r="E6961" s="37">
        <v>1.0</v>
      </c>
      <c r="F6961" s="37">
        <v>5.0</v>
      </c>
      <c r="G6961" s="37">
        <v>5.0</v>
      </c>
      <c r="H6961" s="37">
        <v>11.0</v>
      </c>
    </row>
    <row r="6962" ht="14.25" customHeight="1">
      <c r="A6962" s="40">
        <v>168319.0</v>
      </c>
      <c r="B6962" s="37"/>
      <c r="C6962" s="37"/>
      <c r="D6962" s="37">
        <v>3.0</v>
      </c>
      <c r="E6962" s="37">
        <v>4.0</v>
      </c>
      <c r="F6962" s="37">
        <v>2.0</v>
      </c>
      <c r="G6962" s="37"/>
      <c r="H6962" s="37">
        <v>9.0</v>
      </c>
    </row>
    <row r="6963" ht="14.25" customHeight="1">
      <c r="A6963" s="40">
        <v>168345.0</v>
      </c>
      <c r="B6963" s="37"/>
      <c r="C6963" s="37"/>
      <c r="D6963" s="37">
        <v>1.0</v>
      </c>
      <c r="E6963" s="37">
        <v>4.0</v>
      </c>
      <c r="F6963" s="37">
        <v>5.0</v>
      </c>
      <c r="G6963" s="37">
        <v>3.0</v>
      </c>
      <c r="H6963" s="37">
        <v>13.0</v>
      </c>
    </row>
    <row r="6964" ht="14.25" customHeight="1">
      <c r="A6964" s="40">
        <v>168387.0</v>
      </c>
      <c r="B6964" s="37"/>
      <c r="C6964" s="37">
        <v>7.0</v>
      </c>
      <c r="D6964" s="37">
        <v>8.0</v>
      </c>
      <c r="E6964" s="37">
        <v>3.0</v>
      </c>
      <c r="F6964" s="37">
        <v>4.0</v>
      </c>
      <c r="G6964" s="37">
        <v>3.0</v>
      </c>
      <c r="H6964" s="37">
        <v>25.0</v>
      </c>
    </row>
    <row r="6965" ht="14.25" customHeight="1">
      <c r="A6965" s="40">
        <v>168461.0</v>
      </c>
      <c r="B6965" s="37"/>
      <c r="C6965" s="37"/>
      <c r="D6965" s="37"/>
      <c r="E6965" s="37">
        <v>1.0</v>
      </c>
      <c r="F6965" s="37">
        <v>5.0</v>
      </c>
      <c r="G6965" s="37">
        <v>3.0</v>
      </c>
      <c r="H6965" s="37">
        <v>9.0</v>
      </c>
    </row>
    <row r="6966" ht="14.25" customHeight="1">
      <c r="A6966" s="40">
        <v>168483.0</v>
      </c>
      <c r="B6966" s="37"/>
      <c r="C6966" s="37">
        <v>3.0</v>
      </c>
      <c r="D6966" s="37">
        <v>5.0</v>
      </c>
      <c r="E6966" s="37"/>
      <c r="F6966" s="37"/>
      <c r="G6966" s="37"/>
      <c r="H6966" s="37">
        <v>8.0</v>
      </c>
    </row>
    <row r="6967" ht="14.25" customHeight="1">
      <c r="A6967" s="40">
        <v>168486.0</v>
      </c>
      <c r="B6967" s="37"/>
      <c r="C6967" s="37"/>
      <c r="D6967" s="37">
        <v>1.0</v>
      </c>
      <c r="E6967" s="37">
        <v>3.0</v>
      </c>
      <c r="F6967" s="37">
        <v>4.0</v>
      </c>
      <c r="G6967" s="37">
        <v>3.0</v>
      </c>
      <c r="H6967" s="37">
        <v>11.0</v>
      </c>
    </row>
    <row r="6968" ht="14.25" customHeight="1">
      <c r="A6968" s="40">
        <v>168512.0</v>
      </c>
      <c r="B6968" s="37"/>
      <c r="C6968" s="37"/>
      <c r="D6968" s="37"/>
      <c r="E6968" s="37">
        <v>2.0</v>
      </c>
      <c r="F6968" s="37">
        <v>1.0</v>
      </c>
      <c r="G6968" s="37">
        <v>2.0</v>
      </c>
      <c r="H6968" s="37">
        <v>5.0</v>
      </c>
    </row>
    <row r="6969" ht="14.25" customHeight="1">
      <c r="A6969" s="40">
        <v>168535.0</v>
      </c>
      <c r="B6969" s="37"/>
      <c r="C6969" s="37"/>
      <c r="D6969" s="37">
        <v>4.0</v>
      </c>
      <c r="E6969" s="37">
        <v>4.0</v>
      </c>
      <c r="F6969" s="37"/>
      <c r="G6969" s="37"/>
      <c r="H6969" s="37">
        <v>8.0</v>
      </c>
    </row>
    <row r="6970" ht="14.25" customHeight="1">
      <c r="A6970" s="40">
        <v>168576.0</v>
      </c>
      <c r="B6970" s="37"/>
      <c r="C6970" s="37"/>
      <c r="D6970" s="37">
        <v>1.0</v>
      </c>
      <c r="E6970" s="37">
        <v>5.0</v>
      </c>
      <c r="F6970" s="37">
        <v>1.0</v>
      </c>
      <c r="G6970" s="37">
        <v>3.0</v>
      </c>
      <c r="H6970" s="37">
        <v>10.0</v>
      </c>
    </row>
    <row r="6971" ht="14.25" customHeight="1">
      <c r="A6971" s="40">
        <v>168577.0</v>
      </c>
      <c r="B6971" s="37"/>
      <c r="C6971" s="37">
        <v>2.0</v>
      </c>
      <c r="D6971" s="37">
        <v>6.0</v>
      </c>
      <c r="E6971" s="37">
        <v>2.0</v>
      </c>
      <c r="F6971" s="37">
        <v>7.0</v>
      </c>
      <c r="G6971" s="37">
        <v>6.0</v>
      </c>
      <c r="H6971" s="37">
        <v>23.0</v>
      </c>
    </row>
    <row r="6972" ht="14.25" customHeight="1">
      <c r="A6972" s="40">
        <v>168619.0</v>
      </c>
      <c r="B6972" s="37"/>
      <c r="C6972" s="37"/>
      <c r="D6972" s="37">
        <v>2.0</v>
      </c>
      <c r="E6972" s="37">
        <v>3.0</v>
      </c>
      <c r="F6972" s="37">
        <v>7.0</v>
      </c>
      <c r="G6972" s="37">
        <v>4.0</v>
      </c>
      <c r="H6972" s="37">
        <v>16.0</v>
      </c>
    </row>
    <row r="6973" ht="14.25" customHeight="1">
      <c r="A6973" s="40">
        <v>168728.0</v>
      </c>
      <c r="B6973" s="37"/>
      <c r="C6973" s="37"/>
      <c r="D6973" s="37"/>
      <c r="E6973" s="37">
        <v>1.0</v>
      </c>
      <c r="F6973" s="37">
        <v>5.0</v>
      </c>
      <c r="G6973" s="37">
        <v>5.0</v>
      </c>
      <c r="H6973" s="37">
        <v>11.0</v>
      </c>
    </row>
    <row r="6974" ht="14.25" customHeight="1">
      <c r="A6974" s="40">
        <v>168733.0</v>
      </c>
      <c r="B6974" s="37"/>
      <c r="C6974" s="37"/>
      <c r="D6974" s="37"/>
      <c r="E6974" s="37"/>
      <c r="F6974" s="37"/>
      <c r="G6974" s="37">
        <v>3.0</v>
      </c>
      <c r="H6974" s="37">
        <v>3.0</v>
      </c>
    </row>
    <row r="6975" ht="14.25" customHeight="1">
      <c r="A6975" s="40">
        <v>168748.0</v>
      </c>
      <c r="B6975" s="37"/>
      <c r="C6975" s="37">
        <v>3.0</v>
      </c>
      <c r="D6975" s="37">
        <v>3.0</v>
      </c>
      <c r="E6975" s="37">
        <v>3.0</v>
      </c>
      <c r="F6975" s="37">
        <v>2.0</v>
      </c>
      <c r="G6975" s="37">
        <v>4.0</v>
      </c>
      <c r="H6975" s="37">
        <v>15.0</v>
      </c>
    </row>
    <row r="6976" ht="14.25" customHeight="1">
      <c r="A6976" s="40">
        <v>168749.0</v>
      </c>
      <c r="B6976" s="37"/>
      <c r="C6976" s="37"/>
      <c r="D6976" s="37"/>
      <c r="E6976" s="37">
        <v>2.0</v>
      </c>
      <c r="F6976" s="37">
        <v>5.0</v>
      </c>
      <c r="G6976" s="37">
        <v>5.0</v>
      </c>
      <c r="H6976" s="37">
        <v>12.0</v>
      </c>
    </row>
    <row r="6977" ht="14.25" customHeight="1">
      <c r="A6977" s="40">
        <v>168809.0</v>
      </c>
      <c r="B6977" s="37"/>
      <c r="C6977" s="37"/>
      <c r="D6977" s="37">
        <v>1.0</v>
      </c>
      <c r="E6977" s="37">
        <v>3.0</v>
      </c>
      <c r="F6977" s="37">
        <v>3.0</v>
      </c>
      <c r="G6977" s="37">
        <v>6.0</v>
      </c>
      <c r="H6977" s="37">
        <v>13.0</v>
      </c>
    </row>
    <row r="6978" ht="14.25" customHeight="1">
      <c r="A6978" s="40">
        <v>168820.0</v>
      </c>
      <c r="B6978" s="37"/>
      <c r="C6978" s="37"/>
      <c r="D6978" s="37"/>
      <c r="E6978" s="37"/>
      <c r="F6978" s="37">
        <v>3.0</v>
      </c>
      <c r="G6978" s="37">
        <v>5.0</v>
      </c>
      <c r="H6978" s="37">
        <v>8.0</v>
      </c>
    </row>
    <row r="6979" ht="14.25" customHeight="1">
      <c r="A6979" s="40">
        <v>168850.0</v>
      </c>
      <c r="B6979" s="37"/>
      <c r="C6979" s="37"/>
      <c r="D6979" s="37"/>
      <c r="E6979" s="37">
        <v>2.0</v>
      </c>
      <c r="F6979" s="37">
        <v>2.0</v>
      </c>
      <c r="G6979" s="37">
        <v>2.0</v>
      </c>
      <c r="H6979" s="37">
        <v>6.0</v>
      </c>
    </row>
    <row r="6980" ht="14.25" customHeight="1">
      <c r="A6980" s="40">
        <v>168858.0</v>
      </c>
      <c r="B6980" s="37"/>
      <c r="C6980" s="37"/>
      <c r="D6980" s="37"/>
      <c r="E6980" s="37"/>
      <c r="F6980" s="37">
        <v>3.0</v>
      </c>
      <c r="G6980" s="37">
        <v>4.0</v>
      </c>
      <c r="H6980" s="37">
        <v>7.0</v>
      </c>
    </row>
    <row r="6981" ht="14.25" customHeight="1">
      <c r="A6981" s="40">
        <v>168892.0</v>
      </c>
      <c r="B6981" s="37"/>
      <c r="C6981" s="37"/>
      <c r="D6981" s="37">
        <v>1.0</v>
      </c>
      <c r="E6981" s="37">
        <v>4.0</v>
      </c>
      <c r="F6981" s="37">
        <v>2.0</v>
      </c>
      <c r="G6981" s="37"/>
      <c r="H6981" s="37">
        <v>7.0</v>
      </c>
    </row>
    <row r="6982" ht="14.25" customHeight="1">
      <c r="A6982" s="40">
        <v>168916.0</v>
      </c>
      <c r="B6982" s="37"/>
      <c r="C6982" s="37">
        <v>2.0</v>
      </c>
      <c r="D6982" s="37">
        <v>3.0</v>
      </c>
      <c r="E6982" s="37"/>
      <c r="F6982" s="37"/>
      <c r="G6982" s="37"/>
      <c r="H6982" s="37">
        <v>5.0</v>
      </c>
    </row>
    <row r="6983" ht="14.25" customHeight="1">
      <c r="A6983" s="40">
        <v>168919.0</v>
      </c>
      <c r="B6983" s="37"/>
      <c r="C6983" s="37"/>
      <c r="D6983" s="37"/>
      <c r="E6983" s="37">
        <v>4.0</v>
      </c>
      <c r="F6983" s="37">
        <v>6.0</v>
      </c>
      <c r="G6983" s="37">
        <v>4.0</v>
      </c>
      <c r="H6983" s="37">
        <v>14.0</v>
      </c>
    </row>
    <row r="6984" ht="14.25" customHeight="1">
      <c r="A6984" s="40">
        <v>168927.0</v>
      </c>
      <c r="B6984" s="37"/>
      <c r="C6984" s="37">
        <v>4.0</v>
      </c>
      <c r="D6984" s="37">
        <v>3.0</v>
      </c>
      <c r="E6984" s="37">
        <v>2.0</v>
      </c>
      <c r="F6984" s="37">
        <v>1.0</v>
      </c>
      <c r="G6984" s="37">
        <v>6.0</v>
      </c>
      <c r="H6984" s="37">
        <v>16.0</v>
      </c>
    </row>
    <row r="6985" ht="14.25" customHeight="1">
      <c r="A6985" s="40">
        <v>168964.0</v>
      </c>
      <c r="B6985" s="37"/>
      <c r="C6985" s="37"/>
      <c r="D6985" s="37">
        <v>1.0</v>
      </c>
      <c r="E6985" s="37">
        <v>2.0</v>
      </c>
      <c r="F6985" s="37">
        <v>3.0</v>
      </c>
      <c r="G6985" s="37"/>
      <c r="H6985" s="37">
        <v>6.0</v>
      </c>
    </row>
    <row r="6986" ht="14.25" customHeight="1">
      <c r="A6986" s="40">
        <v>168980.0</v>
      </c>
      <c r="B6986" s="37"/>
      <c r="C6986" s="37"/>
      <c r="D6986" s="37"/>
      <c r="E6986" s="37">
        <v>1.0</v>
      </c>
      <c r="F6986" s="37">
        <v>2.0</v>
      </c>
      <c r="G6986" s="37">
        <v>4.0</v>
      </c>
      <c r="H6986" s="37">
        <v>7.0</v>
      </c>
    </row>
    <row r="6987" ht="14.25" customHeight="1">
      <c r="A6987" s="40">
        <v>169030.0</v>
      </c>
      <c r="B6987" s="37"/>
      <c r="C6987" s="37"/>
      <c r="D6987" s="37"/>
      <c r="E6987" s="37"/>
      <c r="F6987" s="37">
        <v>5.0</v>
      </c>
      <c r="G6987" s="37">
        <v>6.0</v>
      </c>
      <c r="H6987" s="37">
        <v>11.0</v>
      </c>
    </row>
    <row r="6988" ht="14.25" customHeight="1">
      <c r="A6988" s="40">
        <v>169063.0</v>
      </c>
      <c r="B6988" s="37"/>
      <c r="C6988" s="37"/>
      <c r="D6988" s="37"/>
      <c r="E6988" s="37">
        <v>5.0</v>
      </c>
      <c r="F6988" s="37">
        <v>1.0</v>
      </c>
      <c r="G6988" s="37">
        <v>6.0</v>
      </c>
      <c r="H6988" s="37">
        <v>12.0</v>
      </c>
    </row>
    <row r="6989" ht="14.25" customHeight="1">
      <c r="A6989" s="40">
        <v>169183.0</v>
      </c>
      <c r="B6989" s="37"/>
      <c r="C6989" s="37"/>
      <c r="D6989" s="37"/>
      <c r="E6989" s="37">
        <v>1.0</v>
      </c>
      <c r="F6989" s="37">
        <v>3.0</v>
      </c>
      <c r="G6989" s="37">
        <v>2.0</v>
      </c>
      <c r="H6989" s="37">
        <v>6.0</v>
      </c>
    </row>
    <row r="6990" ht="14.25" customHeight="1">
      <c r="A6990" s="40">
        <v>169263.0</v>
      </c>
      <c r="B6990" s="37"/>
      <c r="C6990" s="37">
        <v>2.0</v>
      </c>
      <c r="D6990" s="37">
        <v>5.0</v>
      </c>
      <c r="E6990" s="37">
        <v>3.0</v>
      </c>
      <c r="F6990" s="37"/>
      <c r="G6990" s="37"/>
      <c r="H6990" s="37">
        <v>10.0</v>
      </c>
    </row>
    <row r="6991" ht="14.25" customHeight="1">
      <c r="A6991" s="40">
        <v>169368.0</v>
      </c>
      <c r="B6991" s="37"/>
      <c r="C6991" s="37"/>
      <c r="D6991" s="37">
        <v>1.0</v>
      </c>
      <c r="E6991" s="37">
        <v>5.0</v>
      </c>
      <c r="F6991" s="37">
        <v>2.0</v>
      </c>
      <c r="G6991" s="37">
        <v>4.0</v>
      </c>
      <c r="H6991" s="37">
        <v>12.0</v>
      </c>
    </row>
    <row r="6992" ht="14.25" customHeight="1">
      <c r="A6992" s="40">
        <v>169390.0</v>
      </c>
      <c r="B6992" s="37"/>
      <c r="C6992" s="37"/>
      <c r="D6992" s="37"/>
      <c r="E6992" s="37">
        <v>2.0</v>
      </c>
      <c r="F6992" s="37">
        <v>2.0</v>
      </c>
      <c r="G6992" s="37">
        <v>3.0</v>
      </c>
      <c r="H6992" s="37">
        <v>7.0</v>
      </c>
    </row>
    <row r="6993" ht="14.25" customHeight="1">
      <c r="A6993" s="40">
        <v>169398.0</v>
      </c>
      <c r="B6993" s="37"/>
      <c r="C6993" s="37"/>
      <c r="D6993" s="37"/>
      <c r="E6993" s="37"/>
      <c r="F6993" s="37"/>
      <c r="G6993" s="37">
        <v>8.0</v>
      </c>
      <c r="H6993" s="37">
        <v>8.0</v>
      </c>
    </row>
    <row r="6994" ht="14.25" customHeight="1">
      <c r="A6994" s="40">
        <v>169405.0</v>
      </c>
      <c r="B6994" s="37"/>
      <c r="C6994" s="37"/>
      <c r="D6994" s="37">
        <v>5.0</v>
      </c>
      <c r="E6994" s="37">
        <v>7.0</v>
      </c>
      <c r="F6994" s="37">
        <v>3.0</v>
      </c>
      <c r="G6994" s="37">
        <v>2.0</v>
      </c>
      <c r="H6994" s="37">
        <v>17.0</v>
      </c>
    </row>
    <row r="6995" ht="14.25" customHeight="1">
      <c r="A6995" s="40">
        <v>169427.0</v>
      </c>
      <c r="B6995" s="37"/>
      <c r="C6995" s="37">
        <v>2.0</v>
      </c>
      <c r="D6995" s="37">
        <v>3.0</v>
      </c>
      <c r="E6995" s="37">
        <v>6.0</v>
      </c>
      <c r="F6995" s="37"/>
      <c r="G6995" s="37"/>
      <c r="H6995" s="37">
        <v>11.0</v>
      </c>
    </row>
    <row r="6996" ht="14.25" customHeight="1">
      <c r="A6996" s="40">
        <v>169444.0</v>
      </c>
      <c r="B6996" s="37"/>
      <c r="C6996" s="37">
        <v>1.0</v>
      </c>
      <c r="D6996" s="37">
        <v>7.0</v>
      </c>
      <c r="E6996" s="37">
        <v>1.0</v>
      </c>
      <c r="F6996" s="37">
        <v>1.0</v>
      </c>
      <c r="G6996" s="37"/>
      <c r="H6996" s="37">
        <v>10.0</v>
      </c>
    </row>
    <row r="6997" ht="14.25" customHeight="1">
      <c r="A6997" s="40">
        <v>169458.0</v>
      </c>
      <c r="B6997" s="37"/>
      <c r="C6997" s="37">
        <v>1.0</v>
      </c>
      <c r="D6997" s="37">
        <v>7.0</v>
      </c>
      <c r="E6997" s="37">
        <v>2.0</v>
      </c>
      <c r="F6997" s="37">
        <v>7.0</v>
      </c>
      <c r="G6997" s="37">
        <v>5.0</v>
      </c>
      <c r="H6997" s="37">
        <v>22.0</v>
      </c>
    </row>
    <row r="6998" ht="14.25" customHeight="1">
      <c r="A6998" s="40">
        <v>169473.0</v>
      </c>
      <c r="B6998" s="37">
        <v>1.0</v>
      </c>
      <c r="C6998" s="37">
        <v>2.0</v>
      </c>
      <c r="D6998" s="37"/>
      <c r="E6998" s="37"/>
      <c r="F6998" s="37"/>
      <c r="G6998" s="37"/>
      <c r="H6998" s="37">
        <v>3.0</v>
      </c>
    </row>
    <row r="6999" ht="14.25" customHeight="1">
      <c r="A6999" s="40">
        <v>169516.0</v>
      </c>
      <c r="B6999" s="37"/>
      <c r="C6999" s="37"/>
      <c r="D6999" s="37">
        <v>2.0</v>
      </c>
      <c r="E6999" s="37">
        <v>5.0</v>
      </c>
      <c r="F6999" s="37">
        <v>2.0</v>
      </c>
      <c r="G6999" s="37"/>
      <c r="H6999" s="37">
        <v>9.0</v>
      </c>
    </row>
    <row r="7000" ht="14.25" customHeight="1">
      <c r="A7000" s="40">
        <v>169523.0</v>
      </c>
      <c r="B7000" s="37"/>
      <c r="C7000" s="37"/>
      <c r="D7000" s="37">
        <v>3.0</v>
      </c>
      <c r="E7000" s="37">
        <v>2.0</v>
      </c>
      <c r="F7000" s="37">
        <v>3.0</v>
      </c>
      <c r="G7000" s="37"/>
      <c r="H7000" s="37">
        <v>8.0</v>
      </c>
    </row>
    <row r="7001" ht="14.25" customHeight="1">
      <c r="A7001" s="40">
        <v>169526.0</v>
      </c>
      <c r="B7001" s="37"/>
      <c r="C7001" s="37"/>
      <c r="D7001" s="37">
        <v>1.0</v>
      </c>
      <c r="E7001" s="37">
        <v>6.0</v>
      </c>
      <c r="F7001" s="37">
        <v>7.0</v>
      </c>
      <c r="G7001" s="37">
        <v>5.0</v>
      </c>
      <c r="H7001" s="37">
        <v>19.0</v>
      </c>
    </row>
    <row r="7002" ht="14.25" customHeight="1">
      <c r="A7002" s="40">
        <v>169529.0</v>
      </c>
      <c r="B7002" s="37"/>
      <c r="C7002" s="37"/>
      <c r="D7002" s="37">
        <v>1.0</v>
      </c>
      <c r="E7002" s="37">
        <v>2.0</v>
      </c>
      <c r="F7002" s="37"/>
      <c r="G7002" s="37"/>
      <c r="H7002" s="37">
        <v>3.0</v>
      </c>
    </row>
    <row r="7003" ht="14.25" customHeight="1">
      <c r="A7003" s="40">
        <v>169564.0</v>
      </c>
      <c r="B7003" s="37"/>
      <c r="C7003" s="37">
        <v>4.0</v>
      </c>
      <c r="D7003" s="37"/>
      <c r="E7003" s="37"/>
      <c r="F7003" s="37"/>
      <c r="G7003" s="37"/>
      <c r="H7003" s="37">
        <v>4.0</v>
      </c>
    </row>
    <row r="7004" ht="14.25" customHeight="1">
      <c r="A7004" s="40">
        <v>169568.0</v>
      </c>
      <c r="B7004" s="37"/>
      <c r="C7004" s="37">
        <v>1.0</v>
      </c>
      <c r="D7004" s="37">
        <v>4.0</v>
      </c>
      <c r="E7004" s="37"/>
      <c r="F7004" s="37"/>
      <c r="G7004" s="37"/>
      <c r="H7004" s="37">
        <v>5.0</v>
      </c>
    </row>
    <row r="7005" ht="14.25" customHeight="1">
      <c r="A7005" s="40">
        <v>169577.0</v>
      </c>
      <c r="B7005" s="37"/>
      <c r="C7005" s="37"/>
      <c r="D7005" s="37"/>
      <c r="E7005" s="37">
        <v>1.0</v>
      </c>
      <c r="F7005" s="37">
        <v>2.0</v>
      </c>
      <c r="G7005" s="37">
        <v>4.0</v>
      </c>
      <c r="H7005" s="37">
        <v>7.0</v>
      </c>
    </row>
    <row r="7006" ht="14.25" customHeight="1">
      <c r="A7006" s="40">
        <v>169578.0</v>
      </c>
      <c r="B7006" s="37"/>
      <c r="C7006" s="37"/>
      <c r="D7006" s="37">
        <v>1.0</v>
      </c>
      <c r="E7006" s="37">
        <v>3.0</v>
      </c>
      <c r="F7006" s="37"/>
      <c r="G7006" s="37"/>
      <c r="H7006" s="37">
        <v>4.0</v>
      </c>
    </row>
    <row r="7007" ht="14.25" customHeight="1">
      <c r="A7007" s="40">
        <v>169622.0</v>
      </c>
      <c r="B7007" s="37"/>
      <c r="C7007" s="37">
        <v>1.0</v>
      </c>
      <c r="D7007" s="37">
        <v>4.0</v>
      </c>
      <c r="E7007" s="37">
        <v>1.0</v>
      </c>
      <c r="F7007" s="37">
        <v>3.0</v>
      </c>
      <c r="G7007" s="37"/>
      <c r="H7007" s="37">
        <v>9.0</v>
      </c>
    </row>
    <row r="7008" ht="14.25" customHeight="1">
      <c r="A7008" s="40">
        <v>169667.0</v>
      </c>
      <c r="B7008" s="37"/>
      <c r="C7008" s="37">
        <v>1.0</v>
      </c>
      <c r="D7008" s="37">
        <v>5.0</v>
      </c>
      <c r="E7008" s="37"/>
      <c r="F7008" s="37"/>
      <c r="G7008" s="37"/>
      <c r="H7008" s="37">
        <v>6.0</v>
      </c>
    </row>
    <row r="7009" ht="14.25" customHeight="1">
      <c r="A7009" s="40">
        <v>169676.0</v>
      </c>
      <c r="B7009" s="37"/>
      <c r="C7009" s="37">
        <v>5.0</v>
      </c>
      <c r="D7009" s="37">
        <v>4.0</v>
      </c>
      <c r="E7009" s="37"/>
      <c r="F7009" s="37"/>
      <c r="G7009" s="37"/>
      <c r="H7009" s="37">
        <v>9.0</v>
      </c>
    </row>
    <row r="7010" ht="14.25" customHeight="1">
      <c r="A7010" s="40">
        <v>169691.0</v>
      </c>
      <c r="B7010" s="37"/>
      <c r="C7010" s="37"/>
      <c r="D7010" s="37"/>
      <c r="E7010" s="37">
        <v>1.0</v>
      </c>
      <c r="F7010" s="37">
        <v>5.0</v>
      </c>
      <c r="G7010" s="37">
        <v>4.0</v>
      </c>
      <c r="H7010" s="37">
        <v>10.0</v>
      </c>
    </row>
    <row r="7011" ht="14.25" customHeight="1">
      <c r="A7011" s="40">
        <v>169697.0</v>
      </c>
      <c r="B7011" s="37"/>
      <c r="C7011" s="37"/>
      <c r="D7011" s="37"/>
      <c r="E7011" s="37">
        <v>4.0</v>
      </c>
      <c r="F7011" s="37">
        <v>7.0</v>
      </c>
      <c r="G7011" s="37"/>
      <c r="H7011" s="37">
        <v>11.0</v>
      </c>
    </row>
    <row r="7012" ht="14.25" customHeight="1">
      <c r="A7012" s="40">
        <v>169752.0</v>
      </c>
      <c r="B7012" s="37"/>
      <c r="C7012" s="37">
        <v>1.0</v>
      </c>
      <c r="D7012" s="37">
        <v>5.0</v>
      </c>
      <c r="E7012" s="37">
        <v>2.0</v>
      </c>
      <c r="F7012" s="37">
        <v>6.0</v>
      </c>
      <c r="G7012" s="37"/>
      <c r="H7012" s="37">
        <v>14.0</v>
      </c>
    </row>
    <row r="7013" ht="14.25" customHeight="1">
      <c r="A7013" s="40">
        <v>169758.0</v>
      </c>
      <c r="B7013" s="37"/>
      <c r="C7013" s="37"/>
      <c r="D7013" s="37">
        <v>3.0</v>
      </c>
      <c r="E7013" s="37"/>
      <c r="F7013" s="37"/>
      <c r="G7013" s="37"/>
      <c r="H7013" s="37">
        <v>3.0</v>
      </c>
    </row>
    <row r="7014" ht="14.25" customHeight="1">
      <c r="A7014" s="40">
        <v>169814.0</v>
      </c>
      <c r="B7014" s="37"/>
      <c r="C7014" s="37"/>
      <c r="D7014" s="37">
        <v>1.0</v>
      </c>
      <c r="E7014" s="37">
        <v>1.0</v>
      </c>
      <c r="F7014" s="37">
        <v>3.0</v>
      </c>
      <c r="G7014" s="37">
        <v>3.0</v>
      </c>
      <c r="H7014" s="37">
        <v>8.0</v>
      </c>
    </row>
    <row r="7015" ht="14.25" customHeight="1">
      <c r="A7015" s="40">
        <v>169831.0</v>
      </c>
      <c r="B7015" s="37"/>
      <c r="C7015" s="37"/>
      <c r="D7015" s="37"/>
      <c r="E7015" s="37">
        <v>2.0</v>
      </c>
      <c r="F7015" s="37">
        <v>4.0</v>
      </c>
      <c r="G7015" s="37"/>
      <c r="H7015" s="37">
        <v>6.0</v>
      </c>
    </row>
    <row r="7016" ht="14.25" customHeight="1">
      <c r="A7016" s="40">
        <v>169844.0</v>
      </c>
      <c r="B7016" s="37"/>
      <c r="C7016" s="37">
        <v>1.0</v>
      </c>
      <c r="D7016" s="37">
        <v>2.0</v>
      </c>
      <c r="E7016" s="37">
        <v>3.0</v>
      </c>
      <c r="F7016" s="37"/>
      <c r="G7016" s="37"/>
      <c r="H7016" s="37">
        <v>6.0</v>
      </c>
    </row>
    <row r="7017" ht="14.25" customHeight="1">
      <c r="A7017" s="40">
        <v>169853.0</v>
      </c>
      <c r="B7017" s="37"/>
      <c r="C7017" s="37"/>
      <c r="D7017" s="37">
        <v>2.0</v>
      </c>
      <c r="E7017" s="37">
        <v>3.0</v>
      </c>
      <c r="F7017" s="37">
        <v>4.0</v>
      </c>
      <c r="G7017" s="37">
        <v>6.0</v>
      </c>
      <c r="H7017" s="37">
        <v>15.0</v>
      </c>
    </row>
    <row r="7018" ht="14.25" customHeight="1">
      <c r="A7018" s="40">
        <v>169855.0</v>
      </c>
      <c r="B7018" s="37"/>
      <c r="C7018" s="37"/>
      <c r="D7018" s="37">
        <v>1.0</v>
      </c>
      <c r="E7018" s="37">
        <v>3.0</v>
      </c>
      <c r="F7018" s="37"/>
      <c r="G7018" s="37"/>
      <c r="H7018" s="37">
        <v>4.0</v>
      </c>
    </row>
    <row r="7019" ht="14.25" customHeight="1">
      <c r="A7019" s="40">
        <v>169858.0</v>
      </c>
      <c r="B7019" s="37"/>
      <c r="C7019" s="37">
        <v>4.0</v>
      </c>
      <c r="D7019" s="37">
        <v>4.0</v>
      </c>
      <c r="E7019" s="37">
        <v>4.0</v>
      </c>
      <c r="F7019" s="37"/>
      <c r="G7019" s="37"/>
      <c r="H7019" s="37">
        <v>12.0</v>
      </c>
    </row>
    <row r="7020" ht="14.25" customHeight="1">
      <c r="A7020" s="40">
        <v>169863.0</v>
      </c>
      <c r="B7020" s="37"/>
      <c r="C7020" s="37"/>
      <c r="D7020" s="37"/>
      <c r="E7020" s="37">
        <v>1.0</v>
      </c>
      <c r="F7020" s="37">
        <v>4.0</v>
      </c>
      <c r="G7020" s="37">
        <v>9.0</v>
      </c>
      <c r="H7020" s="37">
        <v>14.0</v>
      </c>
    </row>
    <row r="7021" ht="14.25" customHeight="1">
      <c r="A7021" s="40">
        <v>169880.0</v>
      </c>
      <c r="B7021" s="37"/>
      <c r="C7021" s="37"/>
      <c r="D7021" s="37"/>
      <c r="E7021" s="37">
        <v>1.0</v>
      </c>
      <c r="F7021" s="37">
        <v>7.0</v>
      </c>
      <c r="G7021" s="37">
        <v>6.0</v>
      </c>
      <c r="H7021" s="37">
        <v>14.0</v>
      </c>
    </row>
    <row r="7022" ht="14.25" customHeight="1">
      <c r="A7022" s="40">
        <v>169895.0</v>
      </c>
      <c r="B7022" s="37"/>
      <c r="C7022" s="37"/>
      <c r="D7022" s="37"/>
      <c r="E7022" s="37"/>
      <c r="F7022" s="37">
        <v>2.0</v>
      </c>
      <c r="G7022" s="37"/>
      <c r="H7022" s="37">
        <v>2.0</v>
      </c>
    </row>
    <row r="7023" ht="14.25" customHeight="1">
      <c r="A7023" s="40">
        <v>169905.0</v>
      </c>
      <c r="B7023" s="37"/>
      <c r="C7023" s="37">
        <v>1.0</v>
      </c>
      <c r="D7023" s="37">
        <v>1.0</v>
      </c>
      <c r="E7023" s="37"/>
      <c r="F7023" s="37"/>
      <c r="G7023" s="37"/>
      <c r="H7023" s="37">
        <v>2.0</v>
      </c>
    </row>
    <row r="7024" ht="14.25" customHeight="1">
      <c r="A7024" s="40">
        <v>169930.0</v>
      </c>
      <c r="B7024" s="37"/>
      <c r="C7024" s="37">
        <v>3.0</v>
      </c>
      <c r="D7024" s="37">
        <v>3.0</v>
      </c>
      <c r="E7024" s="37">
        <v>3.0</v>
      </c>
      <c r="F7024" s="37">
        <v>3.0</v>
      </c>
      <c r="G7024" s="37">
        <v>4.0</v>
      </c>
      <c r="H7024" s="37">
        <v>16.0</v>
      </c>
    </row>
    <row r="7025" ht="14.25" customHeight="1">
      <c r="A7025" s="40">
        <v>169950.0</v>
      </c>
      <c r="B7025" s="37"/>
      <c r="C7025" s="37"/>
      <c r="D7025" s="37"/>
      <c r="E7025" s="37"/>
      <c r="F7025" s="37">
        <v>4.0</v>
      </c>
      <c r="G7025" s="37">
        <v>3.0</v>
      </c>
      <c r="H7025" s="37">
        <v>7.0</v>
      </c>
    </row>
    <row r="7026" ht="14.25" customHeight="1">
      <c r="A7026" s="40">
        <v>169958.0</v>
      </c>
      <c r="B7026" s="37"/>
      <c r="C7026" s="37">
        <v>4.0</v>
      </c>
      <c r="D7026" s="37">
        <v>5.0</v>
      </c>
      <c r="E7026" s="37">
        <v>8.0</v>
      </c>
      <c r="F7026" s="37">
        <v>1.0</v>
      </c>
      <c r="G7026" s="37">
        <v>3.0</v>
      </c>
      <c r="H7026" s="37">
        <v>21.0</v>
      </c>
    </row>
    <row r="7027" ht="14.25" customHeight="1">
      <c r="A7027" s="40">
        <v>170000.0</v>
      </c>
      <c r="B7027" s="37"/>
      <c r="C7027" s="37"/>
      <c r="D7027" s="37"/>
      <c r="E7027" s="37"/>
      <c r="F7027" s="37">
        <v>1.0</v>
      </c>
      <c r="G7027" s="37">
        <v>8.0</v>
      </c>
      <c r="H7027" s="37">
        <v>9.0</v>
      </c>
    </row>
    <row r="7028" ht="14.25" customHeight="1">
      <c r="A7028" s="40">
        <v>170002.0</v>
      </c>
      <c r="B7028" s="37"/>
      <c r="C7028" s="37">
        <v>1.0</v>
      </c>
      <c r="D7028" s="37"/>
      <c r="E7028" s="37">
        <v>4.0</v>
      </c>
      <c r="F7028" s="37">
        <v>2.0</v>
      </c>
      <c r="G7028" s="37">
        <v>3.0</v>
      </c>
      <c r="H7028" s="37">
        <v>10.0</v>
      </c>
    </row>
    <row r="7029" ht="14.25" customHeight="1">
      <c r="A7029" s="40">
        <v>170025.0</v>
      </c>
      <c r="B7029" s="37"/>
      <c r="C7029" s="37">
        <v>1.0</v>
      </c>
      <c r="D7029" s="37"/>
      <c r="E7029" s="37"/>
      <c r="F7029" s="37"/>
      <c r="G7029" s="37"/>
      <c r="H7029" s="37">
        <v>1.0</v>
      </c>
    </row>
    <row r="7030" ht="14.25" customHeight="1">
      <c r="A7030" s="40">
        <v>170029.0</v>
      </c>
      <c r="B7030" s="37"/>
      <c r="C7030" s="37"/>
      <c r="D7030" s="37">
        <v>4.0</v>
      </c>
      <c r="E7030" s="37"/>
      <c r="F7030" s="37"/>
      <c r="G7030" s="37"/>
      <c r="H7030" s="37">
        <v>4.0</v>
      </c>
    </row>
    <row r="7031" ht="14.25" customHeight="1">
      <c r="A7031" s="40">
        <v>170039.0</v>
      </c>
      <c r="B7031" s="37"/>
      <c r="C7031" s="37">
        <v>3.0</v>
      </c>
      <c r="D7031" s="37">
        <v>8.0</v>
      </c>
      <c r="E7031" s="37">
        <v>1.0</v>
      </c>
      <c r="F7031" s="37">
        <v>2.0</v>
      </c>
      <c r="G7031" s="37">
        <v>4.0</v>
      </c>
      <c r="H7031" s="37">
        <v>18.0</v>
      </c>
    </row>
    <row r="7032" ht="14.25" customHeight="1">
      <c r="A7032" s="40">
        <v>170068.0</v>
      </c>
      <c r="B7032" s="37"/>
      <c r="C7032" s="37"/>
      <c r="D7032" s="37">
        <v>1.0</v>
      </c>
      <c r="E7032" s="37">
        <v>6.0</v>
      </c>
      <c r="F7032" s="37"/>
      <c r="G7032" s="37"/>
      <c r="H7032" s="37">
        <v>7.0</v>
      </c>
    </row>
    <row r="7033" ht="14.25" customHeight="1">
      <c r="A7033" s="40">
        <v>170069.0</v>
      </c>
      <c r="B7033" s="37"/>
      <c r="C7033" s="37"/>
      <c r="D7033" s="37"/>
      <c r="E7033" s="37">
        <v>4.0</v>
      </c>
      <c r="F7033" s="37"/>
      <c r="G7033" s="37"/>
      <c r="H7033" s="37">
        <v>4.0</v>
      </c>
    </row>
    <row r="7034" ht="14.25" customHeight="1">
      <c r="A7034" s="40">
        <v>170085.0</v>
      </c>
      <c r="B7034" s="37"/>
      <c r="C7034" s="37">
        <v>2.0</v>
      </c>
      <c r="D7034" s="37">
        <v>2.0</v>
      </c>
      <c r="E7034" s="37">
        <v>5.0</v>
      </c>
      <c r="F7034" s="37">
        <v>2.0</v>
      </c>
      <c r="G7034" s="37"/>
      <c r="H7034" s="37">
        <v>11.0</v>
      </c>
    </row>
    <row r="7035" ht="14.25" customHeight="1">
      <c r="A7035" s="40">
        <v>170121.0</v>
      </c>
      <c r="B7035" s="37"/>
      <c r="C7035" s="37">
        <v>2.0</v>
      </c>
      <c r="D7035" s="37"/>
      <c r="E7035" s="37"/>
      <c r="F7035" s="37"/>
      <c r="G7035" s="37"/>
      <c r="H7035" s="37">
        <v>2.0</v>
      </c>
    </row>
    <row r="7036" ht="14.25" customHeight="1">
      <c r="A7036" s="40">
        <v>170155.0</v>
      </c>
      <c r="B7036" s="37"/>
      <c r="C7036" s="37"/>
      <c r="D7036" s="37">
        <v>2.0</v>
      </c>
      <c r="E7036" s="37">
        <v>4.0</v>
      </c>
      <c r="F7036" s="37">
        <v>6.0</v>
      </c>
      <c r="G7036" s="37"/>
      <c r="H7036" s="37">
        <v>12.0</v>
      </c>
    </row>
    <row r="7037" ht="14.25" customHeight="1">
      <c r="A7037" s="40">
        <v>170168.0</v>
      </c>
      <c r="B7037" s="37"/>
      <c r="C7037" s="37"/>
      <c r="D7037" s="37"/>
      <c r="E7037" s="37"/>
      <c r="F7037" s="37">
        <v>5.0</v>
      </c>
      <c r="G7037" s="37">
        <v>2.0</v>
      </c>
      <c r="H7037" s="37">
        <v>7.0</v>
      </c>
    </row>
    <row r="7038" ht="14.25" customHeight="1">
      <c r="A7038" s="40">
        <v>170175.0</v>
      </c>
      <c r="B7038" s="37"/>
      <c r="C7038" s="37"/>
      <c r="D7038" s="37"/>
      <c r="E7038" s="37">
        <v>5.0</v>
      </c>
      <c r="F7038" s="37">
        <v>4.0</v>
      </c>
      <c r="G7038" s="37">
        <v>3.0</v>
      </c>
      <c r="H7038" s="37">
        <v>12.0</v>
      </c>
    </row>
    <row r="7039" ht="14.25" customHeight="1">
      <c r="A7039" s="40">
        <v>170183.0</v>
      </c>
      <c r="B7039" s="37"/>
      <c r="C7039" s="37"/>
      <c r="D7039" s="37"/>
      <c r="E7039" s="37">
        <v>1.0</v>
      </c>
      <c r="F7039" s="37">
        <v>6.0</v>
      </c>
      <c r="G7039" s="37">
        <v>4.0</v>
      </c>
      <c r="H7039" s="37">
        <v>11.0</v>
      </c>
    </row>
    <row r="7040" ht="14.25" customHeight="1">
      <c r="A7040" s="40">
        <v>170187.0</v>
      </c>
      <c r="B7040" s="37"/>
      <c r="C7040" s="37"/>
      <c r="D7040" s="37">
        <v>5.0</v>
      </c>
      <c r="E7040" s="37">
        <v>2.0</v>
      </c>
      <c r="F7040" s="37">
        <v>5.0</v>
      </c>
      <c r="G7040" s="37">
        <v>4.0</v>
      </c>
      <c r="H7040" s="37">
        <v>16.0</v>
      </c>
    </row>
    <row r="7041" ht="14.25" customHeight="1">
      <c r="A7041" s="40">
        <v>170240.0</v>
      </c>
      <c r="B7041" s="37"/>
      <c r="C7041" s="37"/>
      <c r="D7041" s="37"/>
      <c r="E7041" s="37"/>
      <c r="F7041" s="37">
        <v>2.0</v>
      </c>
      <c r="G7041" s="37"/>
      <c r="H7041" s="37">
        <v>2.0</v>
      </c>
    </row>
    <row r="7042" ht="14.25" customHeight="1">
      <c r="A7042" s="40">
        <v>170243.0</v>
      </c>
      <c r="B7042" s="37"/>
      <c r="C7042" s="37">
        <v>3.0</v>
      </c>
      <c r="D7042" s="37"/>
      <c r="E7042" s="37"/>
      <c r="F7042" s="37"/>
      <c r="G7042" s="37"/>
      <c r="H7042" s="37">
        <v>3.0</v>
      </c>
    </row>
    <row r="7043" ht="14.25" customHeight="1">
      <c r="A7043" s="40">
        <v>170255.0</v>
      </c>
      <c r="B7043" s="37"/>
      <c r="C7043" s="37">
        <v>1.0</v>
      </c>
      <c r="D7043" s="37">
        <v>1.0</v>
      </c>
      <c r="E7043" s="37">
        <v>6.0</v>
      </c>
      <c r="F7043" s="37"/>
      <c r="G7043" s="37"/>
      <c r="H7043" s="37">
        <v>8.0</v>
      </c>
    </row>
    <row r="7044" ht="14.25" customHeight="1">
      <c r="A7044" s="40">
        <v>170305.0</v>
      </c>
      <c r="B7044" s="37"/>
      <c r="C7044" s="37"/>
      <c r="D7044" s="37"/>
      <c r="E7044" s="37"/>
      <c r="F7044" s="37">
        <v>3.0</v>
      </c>
      <c r="G7044" s="37">
        <v>2.0</v>
      </c>
      <c r="H7044" s="37">
        <v>5.0</v>
      </c>
    </row>
    <row r="7045" ht="14.25" customHeight="1">
      <c r="A7045" s="40">
        <v>170306.0</v>
      </c>
      <c r="B7045" s="37"/>
      <c r="C7045" s="37">
        <v>5.0</v>
      </c>
      <c r="D7045" s="37"/>
      <c r="E7045" s="37"/>
      <c r="F7045" s="37"/>
      <c r="G7045" s="37"/>
      <c r="H7045" s="37">
        <v>5.0</v>
      </c>
    </row>
    <row r="7046" ht="14.25" customHeight="1">
      <c r="A7046" s="40">
        <v>170315.0</v>
      </c>
      <c r="B7046" s="37"/>
      <c r="C7046" s="37"/>
      <c r="D7046" s="37">
        <v>2.0</v>
      </c>
      <c r="E7046" s="37">
        <v>3.0</v>
      </c>
      <c r="F7046" s="37">
        <v>6.0</v>
      </c>
      <c r="G7046" s="37">
        <v>3.0</v>
      </c>
      <c r="H7046" s="37">
        <v>14.0</v>
      </c>
    </row>
    <row r="7047" ht="14.25" customHeight="1">
      <c r="A7047" s="40">
        <v>170357.0</v>
      </c>
      <c r="B7047" s="37"/>
      <c r="C7047" s="37">
        <v>1.0</v>
      </c>
      <c r="D7047" s="37">
        <v>8.0</v>
      </c>
      <c r="E7047" s="37">
        <v>4.0</v>
      </c>
      <c r="F7047" s="37">
        <v>5.0</v>
      </c>
      <c r="G7047" s="37">
        <v>1.0</v>
      </c>
      <c r="H7047" s="37">
        <v>19.0</v>
      </c>
    </row>
    <row r="7048" ht="14.25" customHeight="1">
      <c r="A7048" s="40">
        <v>170364.0</v>
      </c>
      <c r="B7048" s="37"/>
      <c r="C7048" s="37"/>
      <c r="D7048" s="37">
        <v>2.0</v>
      </c>
      <c r="E7048" s="37">
        <v>1.0</v>
      </c>
      <c r="F7048" s="37"/>
      <c r="G7048" s="37"/>
      <c r="H7048" s="37">
        <v>3.0</v>
      </c>
    </row>
    <row r="7049" ht="14.25" customHeight="1">
      <c r="A7049" s="40">
        <v>170403.0</v>
      </c>
      <c r="B7049" s="37"/>
      <c r="C7049" s="37"/>
      <c r="D7049" s="37">
        <v>2.0</v>
      </c>
      <c r="E7049" s="37">
        <v>2.0</v>
      </c>
      <c r="F7049" s="37"/>
      <c r="G7049" s="37"/>
      <c r="H7049" s="37">
        <v>4.0</v>
      </c>
    </row>
    <row r="7050" ht="14.25" customHeight="1">
      <c r="A7050" s="40">
        <v>170413.0</v>
      </c>
      <c r="B7050" s="37"/>
      <c r="C7050" s="37"/>
      <c r="D7050" s="37"/>
      <c r="E7050" s="37"/>
      <c r="F7050" s="37">
        <v>2.0</v>
      </c>
      <c r="G7050" s="37"/>
      <c r="H7050" s="37">
        <v>2.0</v>
      </c>
    </row>
    <row r="7051" ht="14.25" customHeight="1">
      <c r="A7051" s="40">
        <v>170427.0</v>
      </c>
      <c r="B7051" s="37"/>
      <c r="C7051" s="37"/>
      <c r="D7051" s="37"/>
      <c r="E7051" s="37">
        <v>4.0</v>
      </c>
      <c r="F7051" s="37">
        <v>4.0</v>
      </c>
      <c r="G7051" s="37">
        <v>5.0</v>
      </c>
      <c r="H7051" s="37">
        <v>13.0</v>
      </c>
    </row>
    <row r="7052" ht="14.25" customHeight="1">
      <c r="A7052" s="40">
        <v>170438.0</v>
      </c>
      <c r="B7052" s="37"/>
      <c r="C7052" s="37"/>
      <c r="D7052" s="37"/>
      <c r="E7052" s="37"/>
      <c r="F7052" s="37">
        <v>2.0</v>
      </c>
      <c r="G7052" s="37">
        <v>6.0</v>
      </c>
      <c r="H7052" s="37">
        <v>8.0</v>
      </c>
    </row>
    <row r="7053" ht="14.25" customHeight="1">
      <c r="A7053" s="40">
        <v>170455.0</v>
      </c>
      <c r="B7053" s="37"/>
      <c r="C7053" s="37"/>
      <c r="D7053" s="37"/>
      <c r="E7053" s="37"/>
      <c r="F7053" s="37">
        <v>1.0</v>
      </c>
      <c r="G7053" s="37">
        <v>6.0</v>
      </c>
      <c r="H7053" s="37">
        <v>7.0</v>
      </c>
    </row>
    <row r="7054" ht="14.25" customHeight="1">
      <c r="A7054" s="40">
        <v>170515.0</v>
      </c>
      <c r="B7054" s="37"/>
      <c r="C7054" s="37"/>
      <c r="D7054" s="37"/>
      <c r="E7054" s="37">
        <v>1.0</v>
      </c>
      <c r="F7054" s="37">
        <v>3.0</v>
      </c>
      <c r="G7054" s="37">
        <v>3.0</v>
      </c>
      <c r="H7054" s="37">
        <v>7.0</v>
      </c>
    </row>
    <row r="7055" ht="14.25" customHeight="1">
      <c r="A7055" s="40">
        <v>170516.0</v>
      </c>
      <c r="B7055" s="37"/>
      <c r="C7055" s="37">
        <v>3.0</v>
      </c>
      <c r="D7055" s="37">
        <v>6.0</v>
      </c>
      <c r="E7055" s="37">
        <v>4.0</v>
      </c>
      <c r="F7055" s="37">
        <v>3.0</v>
      </c>
      <c r="G7055" s="37">
        <v>1.0</v>
      </c>
      <c r="H7055" s="37">
        <v>17.0</v>
      </c>
    </row>
    <row r="7056" ht="14.25" customHeight="1">
      <c r="A7056" s="40">
        <v>170532.0</v>
      </c>
      <c r="B7056" s="37"/>
      <c r="C7056" s="37"/>
      <c r="D7056" s="37">
        <v>5.0</v>
      </c>
      <c r="E7056" s="37"/>
      <c r="F7056" s="37"/>
      <c r="G7056" s="37"/>
      <c r="H7056" s="37">
        <v>5.0</v>
      </c>
    </row>
    <row r="7057" ht="14.25" customHeight="1">
      <c r="A7057" s="40">
        <v>170566.0</v>
      </c>
      <c r="B7057" s="37"/>
      <c r="C7057" s="37"/>
      <c r="D7057" s="37">
        <v>2.0</v>
      </c>
      <c r="E7057" s="37">
        <v>6.0</v>
      </c>
      <c r="F7057" s="37">
        <v>5.0</v>
      </c>
      <c r="G7057" s="37">
        <v>3.0</v>
      </c>
      <c r="H7057" s="37">
        <v>16.0</v>
      </c>
    </row>
    <row r="7058" ht="14.25" customHeight="1">
      <c r="A7058" s="40">
        <v>170587.0</v>
      </c>
      <c r="B7058" s="37"/>
      <c r="C7058" s="37">
        <v>1.0</v>
      </c>
      <c r="D7058" s="37">
        <v>5.0</v>
      </c>
      <c r="E7058" s="37">
        <v>1.0</v>
      </c>
      <c r="F7058" s="37"/>
      <c r="G7058" s="37"/>
      <c r="H7058" s="37">
        <v>7.0</v>
      </c>
    </row>
    <row r="7059" ht="14.25" customHeight="1">
      <c r="A7059" s="40">
        <v>170589.0</v>
      </c>
      <c r="B7059" s="37"/>
      <c r="C7059" s="37"/>
      <c r="D7059" s="37"/>
      <c r="E7059" s="37">
        <v>1.0</v>
      </c>
      <c r="F7059" s="37">
        <v>6.0</v>
      </c>
      <c r="G7059" s="37">
        <v>6.0</v>
      </c>
      <c r="H7059" s="37">
        <v>13.0</v>
      </c>
    </row>
    <row r="7060" ht="14.25" customHeight="1">
      <c r="A7060" s="40">
        <v>170597.0</v>
      </c>
      <c r="B7060" s="37"/>
      <c r="C7060" s="37"/>
      <c r="D7060" s="37"/>
      <c r="E7060" s="37"/>
      <c r="F7060" s="37">
        <v>2.0</v>
      </c>
      <c r="G7060" s="37">
        <v>1.0</v>
      </c>
      <c r="H7060" s="37">
        <v>3.0</v>
      </c>
    </row>
    <row r="7061" ht="14.25" customHeight="1">
      <c r="A7061" s="40">
        <v>170645.0</v>
      </c>
      <c r="B7061" s="37"/>
      <c r="C7061" s="37">
        <v>3.0</v>
      </c>
      <c r="D7061" s="37"/>
      <c r="E7061" s="37"/>
      <c r="F7061" s="37"/>
      <c r="G7061" s="37"/>
      <c r="H7061" s="37">
        <v>3.0</v>
      </c>
    </row>
    <row r="7062" ht="14.25" customHeight="1">
      <c r="A7062" s="40">
        <v>170659.0</v>
      </c>
      <c r="B7062" s="37"/>
      <c r="C7062" s="37"/>
      <c r="D7062" s="37">
        <v>2.0</v>
      </c>
      <c r="E7062" s="37">
        <v>2.0</v>
      </c>
      <c r="F7062" s="37"/>
      <c r="G7062" s="37"/>
      <c r="H7062" s="37">
        <v>4.0</v>
      </c>
    </row>
    <row r="7063" ht="14.25" customHeight="1">
      <c r="A7063" s="40">
        <v>170673.0</v>
      </c>
      <c r="B7063" s="37"/>
      <c r="C7063" s="37"/>
      <c r="D7063" s="37">
        <v>3.0</v>
      </c>
      <c r="E7063" s="37">
        <v>4.0</v>
      </c>
      <c r="F7063" s="37">
        <v>5.0</v>
      </c>
      <c r="G7063" s="37"/>
      <c r="H7063" s="37">
        <v>12.0</v>
      </c>
    </row>
    <row r="7064" ht="14.25" customHeight="1">
      <c r="A7064" s="40">
        <v>170740.0</v>
      </c>
      <c r="B7064" s="37"/>
      <c r="C7064" s="37"/>
      <c r="D7064" s="37">
        <v>9.0</v>
      </c>
      <c r="E7064" s="37"/>
      <c r="F7064" s="37"/>
      <c r="G7064" s="37"/>
      <c r="H7064" s="37">
        <v>9.0</v>
      </c>
    </row>
    <row r="7065" ht="14.25" customHeight="1">
      <c r="A7065" s="40">
        <v>170749.0</v>
      </c>
      <c r="B7065" s="37"/>
      <c r="C7065" s="37"/>
      <c r="D7065" s="37"/>
      <c r="E7065" s="37">
        <v>1.0</v>
      </c>
      <c r="F7065" s="37"/>
      <c r="G7065" s="37"/>
      <c r="H7065" s="37">
        <v>1.0</v>
      </c>
    </row>
    <row r="7066" ht="14.25" customHeight="1">
      <c r="A7066" s="40">
        <v>170767.0</v>
      </c>
      <c r="B7066" s="37"/>
      <c r="C7066" s="37"/>
      <c r="D7066" s="37">
        <v>3.0</v>
      </c>
      <c r="E7066" s="37">
        <v>2.0</v>
      </c>
      <c r="F7066" s="37"/>
      <c r="G7066" s="37"/>
      <c r="H7066" s="37">
        <v>5.0</v>
      </c>
    </row>
    <row r="7067" ht="14.25" customHeight="1">
      <c r="A7067" s="40">
        <v>170891.0</v>
      </c>
      <c r="B7067" s="37"/>
      <c r="C7067" s="37"/>
      <c r="D7067" s="37">
        <v>1.0</v>
      </c>
      <c r="E7067" s="37">
        <v>1.0</v>
      </c>
      <c r="F7067" s="37"/>
      <c r="G7067" s="37"/>
      <c r="H7067" s="37">
        <v>2.0</v>
      </c>
    </row>
    <row r="7068" ht="14.25" customHeight="1">
      <c r="A7068" s="40">
        <v>170928.0</v>
      </c>
      <c r="B7068" s="37"/>
      <c r="C7068" s="37">
        <v>1.0</v>
      </c>
      <c r="D7068" s="37">
        <v>5.0</v>
      </c>
      <c r="E7068" s="37"/>
      <c r="F7068" s="37"/>
      <c r="G7068" s="37"/>
      <c r="H7068" s="37">
        <v>6.0</v>
      </c>
    </row>
    <row r="7069" ht="14.25" customHeight="1">
      <c r="A7069" s="40">
        <v>170930.0</v>
      </c>
      <c r="B7069" s="37"/>
      <c r="C7069" s="37">
        <v>1.0</v>
      </c>
      <c r="D7069" s="37"/>
      <c r="E7069" s="37"/>
      <c r="F7069" s="37"/>
      <c r="G7069" s="37"/>
      <c r="H7069" s="37">
        <v>1.0</v>
      </c>
    </row>
    <row r="7070" ht="14.25" customHeight="1">
      <c r="A7070" s="40">
        <v>170938.0</v>
      </c>
      <c r="B7070" s="37"/>
      <c r="C7070" s="37">
        <v>1.0</v>
      </c>
      <c r="D7070" s="37">
        <v>8.0</v>
      </c>
      <c r="E7070" s="37">
        <v>3.0</v>
      </c>
      <c r="F7070" s="37">
        <v>2.0</v>
      </c>
      <c r="G7070" s="37">
        <v>3.0</v>
      </c>
      <c r="H7070" s="37">
        <v>17.0</v>
      </c>
    </row>
    <row r="7071" ht="14.25" customHeight="1">
      <c r="A7071" s="40">
        <v>170942.0</v>
      </c>
      <c r="B7071" s="37"/>
      <c r="C7071" s="37"/>
      <c r="D7071" s="37"/>
      <c r="E7071" s="37">
        <v>1.0</v>
      </c>
      <c r="F7071" s="37">
        <v>4.0</v>
      </c>
      <c r="G7071" s="37">
        <v>6.0</v>
      </c>
      <c r="H7071" s="37">
        <v>11.0</v>
      </c>
    </row>
    <row r="7072" ht="14.25" customHeight="1">
      <c r="A7072" s="40">
        <v>170945.0</v>
      </c>
      <c r="B7072" s="37"/>
      <c r="C7072" s="37"/>
      <c r="D7072" s="37"/>
      <c r="E7072" s="37"/>
      <c r="F7072" s="37">
        <v>1.0</v>
      </c>
      <c r="G7072" s="37">
        <v>3.0</v>
      </c>
      <c r="H7072" s="37">
        <v>4.0</v>
      </c>
    </row>
    <row r="7073" ht="14.25" customHeight="1">
      <c r="A7073" s="40">
        <v>170961.0</v>
      </c>
      <c r="B7073" s="37"/>
      <c r="C7073" s="37"/>
      <c r="D7073" s="37">
        <v>7.0</v>
      </c>
      <c r="E7073" s="37">
        <v>6.0</v>
      </c>
      <c r="F7073" s="37">
        <v>6.0</v>
      </c>
      <c r="G7073" s="37">
        <v>4.0</v>
      </c>
      <c r="H7073" s="37">
        <v>23.0</v>
      </c>
    </row>
    <row r="7074" ht="14.25" customHeight="1">
      <c r="A7074" s="40">
        <v>170975.0</v>
      </c>
      <c r="B7074" s="37"/>
      <c r="C7074" s="37"/>
      <c r="D7074" s="37"/>
      <c r="E7074" s="37">
        <v>3.0</v>
      </c>
      <c r="F7074" s="37">
        <v>2.0</v>
      </c>
      <c r="G7074" s="37">
        <v>4.0</v>
      </c>
      <c r="H7074" s="37">
        <v>9.0</v>
      </c>
    </row>
    <row r="7075" ht="14.25" customHeight="1">
      <c r="A7075" s="40">
        <v>170976.0</v>
      </c>
      <c r="B7075" s="37"/>
      <c r="C7075" s="37">
        <v>1.0</v>
      </c>
      <c r="D7075" s="37">
        <v>8.0</v>
      </c>
      <c r="E7075" s="37">
        <v>3.0</v>
      </c>
      <c r="F7075" s="37">
        <v>3.0</v>
      </c>
      <c r="G7075" s="37">
        <v>1.0</v>
      </c>
      <c r="H7075" s="37">
        <v>16.0</v>
      </c>
    </row>
    <row r="7076" ht="14.25" customHeight="1">
      <c r="A7076" s="40">
        <v>170998.0</v>
      </c>
      <c r="B7076" s="37"/>
      <c r="C7076" s="37"/>
      <c r="D7076" s="37"/>
      <c r="E7076" s="37"/>
      <c r="F7076" s="37">
        <v>1.0</v>
      </c>
      <c r="G7076" s="37">
        <v>3.0</v>
      </c>
      <c r="H7076" s="37">
        <v>4.0</v>
      </c>
    </row>
    <row r="7077" ht="14.25" customHeight="1">
      <c r="A7077" s="40">
        <v>171004.0</v>
      </c>
      <c r="B7077" s="37"/>
      <c r="C7077" s="37"/>
      <c r="D7077" s="37"/>
      <c r="E7077" s="37">
        <v>3.0</v>
      </c>
      <c r="F7077" s="37">
        <v>6.0</v>
      </c>
      <c r="G7077" s="37">
        <v>2.0</v>
      </c>
      <c r="H7077" s="37">
        <v>11.0</v>
      </c>
    </row>
    <row r="7078" ht="14.25" customHeight="1">
      <c r="A7078" s="40">
        <v>171022.0</v>
      </c>
      <c r="B7078" s="37"/>
      <c r="C7078" s="37"/>
      <c r="D7078" s="37"/>
      <c r="E7078" s="37">
        <v>1.0</v>
      </c>
      <c r="F7078" s="37">
        <v>6.0</v>
      </c>
      <c r="G7078" s="37">
        <v>4.0</v>
      </c>
      <c r="H7078" s="37">
        <v>11.0</v>
      </c>
    </row>
    <row r="7079" ht="14.25" customHeight="1">
      <c r="A7079" s="40">
        <v>171030.0</v>
      </c>
      <c r="B7079" s="37"/>
      <c r="C7079" s="37"/>
      <c r="D7079" s="37">
        <v>1.0</v>
      </c>
      <c r="E7079" s="37">
        <v>7.0</v>
      </c>
      <c r="F7079" s="37">
        <v>2.0</v>
      </c>
      <c r="G7079" s="37"/>
      <c r="H7079" s="37">
        <v>10.0</v>
      </c>
    </row>
    <row r="7080" ht="14.25" customHeight="1">
      <c r="A7080" s="40">
        <v>171042.0</v>
      </c>
      <c r="B7080" s="37"/>
      <c r="C7080" s="37"/>
      <c r="D7080" s="37"/>
      <c r="E7080" s="37">
        <v>2.0</v>
      </c>
      <c r="F7080" s="37">
        <v>7.0</v>
      </c>
      <c r="G7080" s="37">
        <v>4.0</v>
      </c>
      <c r="H7080" s="37">
        <v>13.0</v>
      </c>
    </row>
    <row r="7081" ht="14.25" customHeight="1">
      <c r="A7081" s="40">
        <v>171055.0</v>
      </c>
      <c r="B7081" s="37"/>
      <c r="C7081" s="37"/>
      <c r="D7081" s="37">
        <v>5.0</v>
      </c>
      <c r="E7081" s="37"/>
      <c r="F7081" s="37"/>
      <c r="G7081" s="37"/>
      <c r="H7081" s="37">
        <v>5.0</v>
      </c>
    </row>
    <row r="7082" ht="14.25" customHeight="1">
      <c r="A7082" s="40">
        <v>171056.0</v>
      </c>
      <c r="B7082" s="37"/>
      <c r="C7082" s="37"/>
      <c r="D7082" s="37"/>
      <c r="E7082" s="37"/>
      <c r="F7082" s="37">
        <v>4.0</v>
      </c>
      <c r="G7082" s="37">
        <v>2.0</v>
      </c>
      <c r="H7082" s="37">
        <v>6.0</v>
      </c>
    </row>
    <row r="7083" ht="14.25" customHeight="1">
      <c r="A7083" s="40">
        <v>171101.0</v>
      </c>
      <c r="B7083" s="37"/>
      <c r="C7083" s="37"/>
      <c r="D7083" s="37"/>
      <c r="E7083" s="37"/>
      <c r="F7083" s="37">
        <v>3.0</v>
      </c>
      <c r="G7083" s="37">
        <v>3.0</v>
      </c>
      <c r="H7083" s="37">
        <v>6.0</v>
      </c>
    </row>
    <row r="7084" ht="14.25" customHeight="1">
      <c r="A7084" s="40">
        <v>171170.0</v>
      </c>
      <c r="B7084" s="37"/>
      <c r="C7084" s="37"/>
      <c r="D7084" s="37">
        <v>3.0</v>
      </c>
      <c r="E7084" s="37">
        <v>1.0</v>
      </c>
      <c r="F7084" s="37">
        <v>4.0</v>
      </c>
      <c r="G7084" s="37">
        <v>4.0</v>
      </c>
      <c r="H7084" s="37">
        <v>12.0</v>
      </c>
    </row>
    <row r="7085" ht="14.25" customHeight="1">
      <c r="A7085" s="40">
        <v>171172.0</v>
      </c>
      <c r="B7085" s="37"/>
      <c r="C7085" s="37"/>
      <c r="D7085" s="37"/>
      <c r="E7085" s="37"/>
      <c r="F7085" s="37">
        <v>2.0</v>
      </c>
      <c r="G7085" s="37">
        <v>3.0</v>
      </c>
      <c r="H7085" s="37">
        <v>5.0</v>
      </c>
    </row>
    <row r="7086" ht="14.25" customHeight="1">
      <c r="A7086" s="40">
        <v>171230.0</v>
      </c>
      <c r="B7086" s="37"/>
      <c r="C7086" s="37"/>
      <c r="D7086" s="37"/>
      <c r="E7086" s="37"/>
      <c r="F7086" s="37">
        <v>1.0</v>
      </c>
      <c r="G7086" s="37">
        <v>4.0</v>
      </c>
      <c r="H7086" s="37">
        <v>5.0</v>
      </c>
    </row>
    <row r="7087" ht="14.25" customHeight="1">
      <c r="A7087" s="40">
        <v>171233.0</v>
      </c>
      <c r="B7087" s="37"/>
      <c r="C7087" s="37"/>
      <c r="D7087" s="37"/>
      <c r="E7087" s="37">
        <v>2.0</v>
      </c>
      <c r="F7087" s="37">
        <v>2.0</v>
      </c>
      <c r="G7087" s="37"/>
      <c r="H7087" s="37">
        <v>4.0</v>
      </c>
    </row>
    <row r="7088" ht="14.25" customHeight="1">
      <c r="A7088" s="40">
        <v>171244.0</v>
      </c>
      <c r="B7088" s="37"/>
      <c r="C7088" s="37">
        <v>2.0</v>
      </c>
      <c r="D7088" s="37">
        <v>7.0</v>
      </c>
      <c r="E7088" s="37">
        <v>7.0</v>
      </c>
      <c r="F7088" s="37">
        <v>4.0</v>
      </c>
      <c r="G7088" s="37">
        <v>5.0</v>
      </c>
      <c r="H7088" s="37">
        <v>25.0</v>
      </c>
    </row>
    <row r="7089" ht="14.25" customHeight="1">
      <c r="A7089" s="40">
        <v>171245.0</v>
      </c>
      <c r="B7089" s="37"/>
      <c r="C7089" s="37">
        <v>1.0</v>
      </c>
      <c r="D7089" s="37">
        <v>6.0</v>
      </c>
      <c r="E7089" s="37">
        <v>5.0</v>
      </c>
      <c r="F7089" s="37">
        <v>2.0</v>
      </c>
      <c r="G7089" s="37">
        <v>1.0</v>
      </c>
      <c r="H7089" s="37">
        <v>15.0</v>
      </c>
    </row>
    <row r="7090" ht="14.25" customHeight="1">
      <c r="A7090" s="40">
        <v>171247.0</v>
      </c>
      <c r="B7090" s="37"/>
      <c r="C7090" s="37"/>
      <c r="D7090" s="37">
        <v>5.0</v>
      </c>
      <c r="E7090" s="37"/>
      <c r="F7090" s="37"/>
      <c r="G7090" s="37"/>
      <c r="H7090" s="37">
        <v>5.0</v>
      </c>
    </row>
    <row r="7091" ht="14.25" customHeight="1">
      <c r="A7091" s="40">
        <v>171269.0</v>
      </c>
      <c r="B7091" s="37"/>
      <c r="C7091" s="37"/>
      <c r="D7091" s="37">
        <v>1.0</v>
      </c>
      <c r="E7091" s="37">
        <v>4.0</v>
      </c>
      <c r="F7091" s="37">
        <v>5.0</v>
      </c>
      <c r="G7091" s="37">
        <v>4.0</v>
      </c>
      <c r="H7091" s="37">
        <v>14.0</v>
      </c>
    </row>
    <row r="7092" ht="14.25" customHeight="1">
      <c r="A7092" s="40">
        <v>171287.0</v>
      </c>
      <c r="B7092" s="37"/>
      <c r="C7092" s="37">
        <v>2.0</v>
      </c>
      <c r="D7092" s="37">
        <v>2.0</v>
      </c>
      <c r="E7092" s="37">
        <v>4.0</v>
      </c>
      <c r="F7092" s="37">
        <v>4.0</v>
      </c>
      <c r="G7092" s="37">
        <v>3.0</v>
      </c>
      <c r="H7092" s="37">
        <v>15.0</v>
      </c>
    </row>
    <row r="7093" ht="14.25" customHeight="1">
      <c r="A7093" s="40">
        <v>171316.0</v>
      </c>
      <c r="B7093" s="37"/>
      <c r="C7093" s="37">
        <v>3.0</v>
      </c>
      <c r="D7093" s="37">
        <v>4.0</v>
      </c>
      <c r="E7093" s="37"/>
      <c r="F7093" s="37"/>
      <c r="G7093" s="37"/>
      <c r="H7093" s="37">
        <v>7.0</v>
      </c>
    </row>
    <row r="7094" ht="14.25" customHeight="1">
      <c r="A7094" s="40">
        <v>171319.0</v>
      </c>
      <c r="B7094" s="37"/>
      <c r="C7094" s="37">
        <v>2.0</v>
      </c>
      <c r="D7094" s="37">
        <v>3.0</v>
      </c>
      <c r="E7094" s="37">
        <v>2.0</v>
      </c>
      <c r="F7094" s="37">
        <v>3.0</v>
      </c>
      <c r="G7094" s="37">
        <v>5.0</v>
      </c>
      <c r="H7094" s="37">
        <v>15.0</v>
      </c>
    </row>
    <row r="7095" ht="14.25" customHeight="1">
      <c r="A7095" s="40">
        <v>171346.0</v>
      </c>
      <c r="B7095" s="37"/>
      <c r="C7095" s="37"/>
      <c r="D7095" s="37"/>
      <c r="E7095" s="37">
        <v>1.0</v>
      </c>
      <c r="F7095" s="37">
        <v>2.0</v>
      </c>
      <c r="G7095" s="37">
        <v>2.0</v>
      </c>
      <c r="H7095" s="37">
        <v>5.0</v>
      </c>
    </row>
    <row r="7096" ht="14.25" customHeight="1">
      <c r="A7096" s="40">
        <v>171360.0</v>
      </c>
      <c r="B7096" s="37"/>
      <c r="C7096" s="37"/>
      <c r="D7096" s="37">
        <v>1.0</v>
      </c>
      <c r="E7096" s="37"/>
      <c r="F7096" s="37"/>
      <c r="G7096" s="37"/>
      <c r="H7096" s="37">
        <v>1.0</v>
      </c>
    </row>
    <row r="7097" ht="14.25" customHeight="1">
      <c r="A7097" s="40">
        <v>171361.0</v>
      </c>
      <c r="B7097" s="37"/>
      <c r="C7097" s="37"/>
      <c r="D7097" s="37">
        <v>2.0</v>
      </c>
      <c r="E7097" s="37">
        <v>2.0</v>
      </c>
      <c r="F7097" s="37">
        <v>3.0</v>
      </c>
      <c r="G7097" s="37">
        <v>4.0</v>
      </c>
      <c r="H7097" s="37">
        <v>11.0</v>
      </c>
    </row>
    <row r="7098" ht="14.25" customHeight="1">
      <c r="A7098" s="40">
        <v>171367.0</v>
      </c>
      <c r="B7098" s="37"/>
      <c r="C7098" s="37">
        <v>1.0</v>
      </c>
      <c r="D7098" s="37">
        <v>5.0</v>
      </c>
      <c r="E7098" s="37">
        <v>3.0</v>
      </c>
      <c r="F7098" s="37">
        <v>3.0</v>
      </c>
      <c r="G7098" s="37">
        <v>1.0</v>
      </c>
      <c r="H7098" s="37">
        <v>13.0</v>
      </c>
    </row>
    <row r="7099" ht="14.25" customHeight="1">
      <c r="A7099" s="40">
        <v>171368.0</v>
      </c>
      <c r="B7099" s="37"/>
      <c r="C7099" s="37"/>
      <c r="D7099" s="37">
        <v>1.0</v>
      </c>
      <c r="E7099" s="37">
        <v>2.0</v>
      </c>
      <c r="F7099" s="37"/>
      <c r="G7099" s="37"/>
      <c r="H7099" s="37">
        <v>3.0</v>
      </c>
    </row>
    <row r="7100" ht="14.25" customHeight="1">
      <c r="A7100" s="40">
        <v>171369.0</v>
      </c>
      <c r="B7100" s="37"/>
      <c r="C7100" s="37"/>
      <c r="D7100" s="37"/>
      <c r="E7100" s="37"/>
      <c r="F7100" s="37"/>
      <c r="G7100" s="37">
        <v>2.0</v>
      </c>
      <c r="H7100" s="37">
        <v>2.0</v>
      </c>
    </row>
    <row r="7101" ht="14.25" customHeight="1">
      <c r="A7101" s="40">
        <v>171402.0</v>
      </c>
      <c r="B7101" s="37"/>
      <c r="C7101" s="37">
        <v>1.0</v>
      </c>
      <c r="D7101" s="37">
        <v>2.0</v>
      </c>
      <c r="E7101" s="37">
        <v>7.0</v>
      </c>
      <c r="F7101" s="37">
        <v>2.0</v>
      </c>
      <c r="G7101" s="37"/>
      <c r="H7101" s="37">
        <v>12.0</v>
      </c>
    </row>
    <row r="7102" ht="14.25" customHeight="1">
      <c r="A7102" s="40">
        <v>171410.0</v>
      </c>
      <c r="B7102" s="37"/>
      <c r="C7102" s="37"/>
      <c r="D7102" s="37"/>
      <c r="E7102" s="37">
        <v>4.0</v>
      </c>
      <c r="F7102" s="37">
        <v>5.0</v>
      </c>
      <c r="G7102" s="37">
        <v>3.0</v>
      </c>
      <c r="H7102" s="37">
        <v>12.0</v>
      </c>
    </row>
    <row r="7103" ht="14.25" customHeight="1">
      <c r="A7103" s="40">
        <v>171474.0</v>
      </c>
      <c r="B7103" s="37"/>
      <c r="C7103" s="37"/>
      <c r="D7103" s="37"/>
      <c r="E7103" s="37"/>
      <c r="F7103" s="37">
        <v>1.0</v>
      </c>
      <c r="G7103" s="37">
        <v>4.0</v>
      </c>
      <c r="H7103" s="37">
        <v>5.0</v>
      </c>
    </row>
    <row r="7104" ht="14.25" customHeight="1">
      <c r="A7104" s="40">
        <v>171496.0</v>
      </c>
      <c r="B7104" s="37"/>
      <c r="C7104" s="37"/>
      <c r="D7104" s="37">
        <v>2.0</v>
      </c>
      <c r="E7104" s="37">
        <v>5.0</v>
      </c>
      <c r="F7104" s="37"/>
      <c r="G7104" s="37"/>
      <c r="H7104" s="37">
        <v>7.0</v>
      </c>
    </row>
    <row r="7105" ht="14.25" customHeight="1">
      <c r="A7105" s="40">
        <v>171506.0</v>
      </c>
      <c r="B7105" s="37"/>
      <c r="C7105" s="37"/>
      <c r="D7105" s="37"/>
      <c r="E7105" s="37">
        <v>1.0</v>
      </c>
      <c r="F7105" s="37">
        <v>2.0</v>
      </c>
      <c r="G7105" s="37">
        <v>7.0</v>
      </c>
      <c r="H7105" s="37">
        <v>10.0</v>
      </c>
    </row>
    <row r="7106" ht="14.25" customHeight="1">
      <c r="A7106" s="40">
        <v>171517.0</v>
      </c>
      <c r="B7106" s="37"/>
      <c r="C7106" s="37"/>
      <c r="D7106" s="37">
        <v>2.0</v>
      </c>
      <c r="E7106" s="37"/>
      <c r="F7106" s="37"/>
      <c r="G7106" s="37"/>
      <c r="H7106" s="37">
        <v>2.0</v>
      </c>
    </row>
    <row r="7107" ht="14.25" customHeight="1">
      <c r="A7107" s="40">
        <v>171580.0</v>
      </c>
      <c r="B7107" s="37"/>
      <c r="C7107" s="37">
        <v>2.0</v>
      </c>
      <c r="D7107" s="37">
        <v>4.0</v>
      </c>
      <c r="E7107" s="37"/>
      <c r="F7107" s="37"/>
      <c r="G7107" s="37"/>
      <c r="H7107" s="37">
        <v>6.0</v>
      </c>
    </row>
    <row r="7108" ht="14.25" customHeight="1">
      <c r="A7108" s="40">
        <v>171589.0</v>
      </c>
      <c r="B7108" s="37"/>
      <c r="C7108" s="37"/>
      <c r="D7108" s="37"/>
      <c r="E7108" s="37"/>
      <c r="F7108" s="37">
        <v>5.0</v>
      </c>
      <c r="G7108" s="37">
        <v>3.0</v>
      </c>
      <c r="H7108" s="37">
        <v>8.0</v>
      </c>
    </row>
    <row r="7109" ht="14.25" customHeight="1">
      <c r="A7109" s="40">
        <v>171605.0</v>
      </c>
      <c r="B7109" s="37"/>
      <c r="C7109" s="37"/>
      <c r="D7109" s="37"/>
      <c r="E7109" s="37"/>
      <c r="F7109" s="37">
        <v>3.0</v>
      </c>
      <c r="G7109" s="37"/>
      <c r="H7109" s="37">
        <v>3.0</v>
      </c>
    </row>
    <row r="7110" ht="14.25" customHeight="1">
      <c r="A7110" s="40">
        <v>171641.0</v>
      </c>
      <c r="B7110" s="37"/>
      <c r="C7110" s="37">
        <v>4.0</v>
      </c>
      <c r="D7110" s="37">
        <v>5.0</v>
      </c>
      <c r="E7110" s="37">
        <v>4.0</v>
      </c>
      <c r="F7110" s="37">
        <v>4.0</v>
      </c>
      <c r="G7110" s="37"/>
      <c r="H7110" s="37">
        <v>17.0</v>
      </c>
    </row>
    <row r="7111" ht="14.25" customHeight="1">
      <c r="A7111" s="40">
        <v>171667.0</v>
      </c>
      <c r="B7111" s="37"/>
      <c r="C7111" s="37">
        <v>1.0</v>
      </c>
      <c r="D7111" s="37">
        <v>6.0</v>
      </c>
      <c r="E7111" s="37">
        <v>5.0</v>
      </c>
      <c r="F7111" s="37">
        <v>6.0</v>
      </c>
      <c r="G7111" s="37">
        <v>2.0</v>
      </c>
      <c r="H7111" s="37">
        <v>20.0</v>
      </c>
    </row>
    <row r="7112" ht="14.25" customHeight="1">
      <c r="A7112" s="40">
        <v>171682.0</v>
      </c>
      <c r="B7112" s="37"/>
      <c r="C7112" s="37"/>
      <c r="D7112" s="37">
        <v>2.0</v>
      </c>
      <c r="E7112" s="37">
        <v>7.0</v>
      </c>
      <c r="F7112" s="37">
        <v>4.0</v>
      </c>
      <c r="G7112" s="37">
        <v>3.0</v>
      </c>
      <c r="H7112" s="37">
        <v>16.0</v>
      </c>
    </row>
    <row r="7113" ht="14.25" customHeight="1">
      <c r="A7113" s="40">
        <v>171685.0</v>
      </c>
      <c r="B7113" s="37"/>
      <c r="C7113" s="37">
        <v>1.0</v>
      </c>
      <c r="D7113" s="37">
        <v>5.0</v>
      </c>
      <c r="E7113" s="37"/>
      <c r="F7113" s="37"/>
      <c r="G7113" s="37"/>
      <c r="H7113" s="37">
        <v>6.0</v>
      </c>
    </row>
    <row r="7114" ht="14.25" customHeight="1">
      <c r="A7114" s="40">
        <v>171689.0</v>
      </c>
      <c r="B7114" s="37"/>
      <c r="C7114" s="37"/>
      <c r="D7114" s="37"/>
      <c r="E7114" s="37">
        <v>1.0</v>
      </c>
      <c r="F7114" s="37">
        <v>5.0</v>
      </c>
      <c r="G7114" s="37">
        <v>4.0</v>
      </c>
      <c r="H7114" s="37">
        <v>10.0</v>
      </c>
    </row>
    <row r="7115" ht="14.25" customHeight="1">
      <c r="A7115" s="40">
        <v>171728.0</v>
      </c>
      <c r="B7115" s="37"/>
      <c r="C7115" s="37"/>
      <c r="D7115" s="37"/>
      <c r="E7115" s="37">
        <v>8.0</v>
      </c>
      <c r="F7115" s="37">
        <v>3.0</v>
      </c>
      <c r="G7115" s="37">
        <v>2.0</v>
      </c>
      <c r="H7115" s="37">
        <v>13.0</v>
      </c>
    </row>
    <row r="7116" ht="14.25" customHeight="1">
      <c r="A7116" s="40">
        <v>171732.0</v>
      </c>
      <c r="B7116" s="37"/>
      <c r="C7116" s="37">
        <v>2.0</v>
      </c>
      <c r="D7116" s="37">
        <v>3.0</v>
      </c>
      <c r="E7116" s="37">
        <v>7.0</v>
      </c>
      <c r="F7116" s="37">
        <v>3.0</v>
      </c>
      <c r="G7116" s="37">
        <v>3.0</v>
      </c>
      <c r="H7116" s="37">
        <v>18.0</v>
      </c>
    </row>
    <row r="7117" ht="14.25" customHeight="1">
      <c r="A7117" s="40">
        <v>171754.0</v>
      </c>
      <c r="B7117" s="37"/>
      <c r="C7117" s="37">
        <v>1.0</v>
      </c>
      <c r="D7117" s="37">
        <v>2.0</v>
      </c>
      <c r="E7117" s="37">
        <v>6.0</v>
      </c>
      <c r="F7117" s="37">
        <v>1.0</v>
      </c>
      <c r="G7117" s="37">
        <v>5.0</v>
      </c>
      <c r="H7117" s="37">
        <v>15.0</v>
      </c>
    </row>
    <row r="7118" ht="14.25" customHeight="1">
      <c r="A7118" s="40">
        <v>171871.0</v>
      </c>
      <c r="B7118" s="37"/>
      <c r="C7118" s="37">
        <v>3.0</v>
      </c>
      <c r="D7118" s="37">
        <v>1.0</v>
      </c>
      <c r="E7118" s="37"/>
      <c r="F7118" s="37">
        <v>7.0</v>
      </c>
      <c r="G7118" s="37">
        <v>6.0</v>
      </c>
      <c r="H7118" s="37">
        <v>17.0</v>
      </c>
    </row>
    <row r="7119" ht="14.25" customHeight="1">
      <c r="A7119" s="40">
        <v>171923.0</v>
      </c>
      <c r="B7119" s="37"/>
      <c r="C7119" s="37">
        <v>2.0</v>
      </c>
      <c r="D7119" s="37">
        <v>4.0</v>
      </c>
      <c r="E7119" s="37">
        <v>1.0</v>
      </c>
      <c r="F7119" s="37"/>
      <c r="G7119" s="37"/>
      <c r="H7119" s="37">
        <v>7.0</v>
      </c>
    </row>
    <row r="7120" ht="14.25" customHeight="1">
      <c r="A7120" s="40">
        <v>171959.0</v>
      </c>
      <c r="B7120" s="37"/>
      <c r="C7120" s="37">
        <v>1.0</v>
      </c>
      <c r="D7120" s="37">
        <v>4.0</v>
      </c>
      <c r="E7120" s="37"/>
      <c r="F7120" s="37"/>
      <c r="G7120" s="37"/>
      <c r="H7120" s="37">
        <v>5.0</v>
      </c>
    </row>
    <row r="7121" ht="14.25" customHeight="1">
      <c r="A7121" s="40">
        <v>171963.0</v>
      </c>
      <c r="B7121" s="37"/>
      <c r="C7121" s="37"/>
      <c r="D7121" s="37">
        <v>2.0</v>
      </c>
      <c r="E7121" s="37">
        <v>4.0</v>
      </c>
      <c r="F7121" s="37">
        <v>5.0</v>
      </c>
      <c r="G7121" s="37">
        <v>4.0</v>
      </c>
      <c r="H7121" s="37">
        <v>15.0</v>
      </c>
    </row>
    <row r="7122" ht="14.25" customHeight="1">
      <c r="A7122" s="40">
        <v>171972.0</v>
      </c>
      <c r="B7122" s="37"/>
      <c r="C7122" s="37">
        <v>1.0</v>
      </c>
      <c r="D7122" s="37">
        <v>6.0</v>
      </c>
      <c r="E7122" s="37">
        <v>1.0</v>
      </c>
      <c r="F7122" s="37">
        <v>7.0</v>
      </c>
      <c r="G7122" s="37">
        <v>3.0</v>
      </c>
      <c r="H7122" s="37">
        <v>18.0</v>
      </c>
    </row>
    <row r="7123" ht="14.25" customHeight="1">
      <c r="A7123" s="40">
        <v>171981.0</v>
      </c>
      <c r="B7123" s="37"/>
      <c r="C7123" s="37">
        <v>1.0</v>
      </c>
      <c r="D7123" s="37"/>
      <c r="E7123" s="37"/>
      <c r="F7123" s="37"/>
      <c r="G7123" s="37"/>
      <c r="H7123" s="37">
        <v>1.0</v>
      </c>
    </row>
    <row r="7124" ht="14.25" customHeight="1">
      <c r="A7124" s="40">
        <v>172023.0</v>
      </c>
      <c r="B7124" s="37"/>
      <c r="C7124" s="37"/>
      <c r="D7124" s="37"/>
      <c r="E7124" s="37">
        <v>1.0</v>
      </c>
      <c r="F7124" s="37">
        <v>3.0</v>
      </c>
      <c r="G7124" s="37">
        <v>6.0</v>
      </c>
      <c r="H7124" s="37">
        <v>10.0</v>
      </c>
    </row>
    <row r="7125" ht="14.25" customHeight="1">
      <c r="A7125" s="40">
        <v>172028.0</v>
      </c>
      <c r="B7125" s="37"/>
      <c r="C7125" s="37"/>
      <c r="D7125" s="37"/>
      <c r="E7125" s="37">
        <v>6.0</v>
      </c>
      <c r="F7125" s="37">
        <v>3.0</v>
      </c>
      <c r="G7125" s="37"/>
      <c r="H7125" s="37">
        <v>9.0</v>
      </c>
    </row>
    <row r="7126" ht="14.25" customHeight="1">
      <c r="A7126" s="40">
        <v>172144.0</v>
      </c>
      <c r="B7126" s="37"/>
      <c r="C7126" s="37">
        <v>1.0</v>
      </c>
      <c r="D7126" s="37">
        <v>7.0</v>
      </c>
      <c r="E7126" s="37">
        <v>3.0</v>
      </c>
      <c r="F7126" s="37"/>
      <c r="G7126" s="37"/>
      <c r="H7126" s="37">
        <v>11.0</v>
      </c>
    </row>
    <row r="7127" ht="14.25" customHeight="1">
      <c r="A7127" s="40">
        <v>172145.0</v>
      </c>
      <c r="B7127" s="37"/>
      <c r="C7127" s="37"/>
      <c r="D7127" s="37"/>
      <c r="E7127" s="37"/>
      <c r="F7127" s="37">
        <v>1.0</v>
      </c>
      <c r="G7127" s="37">
        <v>2.0</v>
      </c>
      <c r="H7127" s="37">
        <v>3.0</v>
      </c>
    </row>
    <row r="7128" ht="14.25" customHeight="1">
      <c r="A7128" s="40">
        <v>172170.0</v>
      </c>
      <c r="B7128" s="37"/>
      <c r="C7128" s="37"/>
      <c r="D7128" s="37">
        <v>6.0</v>
      </c>
      <c r="E7128" s="37">
        <v>5.0</v>
      </c>
      <c r="F7128" s="37">
        <v>3.0</v>
      </c>
      <c r="G7128" s="37">
        <v>2.0</v>
      </c>
      <c r="H7128" s="37">
        <v>16.0</v>
      </c>
    </row>
    <row r="7129" ht="14.25" customHeight="1">
      <c r="A7129" s="40">
        <v>172204.0</v>
      </c>
      <c r="B7129" s="37"/>
      <c r="C7129" s="37"/>
      <c r="D7129" s="37">
        <v>4.0</v>
      </c>
      <c r="E7129" s="37">
        <v>4.0</v>
      </c>
      <c r="F7129" s="37">
        <v>3.0</v>
      </c>
      <c r="G7129" s="37">
        <v>4.0</v>
      </c>
      <c r="H7129" s="37">
        <v>15.0</v>
      </c>
    </row>
    <row r="7130" ht="14.25" customHeight="1">
      <c r="A7130" s="40">
        <v>172209.0</v>
      </c>
      <c r="B7130" s="37"/>
      <c r="C7130" s="37"/>
      <c r="D7130" s="37">
        <v>6.0</v>
      </c>
      <c r="E7130" s="37"/>
      <c r="F7130" s="37"/>
      <c r="G7130" s="37"/>
      <c r="H7130" s="37">
        <v>6.0</v>
      </c>
    </row>
    <row r="7131" ht="14.25" customHeight="1">
      <c r="A7131" s="40">
        <v>172243.0</v>
      </c>
      <c r="B7131" s="37"/>
      <c r="C7131" s="37"/>
      <c r="D7131" s="37">
        <v>1.0</v>
      </c>
      <c r="E7131" s="37">
        <v>4.0</v>
      </c>
      <c r="F7131" s="37"/>
      <c r="G7131" s="37"/>
      <c r="H7131" s="37">
        <v>5.0</v>
      </c>
    </row>
    <row r="7132" ht="14.25" customHeight="1">
      <c r="A7132" s="40">
        <v>172295.0</v>
      </c>
      <c r="B7132" s="37"/>
      <c r="C7132" s="37"/>
      <c r="D7132" s="37"/>
      <c r="E7132" s="37">
        <v>2.0</v>
      </c>
      <c r="F7132" s="37">
        <v>4.0</v>
      </c>
      <c r="G7132" s="37">
        <v>4.0</v>
      </c>
      <c r="H7132" s="37">
        <v>10.0</v>
      </c>
    </row>
    <row r="7133" ht="14.25" customHeight="1">
      <c r="A7133" s="40">
        <v>172356.0</v>
      </c>
      <c r="B7133" s="37"/>
      <c r="C7133" s="37"/>
      <c r="D7133" s="37">
        <v>2.0</v>
      </c>
      <c r="E7133" s="37">
        <v>7.0</v>
      </c>
      <c r="F7133" s="37">
        <v>3.0</v>
      </c>
      <c r="G7133" s="37">
        <v>5.0</v>
      </c>
      <c r="H7133" s="37">
        <v>17.0</v>
      </c>
    </row>
    <row r="7134" ht="14.25" customHeight="1">
      <c r="A7134" s="40">
        <v>172378.0</v>
      </c>
      <c r="B7134" s="37"/>
      <c r="C7134" s="37"/>
      <c r="D7134" s="37">
        <v>1.0</v>
      </c>
      <c r="E7134" s="37">
        <v>4.0</v>
      </c>
      <c r="F7134" s="37"/>
      <c r="G7134" s="37"/>
      <c r="H7134" s="37">
        <v>5.0</v>
      </c>
    </row>
    <row r="7135" ht="14.25" customHeight="1">
      <c r="A7135" s="40">
        <v>172409.0</v>
      </c>
      <c r="B7135" s="37"/>
      <c r="C7135" s="37">
        <v>2.0</v>
      </c>
      <c r="D7135" s="37">
        <v>5.0</v>
      </c>
      <c r="E7135" s="37">
        <v>3.0</v>
      </c>
      <c r="F7135" s="37">
        <v>5.0</v>
      </c>
      <c r="G7135" s="37"/>
      <c r="H7135" s="37">
        <v>15.0</v>
      </c>
    </row>
    <row r="7136" ht="14.25" customHeight="1">
      <c r="A7136" s="40">
        <v>172457.0</v>
      </c>
      <c r="B7136" s="37"/>
      <c r="C7136" s="37"/>
      <c r="D7136" s="37"/>
      <c r="E7136" s="37">
        <v>1.0</v>
      </c>
      <c r="F7136" s="37">
        <v>1.0</v>
      </c>
      <c r="G7136" s="37">
        <v>6.0</v>
      </c>
      <c r="H7136" s="37">
        <v>8.0</v>
      </c>
    </row>
    <row r="7137" ht="14.25" customHeight="1">
      <c r="A7137" s="40">
        <v>172458.0</v>
      </c>
      <c r="B7137" s="37"/>
      <c r="C7137" s="37"/>
      <c r="D7137" s="37">
        <v>1.0</v>
      </c>
      <c r="E7137" s="37">
        <v>2.0</v>
      </c>
      <c r="F7137" s="37">
        <v>6.0</v>
      </c>
      <c r="G7137" s="37">
        <v>3.0</v>
      </c>
      <c r="H7137" s="37">
        <v>12.0</v>
      </c>
    </row>
    <row r="7138" ht="14.25" customHeight="1">
      <c r="A7138" s="40">
        <v>172506.0</v>
      </c>
      <c r="B7138" s="37"/>
      <c r="C7138" s="37">
        <v>2.0</v>
      </c>
      <c r="D7138" s="37">
        <v>1.0</v>
      </c>
      <c r="E7138" s="37"/>
      <c r="F7138" s="37"/>
      <c r="G7138" s="37"/>
      <c r="H7138" s="37">
        <v>3.0</v>
      </c>
    </row>
    <row r="7139" ht="14.25" customHeight="1">
      <c r="A7139" s="40">
        <v>172508.0</v>
      </c>
      <c r="B7139" s="37"/>
      <c r="C7139" s="37">
        <v>5.0</v>
      </c>
      <c r="D7139" s="37">
        <v>2.0</v>
      </c>
      <c r="E7139" s="37"/>
      <c r="F7139" s="37"/>
      <c r="G7139" s="37"/>
      <c r="H7139" s="37">
        <v>7.0</v>
      </c>
    </row>
    <row r="7140" ht="14.25" customHeight="1">
      <c r="A7140" s="40">
        <v>172519.0</v>
      </c>
      <c r="B7140" s="37"/>
      <c r="C7140" s="37"/>
      <c r="D7140" s="37"/>
      <c r="E7140" s="37"/>
      <c r="F7140" s="37">
        <v>2.0</v>
      </c>
      <c r="G7140" s="37">
        <v>4.0</v>
      </c>
      <c r="H7140" s="37">
        <v>6.0</v>
      </c>
    </row>
    <row r="7141" ht="14.25" customHeight="1">
      <c r="A7141" s="40">
        <v>172525.0</v>
      </c>
      <c r="B7141" s="37"/>
      <c r="C7141" s="37"/>
      <c r="D7141" s="37"/>
      <c r="E7141" s="37">
        <v>1.0</v>
      </c>
      <c r="F7141" s="37">
        <v>3.0</v>
      </c>
      <c r="G7141" s="37">
        <v>5.0</v>
      </c>
      <c r="H7141" s="37">
        <v>9.0</v>
      </c>
    </row>
    <row r="7142" ht="14.25" customHeight="1">
      <c r="A7142" s="40">
        <v>172607.0</v>
      </c>
      <c r="B7142" s="37"/>
      <c r="C7142" s="37">
        <v>2.0</v>
      </c>
      <c r="D7142" s="37">
        <v>3.0</v>
      </c>
      <c r="E7142" s="37">
        <v>1.0</v>
      </c>
      <c r="F7142" s="37"/>
      <c r="G7142" s="37"/>
      <c r="H7142" s="37">
        <v>6.0</v>
      </c>
    </row>
    <row r="7143" ht="14.25" customHeight="1">
      <c r="A7143" s="40">
        <v>172662.0</v>
      </c>
      <c r="B7143" s="37"/>
      <c r="C7143" s="37">
        <v>4.0</v>
      </c>
      <c r="D7143" s="37">
        <v>5.0</v>
      </c>
      <c r="E7143" s="37">
        <v>6.0</v>
      </c>
      <c r="F7143" s="37">
        <v>5.0</v>
      </c>
      <c r="G7143" s="37"/>
      <c r="H7143" s="37">
        <v>20.0</v>
      </c>
    </row>
    <row r="7144" ht="14.25" customHeight="1">
      <c r="A7144" s="40">
        <v>172700.0</v>
      </c>
      <c r="B7144" s="37"/>
      <c r="C7144" s="37"/>
      <c r="D7144" s="37"/>
      <c r="E7144" s="37">
        <v>3.0</v>
      </c>
      <c r="F7144" s="37"/>
      <c r="G7144" s="37"/>
      <c r="H7144" s="37">
        <v>3.0</v>
      </c>
    </row>
    <row r="7145" ht="14.25" customHeight="1">
      <c r="A7145" s="40">
        <v>172754.0</v>
      </c>
      <c r="B7145" s="37"/>
      <c r="C7145" s="37">
        <v>4.0</v>
      </c>
      <c r="D7145" s="37">
        <v>3.0</v>
      </c>
      <c r="E7145" s="37"/>
      <c r="F7145" s="37"/>
      <c r="G7145" s="37"/>
      <c r="H7145" s="37">
        <v>7.0</v>
      </c>
    </row>
    <row r="7146" ht="14.25" customHeight="1">
      <c r="A7146" s="40">
        <v>172788.0</v>
      </c>
      <c r="B7146" s="37"/>
      <c r="C7146" s="37"/>
      <c r="D7146" s="37">
        <v>3.0</v>
      </c>
      <c r="E7146" s="37">
        <v>5.0</v>
      </c>
      <c r="F7146" s="37">
        <v>2.0</v>
      </c>
      <c r="G7146" s="37">
        <v>2.0</v>
      </c>
      <c r="H7146" s="37">
        <v>12.0</v>
      </c>
    </row>
    <row r="7147" ht="14.25" customHeight="1">
      <c r="A7147" s="40">
        <v>172792.0</v>
      </c>
      <c r="B7147" s="37"/>
      <c r="C7147" s="37"/>
      <c r="D7147" s="37"/>
      <c r="E7147" s="37">
        <v>1.0</v>
      </c>
      <c r="F7147" s="37">
        <v>4.0</v>
      </c>
      <c r="G7147" s="37">
        <v>6.0</v>
      </c>
      <c r="H7147" s="37">
        <v>11.0</v>
      </c>
    </row>
    <row r="7148" ht="14.25" customHeight="1">
      <c r="A7148" s="40">
        <v>172824.0</v>
      </c>
      <c r="B7148" s="37"/>
      <c r="C7148" s="37"/>
      <c r="D7148" s="37"/>
      <c r="E7148" s="37"/>
      <c r="F7148" s="37">
        <v>4.0</v>
      </c>
      <c r="G7148" s="37">
        <v>7.0</v>
      </c>
      <c r="H7148" s="37">
        <v>11.0</v>
      </c>
    </row>
    <row r="7149" ht="14.25" customHeight="1">
      <c r="A7149" s="40">
        <v>172859.0</v>
      </c>
      <c r="B7149" s="37"/>
      <c r="C7149" s="37"/>
      <c r="D7149" s="37"/>
      <c r="E7149" s="37">
        <v>1.0</v>
      </c>
      <c r="F7149" s="37">
        <v>4.0</v>
      </c>
      <c r="G7149" s="37">
        <v>3.0</v>
      </c>
      <c r="H7149" s="37">
        <v>8.0</v>
      </c>
    </row>
    <row r="7150" ht="14.25" customHeight="1">
      <c r="A7150" s="40">
        <v>172871.0</v>
      </c>
      <c r="B7150" s="37"/>
      <c r="C7150" s="37">
        <v>1.0</v>
      </c>
      <c r="D7150" s="37">
        <v>1.0</v>
      </c>
      <c r="E7150" s="37">
        <v>3.0</v>
      </c>
      <c r="F7150" s="37"/>
      <c r="G7150" s="37"/>
      <c r="H7150" s="37">
        <v>5.0</v>
      </c>
    </row>
    <row r="7151" ht="14.25" customHeight="1">
      <c r="A7151" s="40">
        <v>172893.0</v>
      </c>
      <c r="B7151" s="37"/>
      <c r="C7151" s="37"/>
      <c r="D7151" s="37">
        <v>2.0</v>
      </c>
      <c r="E7151" s="37">
        <v>8.0</v>
      </c>
      <c r="F7151" s="37"/>
      <c r="G7151" s="37">
        <v>6.0</v>
      </c>
      <c r="H7151" s="37">
        <v>16.0</v>
      </c>
    </row>
    <row r="7152" ht="14.25" customHeight="1">
      <c r="A7152" s="40">
        <v>172994.0</v>
      </c>
      <c r="B7152" s="37"/>
      <c r="C7152" s="37">
        <v>1.0</v>
      </c>
      <c r="D7152" s="37">
        <v>4.0</v>
      </c>
      <c r="E7152" s="37">
        <v>4.0</v>
      </c>
      <c r="F7152" s="37">
        <v>3.0</v>
      </c>
      <c r="G7152" s="37">
        <v>4.0</v>
      </c>
      <c r="H7152" s="37">
        <v>16.0</v>
      </c>
    </row>
    <row r="7153" ht="14.25" customHeight="1">
      <c r="A7153" s="40">
        <v>172997.0</v>
      </c>
      <c r="B7153" s="37"/>
      <c r="C7153" s="37"/>
      <c r="D7153" s="37"/>
      <c r="E7153" s="37">
        <v>4.0</v>
      </c>
      <c r="F7153" s="37">
        <v>4.0</v>
      </c>
      <c r="G7153" s="37"/>
      <c r="H7153" s="37">
        <v>8.0</v>
      </c>
    </row>
    <row r="7154" ht="14.25" customHeight="1">
      <c r="A7154" s="40">
        <v>173024.0</v>
      </c>
      <c r="B7154" s="37"/>
      <c r="C7154" s="37"/>
      <c r="D7154" s="37">
        <v>2.0</v>
      </c>
      <c r="E7154" s="37">
        <v>1.0</v>
      </c>
      <c r="F7154" s="37"/>
      <c r="G7154" s="37"/>
      <c r="H7154" s="37">
        <v>3.0</v>
      </c>
    </row>
    <row r="7155" ht="14.25" customHeight="1">
      <c r="A7155" s="40">
        <v>173068.0</v>
      </c>
      <c r="B7155" s="37"/>
      <c r="C7155" s="37">
        <v>1.0</v>
      </c>
      <c r="D7155" s="37">
        <v>4.0</v>
      </c>
      <c r="E7155" s="37">
        <v>2.0</v>
      </c>
      <c r="F7155" s="37">
        <v>5.0</v>
      </c>
      <c r="G7155" s="37">
        <v>7.0</v>
      </c>
      <c r="H7155" s="37">
        <v>19.0</v>
      </c>
    </row>
    <row r="7156" ht="14.25" customHeight="1">
      <c r="A7156" s="40">
        <v>173079.0</v>
      </c>
      <c r="B7156" s="37"/>
      <c r="C7156" s="37">
        <v>4.0</v>
      </c>
      <c r="D7156" s="37">
        <v>3.0</v>
      </c>
      <c r="E7156" s="37">
        <v>3.0</v>
      </c>
      <c r="F7156" s="37">
        <v>3.0</v>
      </c>
      <c r="G7156" s="37">
        <v>3.0</v>
      </c>
      <c r="H7156" s="37">
        <v>16.0</v>
      </c>
    </row>
    <row r="7157" ht="14.25" customHeight="1">
      <c r="A7157" s="40">
        <v>173102.0</v>
      </c>
      <c r="B7157" s="37"/>
      <c r="C7157" s="37"/>
      <c r="D7157" s="37">
        <v>2.0</v>
      </c>
      <c r="E7157" s="37">
        <v>6.0</v>
      </c>
      <c r="F7157" s="37">
        <v>7.0</v>
      </c>
      <c r="G7157" s="37">
        <v>5.0</v>
      </c>
      <c r="H7157" s="37">
        <v>20.0</v>
      </c>
    </row>
    <row r="7158" ht="14.25" customHeight="1">
      <c r="A7158" s="40">
        <v>173105.0</v>
      </c>
      <c r="B7158" s="37"/>
      <c r="C7158" s="37"/>
      <c r="D7158" s="37">
        <v>4.0</v>
      </c>
      <c r="E7158" s="37">
        <v>4.0</v>
      </c>
      <c r="F7158" s="37">
        <v>5.0</v>
      </c>
      <c r="G7158" s="37">
        <v>2.0</v>
      </c>
      <c r="H7158" s="37">
        <v>15.0</v>
      </c>
    </row>
    <row r="7159" ht="14.25" customHeight="1">
      <c r="A7159" s="40">
        <v>173118.0</v>
      </c>
      <c r="B7159" s="37"/>
      <c r="C7159" s="37"/>
      <c r="D7159" s="37"/>
      <c r="E7159" s="37">
        <v>1.0</v>
      </c>
      <c r="F7159" s="37">
        <v>7.0</v>
      </c>
      <c r="G7159" s="37"/>
      <c r="H7159" s="37">
        <v>8.0</v>
      </c>
    </row>
    <row r="7160" ht="14.25" customHeight="1">
      <c r="A7160" s="40">
        <v>173123.0</v>
      </c>
      <c r="B7160" s="37"/>
      <c r="C7160" s="37"/>
      <c r="D7160" s="37"/>
      <c r="E7160" s="37">
        <v>2.0</v>
      </c>
      <c r="F7160" s="37">
        <v>5.0</v>
      </c>
      <c r="G7160" s="37">
        <v>1.0</v>
      </c>
      <c r="H7160" s="37">
        <v>8.0</v>
      </c>
    </row>
    <row r="7161" ht="14.25" customHeight="1">
      <c r="A7161" s="40">
        <v>173166.0</v>
      </c>
      <c r="B7161" s="37"/>
      <c r="C7161" s="37"/>
      <c r="D7161" s="37">
        <v>2.0</v>
      </c>
      <c r="E7161" s="37"/>
      <c r="F7161" s="37"/>
      <c r="G7161" s="37"/>
      <c r="H7161" s="37">
        <v>2.0</v>
      </c>
    </row>
    <row r="7162" ht="14.25" customHeight="1">
      <c r="A7162" s="40">
        <v>173167.0</v>
      </c>
      <c r="B7162" s="37"/>
      <c r="C7162" s="37"/>
      <c r="D7162" s="37">
        <v>1.0</v>
      </c>
      <c r="E7162" s="37">
        <v>3.0</v>
      </c>
      <c r="F7162" s="37"/>
      <c r="G7162" s="37"/>
      <c r="H7162" s="37">
        <v>4.0</v>
      </c>
    </row>
    <row r="7163" ht="14.25" customHeight="1">
      <c r="A7163" s="40">
        <v>173185.0</v>
      </c>
      <c r="B7163" s="37"/>
      <c r="C7163" s="37">
        <v>2.0</v>
      </c>
      <c r="D7163" s="37">
        <v>3.0</v>
      </c>
      <c r="E7163" s="37"/>
      <c r="F7163" s="37"/>
      <c r="G7163" s="37"/>
      <c r="H7163" s="37">
        <v>5.0</v>
      </c>
    </row>
    <row r="7164" ht="14.25" customHeight="1">
      <c r="A7164" s="40">
        <v>173195.0</v>
      </c>
      <c r="B7164" s="37"/>
      <c r="C7164" s="37">
        <v>2.0</v>
      </c>
      <c r="D7164" s="37">
        <v>7.0</v>
      </c>
      <c r="E7164" s="37">
        <v>3.0</v>
      </c>
      <c r="F7164" s="37"/>
      <c r="G7164" s="37"/>
      <c r="H7164" s="37">
        <v>12.0</v>
      </c>
    </row>
    <row r="7165" ht="14.25" customHeight="1">
      <c r="A7165" s="40">
        <v>173213.0</v>
      </c>
      <c r="B7165" s="37"/>
      <c r="C7165" s="37"/>
      <c r="D7165" s="37"/>
      <c r="E7165" s="37">
        <v>3.0</v>
      </c>
      <c r="F7165" s="37">
        <v>3.0</v>
      </c>
      <c r="G7165" s="37">
        <v>3.0</v>
      </c>
      <c r="H7165" s="37">
        <v>9.0</v>
      </c>
    </row>
    <row r="7166" ht="14.25" customHeight="1">
      <c r="A7166" s="40">
        <v>173216.0</v>
      </c>
      <c r="B7166" s="37"/>
      <c r="C7166" s="37"/>
      <c r="D7166" s="37"/>
      <c r="E7166" s="37"/>
      <c r="F7166" s="37">
        <v>2.0</v>
      </c>
      <c r="G7166" s="37">
        <v>5.0</v>
      </c>
      <c r="H7166" s="37">
        <v>7.0</v>
      </c>
    </row>
    <row r="7167" ht="14.25" customHeight="1">
      <c r="A7167" s="40">
        <v>173234.0</v>
      </c>
      <c r="B7167" s="37"/>
      <c r="C7167" s="37"/>
      <c r="D7167" s="37"/>
      <c r="E7167" s="37">
        <v>1.0</v>
      </c>
      <c r="F7167" s="37">
        <v>8.0</v>
      </c>
      <c r="G7167" s="37">
        <v>3.0</v>
      </c>
      <c r="H7167" s="37">
        <v>12.0</v>
      </c>
    </row>
    <row r="7168" ht="14.25" customHeight="1">
      <c r="A7168" s="40">
        <v>173270.0</v>
      </c>
      <c r="B7168" s="37"/>
      <c r="C7168" s="37"/>
      <c r="D7168" s="37"/>
      <c r="E7168" s="37">
        <v>1.0</v>
      </c>
      <c r="F7168" s="37">
        <v>5.0</v>
      </c>
      <c r="G7168" s="37">
        <v>5.0</v>
      </c>
      <c r="H7168" s="37">
        <v>11.0</v>
      </c>
    </row>
    <row r="7169" ht="14.25" customHeight="1">
      <c r="A7169" s="40">
        <v>173278.0</v>
      </c>
      <c r="B7169" s="37"/>
      <c r="C7169" s="37">
        <v>1.0</v>
      </c>
      <c r="D7169" s="37"/>
      <c r="E7169" s="37"/>
      <c r="F7169" s="37"/>
      <c r="G7169" s="37"/>
      <c r="H7169" s="37">
        <v>1.0</v>
      </c>
    </row>
    <row r="7170" ht="14.25" customHeight="1">
      <c r="A7170" s="40">
        <v>173311.0</v>
      </c>
      <c r="B7170" s="37"/>
      <c r="C7170" s="37"/>
      <c r="D7170" s="37"/>
      <c r="E7170" s="37">
        <v>1.0</v>
      </c>
      <c r="F7170" s="37"/>
      <c r="G7170" s="37"/>
      <c r="H7170" s="37">
        <v>1.0</v>
      </c>
    </row>
    <row r="7171" ht="14.25" customHeight="1">
      <c r="A7171" s="40">
        <v>173312.0</v>
      </c>
      <c r="B7171" s="37"/>
      <c r="C7171" s="37">
        <v>2.0</v>
      </c>
      <c r="D7171" s="37">
        <v>4.0</v>
      </c>
      <c r="E7171" s="37"/>
      <c r="F7171" s="37"/>
      <c r="G7171" s="37"/>
      <c r="H7171" s="37">
        <v>6.0</v>
      </c>
    </row>
    <row r="7172" ht="14.25" customHeight="1">
      <c r="A7172" s="40">
        <v>173380.0</v>
      </c>
      <c r="B7172" s="37"/>
      <c r="C7172" s="37">
        <v>2.0</v>
      </c>
      <c r="D7172" s="37">
        <v>1.0</v>
      </c>
      <c r="E7172" s="37"/>
      <c r="F7172" s="37"/>
      <c r="G7172" s="37"/>
      <c r="H7172" s="37">
        <v>3.0</v>
      </c>
    </row>
    <row r="7173" ht="14.25" customHeight="1">
      <c r="A7173" s="40">
        <v>173396.0</v>
      </c>
      <c r="B7173" s="37"/>
      <c r="C7173" s="37">
        <v>1.0</v>
      </c>
      <c r="D7173" s="37">
        <v>4.0</v>
      </c>
      <c r="E7173" s="37">
        <v>8.0</v>
      </c>
      <c r="F7173" s="37">
        <v>4.0</v>
      </c>
      <c r="G7173" s="37">
        <v>2.0</v>
      </c>
      <c r="H7173" s="37">
        <v>19.0</v>
      </c>
    </row>
    <row r="7174" ht="14.25" customHeight="1">
      <c r="A7174" s="40">
        <v>173402.0</v>
      </c>
      <c r="B7174" s="37"/>
      <c r="C7174" s="37"/>
      <c r="D7174" s="37"/>
      <c r="E7174" s="37">
        <v>1.0</v>
      </c>
      <c r="F7174" s="37">
        <v>2.0</v>
      </c>
      <c r="G7174" s="37">
        <v>2.0</v>
      </c>
      <c r="H7174" s="37">
        <v>5.0</v>
      </c>
    </row>
    <row r="7175" ht="14.25" customHeight="1">
      <c r="A7175" s="40">
        <v>173409.0</v>
      </c>
      <c r="B7175" s="37"/>
      <c r="C7175" s="37"/>
      <c r="D7175" s="37">
        <v>1.0</v>
      </c>
      <c r="E7175" s="37">
        <v>2.0</v>
      </c>
      <c r="F7175" s="37"/>
      <c r="G7175" s="37"/>
      <c r="H7175" s="37">
        <v>3.0</v>
      </c>
    </row>
    <row r="7176" ht="14.25" customHeight="1">
      <c r="A7176" s="40">
        <v>173423.0</v>
      </c>
      <c r="B7176" s="37"/>
      <c r="C7176" s="37">
        <v>2.0</v>
      </c>
      <c r="D7176" s="37">
        <v>4.0</v>
      </c>
      <c r="E7176" s="37"/>
      <c r="F7176" s="37"/>
      <c r="G7176" s="37"/>
      <c r="H7176" s="37">
        <v>6.0</v>
      </c>
    </row>
    <row r="7177" ht="14.25" customHeight="1">
      <c r="A7177" s="40">
        <v>173440.0</v>
      </c>
      <c r="B7177" s="37"/>
      <c r="C7177" s="37">
        <v>4.0</v>
      </c>
      <c r="D7177" s="37">
        <v>4.0</v>
      </c>
      <c r="E7177" s="37"/>
      <c r="F7177" s="37"/>
      <c r="G7177" s="37"/>
      <c r="H7177" s="37">
        <v>8.0</v>
      </c>
    </row>
    <row r="7178" ht="14.25" customHeight="1">
      <c r="A7178" s="40">
        <v>173444.0</v>
      </c>
      <c r="B7178" s="37"/>
      <c r="C7178" s="37"/>
      <c r="D7178" s="37"/>
      <c r="E7178" s="37"/>
      <c r="F7178" s="37">
        <v>4.0</v>
      </c>
      <c r="G7178" s="37">
        <v>5.0</v>
      </c>
      <c r="H7178" s="37">
        <v>9.0</v>
      </c>
    </row>
    <row r="7179" ht="14.25" customHeight="1">
      <c r="A7179" s="40">
        <v>173466.0</v>
      </c>
      <c r="B7179" s="37"/>
      <c r="C7179" s="37"/>
      <c r="D7179" s="37"/>
      <c r="E7179" s="37">
        <v>3.0</v>
      </c>
      <c r="F7179" s="37">
        <v>3.0</v>
      </c>
      <c r="G7179" s="37">
        <v>4.0</v>
      </c>
      <c r="H7179" s="37">
        <v>10.0</v>
      </c>
    </row>
    <row r="7180" ht="14.25" customHeight="1">
      <c r="A7180" s="40">
        <v>173491.0</v>
      </c>
      <c r="B7180" s="37"/>
      <c r="C7180" s="37"/>
      <c r="D7180" s="37"/>
      <c r="E7180" s="37">
        <v>2.0</v>
      </c>
      <c r="F7180" s="37">
        <v>6.0</v>
      </c>
      <c r="G7180" s="37">
        <v>2.0</v>
      </c>
      <c r="H7180" s="37">
        <v>10.0</v>
      </c>
    </row>
    <row r="7181" ht="14.25" customHeight="1">
      <c r="A7181" s="40">
        <v>173505.0</v>
      </c>
      <c r="B7181" s="37"/>
      <c r="C7181" s="37">
        <v>2.0</v>
      </c>
      <c r="D7181" s="37">
        <v>6.0</v>
      </c>
      <c r="E7181" s="37">
        <v>5.0</v>
      </c>
      <c r="F7181" s="37">
        <v>4.0</v>
      </c>
      <c r="G7181" s="37"/>
      <c r="H7181" s="37">
        <v>17.0</v>
      </c>
    </row>
    <row r="7182" ht="14.25" customHeight="1">
      <c r="A7182" s="40">
        <v>173525.0</v>
      </c>
      <c r="B7182" s="37"/>
      <c r="C7182" s="37"/>
      <c r="D7182" s="37">
        <v>1.0</v>
      </c>
      <c r="E7182" s="37">
        <v>2.0</v>
      </c>
      <c r="F7182" s="37">
        <v>4.0</v>
      </c>
      <c r="G7182" s="37">
        <v>1.0</v>
      </c>
      <c r="H7182" s="37">
        <v>8.0</v>
      </c>
    </row>
    <row r="7183" ht="14.25" customHeight="1">
      <c r="A7183" s="40">
        <v>173530.0</v>
      </c>
      <c r="B7183" s="37"/>
      <c r="C7183" s="37"/>
      <c r="D7183" s="37">
        <v>1.0</v>
      </c>
      <c r="E7183" s="37">
        <v>3.0</v>
      </c>
      <c r="F7183" s="37">
        <v>4.0</v>
      </c>
      <c r="G7183" s="37">
        <v>6.0</v>
      </c>
      <c r="H7183" s="37">
        <v>14.0</v>
      </c>
    </row>
    <row r="7184" ht="14.25" customHeight="1">
      <c r="A7184" s="40">
        <v>173531.0</v>
      </c>
      <c r="B7184" s="37"/>
      <c r="C7184" s="37"/>
      <c r="D7184" s="37">
        <v>1.0</v>
      </c>
      <c r="E7184" s="37">
        <v>5.0</v>
      </c>
      <c r="F7184" s="37">
        <v>5.0</v>
      </c>
      <c r="G7184" s="37"/>
      <c r="H7184" s="37">
        <v>11.0</v>
      </c>
    </row>
    <row r="7185" ht="14.25" customHeight="1">
      <c r="A7185" s="40">
        <v>173532.0</v>
      </c>
      <c r="B7185" s="37"/>
      <c r="C7185" s="37"/>
      <c r="D7185" s="37"/>
      <c r="E7185" s="37">
        <v>2.0</v>
      </c>
      <c r="F7185" s="37"/>
      <c r="G7185" s="37"/>
      <c r="H7185" s="37">
        <v>2.0</v>
      </c>
    </row>
    <row r="7186" ht="14.25" customHeight="1">
      <c r="A7186" s="40">
        <v>173543.0</v>
      </c>
      <c r="B7186" s="37"/>
      <c r="C7186" s="37"/>
      <c r="D7186" s="37">
        <v>2.0</v>
      </c>
      <c r="E7186" s="37">
        <v>4.0</v>
      </c>
      <c r="F7186" s="37"/>
      <c r="G7186" s="37"/>
      <c r="H7186" s="37">
        <v>6.0</v>
      </c>
    </row>
    <row r="7187" ht="14.25" customHeight="1">
      <c r="A7187" s="40">
        <v>173586.0</v>
      </c>
      <c r="B7187" s="37"/>
      <c r="C7187" s="37"/>
      <c r="D7187" s="37">
        <v>4.0</v>
      </c>
      <c r="E7187" s="37">
        <v>3.0</v>
      </c>
      <c r="F7187" s="37">
        <v>3.0</v>
      </c>
      <c r="G7187" s="37">
        <v>3.0</v>
      </c>
      <c r="H7187" s="37">
        <v>13.0</v>
      </c>
    </row>
    <row r="7188" ht="14.25" customHeight="1">
      <c r="A7188" s="40">
        <v>173592.0</v>
      </c>
      <c r="B7188" s="37"/>
      <c r="C7188" s="37"/>
      <c r="D7188" s="37">
        <v>8.0</v>
      </c>
      <c r="E7188" s="37">
        <v>3.0</v>
      </c>
      <c r="F7188" s="37"/>
      <c r="G7188" s="37"/>
      <c r="H7188" s="37">
        <v>11.0</v>
      </c>
    </row>
    <row r="7189" ht="14.25" customHeight="1">
      <c r="A7189" s="40">
        <v>173633.0</v>
      </c>
      <c r="B7189" s="37"/>
      <c r="C7189" s="37">
        <v>1.0</v>
      </c>
      <c r="D7189" s="37">
        <v>3.0</v>
      </c>
      <c r="E7189" s="37"/>
      <c r="F7189" s="37"/>
      <c r="G7189" s="37"/>
      <c r="H7189" s="37">
        <v>4.0</v>
      </c>
    </row>
    <row r="7190" ht="14.25" customHeight="1">
      <c r="A7190" s="40">
        <v>173652.0</v>
      </c>
      <c r="B7190" s="37"/>
      <c r="C7190" s="37">
        <v>1.0</v>
      </c>
      <c r="D7190" s="37">
        <v>6.0</v>
      </c>
      <c r="E7190" s="37">
        <v>5.0</v>
      </c>
      <c r="F7190" s="37">
        <v>3.0</v>
      </c>
      <c r="G7190" s="37"/>
      <c r="H7190" s="37">
        <v>15.0</v>
      </c>
    </row>
    <row r="7191" ht="14.25" customHeight="1">
      <c r="A7191" s="40">
        <v>173682.0</v>
      </c>
      <c r="B7191" s="37"/>
      <c r="C7191" s="37"/>
      <c r="D7191" s="37"/>
      <c r="E7191" s="37"/>
      <c r="F7191" s="37">
        <v>5.0</v>
      </c>
      <c r="G7191" s="37"/>
      <c r="H7191" s="37">
        <v>5.0</v>
      </c>
    </row>
    <row r="7192" ht="14.25" customHeight="1">
      <c r="A7192" s="40">
        <v>173736.0</v>
      </c>
      <c r="B7192" s="37"/>
      <c r="C7192" s="37">
        <v>1.0</v>
      </c>
      <c r="D7192" s="37">
        <v>4.0</v>
      </c>
      <c r="E7192" s="37"/>
      <c r="F7192" s="37"/>
      <c r="G7192" s="37"/>
      <c r="H7192" s="37">
        <v>5.0</v>
      </c>
    </row>
    <row r="7193" ht="14.25" customHeight="1">
      <c r="A7193" s="40">
        <v>173756.0</v>
      </c>
      <c r="B7193" s="37"/>
      <c r="C7193" s="37"/>
      <c r="D7193" s="37">
        <v>2.0</v>
      </c>
      <c r="E7193" s="37">
        <v>4.0</v>
      </c>
      <c r="F7193" s="37">
        <v>4.0</v>
      </c>
      <c r="G7193" s="37">
        <v>5.0</v>
      </c>
      <c r="H7193" s="37">
        <v>15.0</v>
      </c>
    </row>
    <row r="7194" ht="14.25" customHeight="1">
      <c r="A7194" s="40">
        <v>173833.0</v>
      </c>
      <c r="B7194" s="37"/>
      <c r="C7194" s="37"/>
      <c r="D7194" s="37">
        <v>1.0</v>
      </c>
      <c r="E7194" s="37">
        <v>3.0</v>
      </c>
      <c r="F7194" s="37"/>
      <c r="G7194" s="37"/>
      <c r="H7194" s="37">
        <v>4.0</v>
      </c>
    </row>
    <row r="7195" ht="14.25" customHeight="1">
      <c r="A7195" s="40">
        <v>173847.0</v>
      </c>
      <c r="B7195" s="37"/>
      <c r="C7195" s="37">
        <v>3.0</v>
      </c>
      <c r="D7195" s="37">
        <v>2.0</v>
      </c>
      <c r="E7195" s="37">
        <v>8.0</v>
      </c>
      <c r="F7195" s="37">
        <v>1.0</v>
      </c>
      <c r="G7195" s="37">
        <v>5.0</v>
      </c>
      <c r="H7195" s="37">
        <v>19.0</v>
      </c>
    </row>
    <row r="7196" ht="14.25" customHeight="1">
      <c r="A7196" s="40">
        <v>173851.0</v>
      </c>
      <c r="B7196" s="37"/>
      <c r="C7196" s="37"/>
      <c r="D7196" s="37"/>
      <c r="E7196" s="37">
        <v>1.0</v>
      </c>
      <c r="F7196" s="37">
        <v>2.0</v>
      </c>
      <c r="G7196" s="37"/>
      <c r="H7196" s="37">
        <v>3.0</v>
      </c>
    </row>
    <row r="7197" ht="14.25" customHeight="1">
      <c r="A7197" s="40">
        <v>173883.0</v>
      </c>
      <c r="B7197" s="37">
        <v>1.0</v>
      </c>
      <c r="C7197" s="37">
        <v>4.0</v>
      </c>
      <c r="D7197" s="37"/>
      <c r="E7197" s="37"/>
      <c r="F7197" s="37"/>
      <c r="G7197" s="37"/>
      <c r="H7197" s="37">
        <v>5.0</v>
      </c>
    </row>
    <row r="7198" ht="14.25" customHeight="1">
      <c r="A7198" s="40">
        <v>173895.0</v>
      </c>
      <c r="B7198" s="37"/>
      <c r="C7198" s="37"/>
      <c r="D7198" s="37"/>
      <c r="E7198" s="37"/>
      <c r="F7198" s="37">
        <v>2.0</v>
      </c>
      <c r="G7198" s="37">
        <v>7.0</v>
      </c>
      <c r="H7198" s="37">
        <v>9.0</v>
      </c>
    </row>
    <row r="7199" ht="14.25" customHeight="1">
      <c r="A7199" s="40">
        <v>173901.0</v>
      </c>
      <c r="B7199" s="37"/>
      <c r="C7199" s="37"/>
      <c r="D7199" s="37">
        <v>2.0</v>
      </c>
      <c r="E7199" s="37"/>
      <c r="F7199" s="37"/>
      <c r="G7199" s="37"/>
      <c r="H7199" s="37">
        <v>2.0</v>
      </c>
    </row>
    <row r="7200" ht="14.25" customHeight="1">
      <c r="A7200" s="40">
        <v>173929.0</v>
      </c>
      <c r="B7200" s="37"/>
      <c r="C7200" s="37">
        <v>3.0</v>
      </c>
      <c r="D7200" s="37"/>
      <c r="E7200" s="37"/>
      <c r="F7200" s="37"/>
      <c r="G7200" s="37"/>
      <c r="H7200" s="37">
        <v>3.0</v>
      </c>
    </row>
    <row r="7201" ht="14.25" customHeight="1">
      <c r="A7201" s="40">
        <v>173953.0</v>
      </c>
      <c r="B7201" s="37"/>
      <c r="C7201" s="37"/>
      <c r="D7201" s="37"/>
      <c r="E7201" s="37">
        <v>2.0</v>
      </c>
      <c r="F7201" s="37">
        <v>5.0</v>
      </c>
      <c r="G7201" s="37">
        <v>3.0</v>
      </c>
      <c r="H7201" s="37">
        <v>10.0</v>
      </c>
    </row>
    <row r="7202" ht="14.25" customHeight="1">
      <c r="A7202" s="40">
        <v>173961.0</v>
      </c>
      <c r="B7202" s="37"/>
      <c r="C7202" s="37">
        <v>3.0</v>
      </c>
      <c r="D7202" s="37">
        <v>3.0</v>
      </c>
      <c r="E7202" s="37"/>
      <c r="F7202" s="37"/>
      <c r="G7202" s="37"/>
      <c r="H7202" s="37">
        <v>6.0</v>
      </c>
    </row>
    <row r="7203" ht="14.25" customHeight="1">
      <c r="A7203" s="40">
        <v>173975.0</v>
      </c>
      <c r="B7203" s="37"/>
      <c r="C7203" s="37"/>
      <c r="D7203" s="37">
        <v>2.0</v>
      </c>
      <c r="E7203" s="37">
        <v>3.0</v>
      </c>
      <c r="F7203" s="37"/>
      <c r="G7203" s="37"/>
      <c r="H7203" s="37">
        <v>5.0</v>
      </c>
    </row>
    <row r="7204" ht="14.25" customHeight="1">
      <c r="A7204" s="40">
        <v>174066.0</v>
      </c>
      <c r="B7204" s="37"/>
      <c r="C7204" s="37">
        <v>7.0</v>
      </c>
      <c r="D7204" s="37">
        <v>3.0</v>
      </c>
      <c r="E7204" s="37"/>
      <c r="F7204" s="37"/>
      <c r="G7204" s="37"/>
      <c r="H7204" s="37">
        <v>10.0</v>
      </c>
    </row>
    <row r="7205" ht="14.25" customHeight="1">
      <c r="A7205" s="40">
        <v>174076.0</v>
      </c>
      <c r="B7205" s="37"/>
      <c r="C7205" s="37"/>
      <c r="D7205" s="37"/>
      <c r="E7205" s="37"/>
      <c r="F7205" s="37">
        <v>4.0</v>
      </c>
      <c r="G7205" s="37"/>
      <c r="H7205" s="37">
        <v>4.0</v>
      </c>
    </row>
    <row r="7206" ht="14.25" customHeight="1">
      <c r="A7206" s="40">
        <v>174103.0</v>
      </c>
      <c r="B7206" s="37"/>
      <c r="C7206" s="37">
        <v>2.0</v>
      </c>
      <c r="D7206" s="37">
        <v>4.0</v>
      </c>
      <c r="E7206" s="37">
        <v>6.0</v>
      </c>
      <c r="F7206" s="37"/>
      <c r="G7206" s="37"/>
      <c r="H7206" s="37">
        <v>12.0</v>
      </c>
    </row>
    <row r="7207" ht="14.25" customHeight="1">
      <c r="A7207" s="40">
        <v>174150.0</v>
      </c>
      <c r="B7207" s="37"/>
      <c r="C7207" s="37">
        <v>2.0</v>
      </c>
      <c r="D7207" s="37"/>
      <c r="E7207" s="37"/>
      <c r="F7207" s="37"/>
      <c r="G7207" s="37"/>
      <c r="H7207" s="37">
        <v>2.0</v>
      </c>
    </row>
    <row r="7208" ht="14.25" customHeight="1">
      <c r="A7208" s="40">
        <v>174160.0</v>
      </c>
      <c r="B7208" s="37"/>
      <c r="C7208" s="37"/>
      <c r="D7208" s="37">
        <v>1.0</v>
      </c>
      <c r="E7208" s="37">
        <v>2.0</v>
      </c>
      <c r="F7208" s="37"/>
      <c r="G7208" s="37"/>
      <c r="H7208" s="37">
        <v>3.0</v>
      </c>
    </row>
    <row r="7209" ht="14.25" customHeight="1">
      <c r="A7209" s="40">
        <v>174164.0</v>
      </c>
      <c r="B7209" s="37"/>
      <c r="C7209" s="37">
        <v>1.0</v>
      </c>
      <c r="D7209" s="37">
        <v>5.0</v>
      </c>
      <c r="E7209" s="37">
        <v>6.0</v>
      </c>
      <c r="F7209" s="37">
        <v>5.0</v>
      </c>
      <c r="G7209" s="37"/>
      <c r="H7209" s="37">
        <v>17.0</v>
      </c>
    </row>
    <row r="7210" ht="14.25" customHeight="1">
      <c r="A7210" s="40">
        <v>174224.0</v>
      </c>
      <c r="B7210" s="37"/>
      <c r="C7210" s="37"/>
      <c r="D7210" s="37"/>
      <c r="E7210" s="37"/>
      <c r="F7210" s="37">
        <v>2.0</v>
      </c>
      <c r="G7210" s="37"/>
      <c r="H7210" s="37">
        <v>2.0</v>
      </c>
    </row>
    <row r="7211" ht="14.25" customHeight="1">
      <c r="A7211" s="40">
        <v>174261.0</v>
      </c>
      <c r="B7211" s="37"/>
      <c r="C7211" s="37"/>
      <c r="D7211" s="37"/>
      <c r="E7211" s="37"/>
      <c r="F7211" s="37">
        <v>3.0</v>
      </c>
      <c r="G7211" s="37">
        <v>4.0</v>
      </c>
      <c r="H7211" s="37">
        <v>7.0</v>
      </c>
    </row>
    <row r="7212" ht="14.25" customHeight="1">
      <c r="A7212" s="40">
        <v>174370.0</v>
      </c>
      <c r="B7212" s="37"/>
      <c r="C7212" s="37"/>
      <c r="D7212" s="37">
        <v>1.0</v>
      </c>
      <c r="E7212" s="37">
        <v>5.0</v>
      </c>
      <c r="F7212" s="37">
        <v>1.0</v>
      </c>
      <c r="G7212" s="37">
        <v>3.0</v>
      </c>
      <c r="H7212" s="37">
        <v>10.0</v>
      </c>
    </row>
    <row r="7213" ht="14.25" customHeight="1">
      <c r="A7213" s="40">
        <v>174396.0</v>
      </c>
      <c r="B7213" s="37"/>
      <c r="C7213" s="37">
        <v>2.0</v>
      </c>
      <c r="D7213" s="37">
        <v>2.0</v>
      </c>
      <c r="E7213" s="37">
        <v>4.0</v>
      </c>
      <c r="F7213" s="37"/>
      <c r="G7213" s="37"/>
      <c r="H7213" s="37">
        <v>8.0</v>
      </c>
    </row>
    <row r="7214" ht="14.25" customHeight="1">
      <c r="A7214" s="40">
        <v>174397.0</v>
      </c>
      <c r="B7214" s="37"/>
      <c r="C7214" s="37">
        <v>6.0</v>
      </c>
      <c r="D7214" s="37">
        <v>7.0</v>
      </c>
      <c r="E7214" s="37">
        <v>4.0</v>
      </c>
      <c r="F7214" s="37"/>
      <c r="G7214" s="37"/>
      <c r="H7214" s="37">
        <v>17.0</v>
      </c>
    </row>
    <row r="7215" ht="14.25" customHeight="1">
      <c r="A7215" s="40">
        <v>174406.0</v>
      </c>
      <c r="B7215" s="37"/>
      <c r="C7215" s="37">
        <v>1.0</v>
      </c>
      <c r="D7215" s="37">
        <v>5.0</v>
      </c>
      <c r="E7215" s="37"/>
      <c r="F7215" s="37"/>
      <c r="G7215" s="37"/>
      <c r="H7215" s="37">
        <v>6.0</v>
      </c>
    </row>
    <row r="7216" ht="14.25" customHeight="1">
      <c r="A7216" s="40">
        <v>174417.0</v>
      </c>
      <c r="B7216" s="37"/>
      <c r="C7216" s="37"/>
      <c r="D7216" s="37"/>
      <c r="E7216" s="37"/>
      <c r="F7216" s="37">
        <v>6.0</v>
      </c>
      <c r="G7216" s="37">
        <v>6.0</v>
      </c>
      <c r="H7216" s="37">
        <v>12.0</v>
      </c>
    </row>
    <row r="7217" ht="14.25" customHeight="1">
      <c r="A7217" s="40">
        <v>174440.0</v>
      </c>
      <c r="B7217" s="37"/>
      <c r="C7217" s="37">
        <v>1.0</v>
      </c>
      <c r="D7217" s="37">
        <v>10.0</v>
      </c>
      <c r="E7217" s="37">
        <v>5.0</v>
      </c>
      <c r="F7217" s="37">
        <v>10.0</v>
      </c>
      <c r="G7217" s="37"/>
      <c r="H7217" s="37">
        <v>26.0</v>
      </c>
    </row>
    <row r="7218" ht="14.25" customHeight="1">
      <c r="A7218" s="40">
        <v>174474.0</v>
      </c>
      <c r="B7218" s="37"/>
      <c r="C7218" s="37"/>
      <c r="D7218" s="37"/>
      <c r="E7218" s="37"/>
      <c r="F7218" s="37">
        <v>5.0</v>
      </c>
      <c r="G7218" s="37">
        <v>3.0</v>
      </c>
      <c r="H7218" s="37">
        <v>8.0</v>
      </c>
    </row>
    <row r="7219" ht="14.25" customHeight="1">
      <c r="A7219" s="40">
        <v>174555.0</v>
      </c>
      <c r="B7219" s="37"/>
      <c r="C7219" s="37"/>
      <c r="D7219" s="37">
        <v>1.0</v>
      </c>
      <c r="E7219" s="37">
        <v>1.0</v>
      </c>
      <c r="F7219" s="37">
        <v>2.0</v>
      </c>
      <c r="G7219" s="37">
        <v>4.0</v>
      </c>
      <c r="H7219" s="37">
        <v>8.0</v>
      </c>
    </row>
    <row r="7220" ht="14.25" customHeight="1">
      <c r="A7220" s="40">
        <v>174581.0</v>
      </c>
      <c r="B7220" s="37"/>
      <c r="C7220" s="37"/>
      <c r="D7220" s="37">
        <v>1.0</v>
      </c>
      <c r="E7220" s="37">
        <v>5.0</v>
      </c>
      <c r="F7220" s="37"/>
      <c r="G7220" s="37"/>
      <c r="H7220" s="37">
        <v>6.0</v>
      </c>
    </row>
    <row r="7221" ht="14.25" customHeight="1">
      <c r="A7221" s="40">
        <v>174631.0</v>
      </c>
      <c r="B7221" s="37"/>
      <c r="C7221" s="37">
        <v>1.0</v>
      </c>
      <c r="D7221" s="37">
        <v>4.0</v>
      </c>
      <c r="E7221" s="37"/>
      <c r="F7221" s="37"/>
      <c r="G7221" s="37"/>
      <c r="H7221" s="37">
        <v>5.0</v>
      </c>
    </row>
    <row r="7222" ht="14.25" customHeight="1">
      <c r="A7222" s="40">
        <v>174637.0</v>
      </c>
      <c r="B7222" s="37"/>
      <c r="C7222" s="37">
        <v>1.0</v>
      </c>
      <c r="D7222" s="37">
        <v>4.0</v>
      </c>
      <c r="E7222" s="37">
        <v>7.0</v>
      </c>
      <c r="F7222" s="37">
        <v>4.0</v>
      </c>
      <c r="G7222" s="37">
        <v>2.0</v>
      </c>
      <c r="H7222" s="37">
        <v>18.0</v>
      </c>
    </row>
    <row r="7223" ht="14.25" customHeight="1">
      <c r="A7223" s="40">
        <v>174685.0</v>
      </c>
      <c r="B7223" s="37"/>
      <c r="C7223" s="37"/>
      <c r="D7223" s="37">
        <v>1.0</v>
      </c>
      <c r="E7223" s="37">
        <v>5.0</v>
      </c>
      <c r="F7223" s="37"/>
      <c r="G7223" s="37"/>
      <c r="H7223" s="37">
        <v>6.0</v>
      </c>
    </row>
    <row r="7224" ht="14.25" customHeight="1">
      <c r="A7224" s="40">
        <v>174707.0</v>
      </c>
      <c r="B7224" s="37"/>
      <c r="C7224" s="37">
        <v>2.0</v>
      </c>
      <c r="D7224" s="37">
        <v>6.0</v>
      </c>
      <c r="E7224" s="37"/>
      <c r="F7224" s="37"/>
      <c r="G7224" s="37"/>
      <c r="H7224" s="37">
        <v>8.0</v>
      </c>
    </row>
    <row r="7225" ht="14.25" customHeight="1">
      <c r="A7225" s="40">
        <v>174776.0</v>
      </c>
      <c r="B7225" s="37"/>
      <c r="C7225" s="37">
        <v>2.0</v>
      </c>
      <c r="D7225" s="37">
        <v>4.0</v>
      </c>
      <c r="E7225" s="37">
        <v>1.0</v>
      </c>
      <c r="F7225" s="37">
        <v>1.0</v>
      </c>
      <c r="G7225" s="37">
        <v>5.0</v>
      </c>
      <c r="H7225" s="37">
        <v>13.0</v>
      </c>
    </row>
    <row r="7226" ht="14.25" customHeight="1">
      <c r="A7226" s="40">
        <v>174787.0</v>
      </c>
      <c r="B7226" s="37"/>
      <c r="C7226" s="37"/>
      <c r="D7226" s="37"/>
      <c r="E7226" s="37">
        <v>6.0</v>
      </c>
      <c r="F7226" s="37">
        <v>7.0</v>
      </c>
      <c r="G7226" s="37">
        <v>3.0</v>
      </c>
      <c r="H7226" s="37">
        <v>16.0</v>
      </c>
    </row>
    <row r="7227" ht="14.25" customHeight="1">
      <c r="A7227" s="40">
        <v>174796.0</v>
      </c>
      <c r="B7227" s="37"/>
      <c r="C7227" s="37">
        <v>1.0</v>
      </c>
      <c r="D7227" s="37">
        <v>7.0</v>
      </c>
      <c r="E7227" s="37">
        <v>4.0</v>
      </c>
      <c r="F7227" s="37">
        <v>3.0</v>
      </c>
      <c r="G7227" s="37"/>
      <c r="H7227" s="37">
        <v>15.0</v>
      </c>
    </row>
    <row r="7228" ht="14.25" customHeight="1">
      <c r="A7228" s="40">
        <v>174797.0</v>
      </c>
      <c r="B7228" s="37"/>
      <c r="C7228" s="37"/>
      <c r="D7228" s="37"/>
      <c r="E7228" s="37">
        <v>6.0</v>
      </c>
      <c r="F7228" s="37">
        <v>3.0</v>
      </c>
      <c r="G7228" s="37">
        <v>6.0</v>
      </c>
      <c r="H7228" s="37">
        <v>15.0</v>
      </c>
    </row>
    <row r="7229" ht="14.25" customHeight="1">
      <c r="A7229" s="40">
        <v>174827.0</v>
      </c>
      <c r="B7229" s="37"/>
      <c r="C7229" s="37"/>
      <c r="D7229" s="37"/>
      <c r="E7229" s="37">
        <v>2.0</v>
      </c>
      <c r="F7229" s="37">
        <v>8.0</v>
      </c>
      <c r="G7229" s="37">
        <v>4.0</v>
      </c>
      <c r="H7229" s="37">
        <v>14.0</v>
      </c>
    </row>
    <row r="7230" ht="14.25" customHeight="1">
      <c r="A7230" s="40">
        <v>174882.0</v>
      </c>
      <c r="B7230" s="37"/>
      <c r="C7230" s="37">
        <v>1.0</v>
      </c>
      <c r="D7230" s="37"/>
      <c r="E7230" s="37"/>
      <c r="F7230" s="37"/>
      <c r="G7230" s="37"/>
      <c r="H7230" s="37">
        <v>1.0</v>
      </c>
    </row>
    <row r="7231" ht="14.25" customHeight="1">
      <c r="A7231" s="40">
        <v>174900.0</v>
      </c>
      <c r="B7231" s="37"/>
      <c r="C7231" s="37"/>
      <c r="D7231" s="37"/>
      <c r="E7231" s="37">
        <v>3.0</v>
      </c>
      <c r="F7231" s="37">
        <v>5.0</v>
      </c>
      <c r="G7231" s="37">
        <v>1.0</v>
      </c>
      <c r="H7231" s="37">
        <v>9.0</v>
      </c>
    </row>
    <row r="7232" ht="14.25" customHeight="1">
      <c r="A7232" s="40">
        <v>174943.0</v>
      </c>
      <c r="B7232" s="37"/>
      <c r="C7232" s="37">
        <v>4.0</v>
      </c>
      <c r="D7232" s="37">
        <v>9.0</v>
      </c>
      <c r="E7232" s="37">
        <v>4.0</v>
      </c>
      <c r="F7232" s="37">
        <v>3.0</v>
      </c>
      <c r="G7232" s="37">
        <v>4.0</v>
      </c>
      <c r="H7232" s="37">
        <v>24.0</v>
      </c>
    </row>
    <row r="7233" ht="14.25" customHeight="1">
      <c r="A7233" s="40">
        <v>175043.0</v>
      </c>
      <c r="B7233" s="37"/>
      <c r="C7233" s="37"/>
      <c r="D7233" s="37">
        <v>1.0</v>
      </c>
      <c r="E7233" s="37">
        <v>3.0</v>
      </c>
      <c r="F7233" s="37"/>
      <c r="G7233" s="37"/>
      <c r="H7233" s="37">
        <v>4.0</v>
      </c>
    </row>
    <row r="7234" ht="14.25" customHeight="1">
      <c r="A7234" s="40">
        <v>175047.0</v>
      </c>
      <c r="B7234" s="37"/>
      <c r="C7234" s="37">
        <v>1.0</v>
      </c>
      <c r="D7234" s="37">
        <v>6.0</v>
      </c>
      <c r="E7234" s="37"/>
      <c r="F7234" s="37"/>
      <c r="G7234" s="37"/>
      <c r="H7234" s="37">
        <v>7.0</v>
      </c>
    </row>
    <row r="7235" ht="14.25" customHeight="1">
      <c r="A7235" s="40">
        <v>175065.0</v>
      </c>
      <c r="B7235" s="37"/>
      <c r="C7235" s="37">
        <v>2.0</v>
      </c>
      <c r="D7235" s="37">
        <v>5.0</v>
      </c>
      <c r="E7235" s="37">
        <v>3.0</v>
      </c>
      <c r="F7235" s="37"/>
      <c r="G7235" s="37"/>
      <c r="H7235" s="37">
        <v>10.0</v>
      </c>
    </row>
    <row r="7236" ht="14.25" customHeight="1">
      <c r="A7236" s="40">
        <v>175072.0</v>
      </c>
      <c r="B7236" s="37"/>
      <c r="C7236" s="37"/>
      <c r="D7236" s="37">
        <v>4.0</v>
      </c>
      <c r="E7236" s="37">
        <v>3.0</v>
      </c>
      <c r="F7236" s="37">
        <v>4.0</v>
      </c>
      <c r="G7236" s="37">
        <v>5.0</v>
      </c>
      <c r="H7236" s="37">
        <v>16.0</v>
      </c>
    </row>
    <row r="7237" ht="14.25" customHeight="1">
      <c r="A7237" s="40">
        <v>175104.0</v>
      </c>
      <c r="B7237" s="37"/>
      <c r="C7237" s="37"/>
      <c r="D7237" s="37">
        <v>2.0</v>
      </c>
      <c r="E7237" s="37">
        <v>5.0</v>
      </c>
      <c r="F7237" s="37"/>
      <c r="G7237" s="37"/>
      <c r="H7237" s="37">
        <v>7.0</v>
      </c>
    </row>
    <row r="7238" ht="14.25" customHeight="1">
      <c r="A7238" s="40">
        <v>175105.0</v>
      </c>
      <c r="B7238" s="37"/>
      <c r="C7238" s="37"/>
      <c r="D7238" s="37">
        <v>1.0</v>
      </c>
      <c r="E7238" s="37">
        <v>5.0</v>
      </c>
      <c r="F7238" s="37">
        <v>6.0</v>
      </c>
      <c r="G7238" s="37">
        <v>4.0</v>
      </c>
      <c r="H7238" s="37">
        <v>16.0</v>
      </c>
    </row>
    <row r="7239" ht="14.25" customHeight="1">
      <c r="A7239" s="40">
        <v>175106.0</v>
      </c>
      <c r="B7239" s="37"/>
      <c r="C7239" s="37"/>
      <c r="D7239" s="37"/>
      <c r="E7239" s="37"/>
      <c r="F7239" s="37">
        <v>1.0</v>
      </c>
      <c r="G7239" s="37">
        <v>4.0</v>
      </c>
      <c r="H7239" s="37">
        <v>5.0</v>
      </c>
    </row>
    <row r="7240" ht="14.25" customHeight="1">
      <c r="A7240" s="40">
        <v>175118.0</v>
      </c>
      <c r="B7240" s="37"/>
      <c r="C7240" s="37"/>
      <c r="D7240" s="37">
        <v>2.0</v>
      </c>
      <c r="E7240" s="37">
        <v>5.0</v>
      </c>
      <c r="F7240" s="37">
        <v>7.0</v>
      </c>
      <c r="G7240" s="37">
        <v>3.0</v>
      </c>
      <c r="H7240" s="37">
        <v>17.0</v>
      </c>
    </row>
    <row r="7241" ht="14.25" customHeight="1">
      <c r="A7241" s="40">
        <v>175119.0</v>
      </c>
      <c r="B7241" s="37"/>
      <c r="C7241" s="37"/>
      <c r="D7241" s="37">
        <v>1.0</v>
      </c>
      <c r="E7241" s="37">
        <v>3.0</v>
      </c>
      <c r="F7241" s="37">
        <v>4.0</v>
      </c>
      <c r="G7241" s="37">
        <v>3.0</v>
      </c>
      <c r="H7241" s="37">
        <v>11.0</v>
      </c>
    </row>
    <row r="7242" ht="14.25" customHeight="1">
      <c r="A7242" s="40">
        <v>175138.0</v>
      </c>
      <c r="B7242" s="37"/>
      <c r="C7242" s="37"/>
      <c r="D7242" s="37">
        <v>1.0</v>
      </c>
      <c r="E7242" s="37">
        <v>4.0</v>
      </c>
      <c r="F7242" s="37">
        <v>8.0</v>
      </c>
      <c r="G7242" s="37">
        <v>2.0</v>
      </c>
      <c r="H7242" s="37">
        <v>15.0</v>
      </c>
    </row>
    <row r="7243" ht="14.25" customHeight="1">
      <c r="A7243" s="40">
        <v>175141.0</v>
      </c>
      <c r="B7243" s="37"/>
      <c r="C7243" s="37"/>
      <c r="D7243" s="37">
        <v>2.0</v>
      </c>
      <c r="E7243" s="37">
        <v>2.0</v>
      </c>
      <c r="F7243" s="37">
        <v>4.0</v>
      </c>
      <c r="G7243" s="37">
        <v>5.0</v>
      </c>
      <c r="H7243" s="37">
        <v>13.0</v>
      </c>
    </row>
    <row r="7244" ht="14.25" customHeight="1">
      <c r="A7244" s="40">
        <v>175170.0</v>
      </c>
      <c r="B7244" s="37"/>
      <c r="C7244" s="37"/>
      <c r="D7244" s="37"/>
      <c r="E7244" s="37">
        <v>1.0</v>
      </c>
      <c r="F7244" s="37">
        <v>2.0</v>
      </c>
      <c r="G7244" s="37"/>
      <c r="H7244" s="37">
        <v>3.0</v>
      </c>
    </row>
    <row r="7245" ht="14.25" customHeight="1">
      <c r="A7245" s="40">
        <v>175200.0</v>
      </c>
      <c r="B7245" s="37"/>
      <c r="C7245" s="37">
        <v>2.0</v>
      </c>
      <c r="D7245" s="37">
        <v>4.0</v>
      </c>
      <c r="E7245" s="37"/>
      <c r="F7245" s="37"/>
      <c r="G7245" s="37"/>
      <c r="H7245" s="37">
        <v>6.0</v>
      </c>
    </row>
    <row r="7246" ht="14.25" customHeight="1">
      <c r="A7246" s="40">
        <v>175202.0</v>
      </c>
      <c r="B7246" s="37"/>
      <c r="C7246" s="37">
        <v>2.0</v>
      </c>
      <c r="D7246" s="37">
        <v>4.0</v>
      </c>
      <c r="E7246" s="37">
        <v>5.0</v>
      </c>
      <c r="F7246" s="37">
        <v>2.0</v>
      </c>
      <c r="G7246" s="37">
        <v>5.0</v>
      </c>
      <c r="H7246" s="37">
        <v>18.0</v>
      </c>
    </row>
    <row r="7247" ht="14.25" customHeight="1">
      <c r="A7247" s="40">
        <v>175225.0</v>
      </c>
      <c r="B7247" s="37"/>
      <c r="C7247" s="37">
        <v>1.0</v>
      </c>
      <c r="D7247" s="37"/>
      <c r="E7247" s="37"/>
      <c r="F7247" s="37"/>
      <c r="G7247" s="37"/>
      <c r="H7247" s="37">
        <v>1.0</v>
      </c>
    </row>
    <row r="7248" ht="14.25" customHeight="1">
      <c r="A7248" s="40">
        <v>175230.0</v>
      </c>
      <c r="B7248" s="37"/>
      <c r="C7248" s="37">
        <v>2.0</v>
      </c>
      <c r="D7248" s="37">
        <v>4.0</v>
      </c>
      <c r="E7248" s="37">
        <v>3.0</v>
      </c>
      <c r="F7248" s="37">
        <v>3.0</v>
      </c>
      <c r="G7248" s="37">
        <v>7.0</v>
      </c>
      <c r="H7248" s="37">
        <v>19.0</v>
      </c>
    </row>
    <row r="7249" ht="14.25" customHeight="1">
      <c r="A7249" s="40">
        <v>175252.0</v>
      </c>
      <c r="B7249" s="37"/>
      <c r="C7249" s="37">
        <v>6.0</v>
      </c>
      <c r="D7249" s="37">
        <v>2.0</v>
      </c>
      <c r="E7249" s="37"/>
      <c r="F7249" s="37"/>
      <c r="G7249" s="37"/>
      <c r="H7249" s="37">
        <v>8.0</v>
      </c>
    </row>
    <row r="7250" ht="14.25" customHeight="1">
      <c r="A7250" s="40">
        <v>175292.0</v>
      </c>
      <c r="B7250" s="37"/>
      <c r="C7250" s="37"/>
      <c r="D7250" s="37">
        <v>1.0</v>
      </c>
      <c r="E7250" s="37">
        <v>1.0</v>
      </c>
      <c r="F7250" s="37">
        <v>7.0</v>
      </c>
      <c r="G7250" s="37"/>
      <c r="H7250" s="37">
        <v>9.0</v>
      </c>
    </row>
    <row r="7251" ht="14.25" customHeight="1">
      <c r="A7251" s="40">
        <v>175302.0</v>
      </c>
      <c r="B7251" s="37"/>
      <c r="C7251" s="37"/>
      <c r="D7251" s="37"/>
      <c r="E7251" s="37">
        <v>1.0</v>
      </c>
      <c r="F7251" s="37">
        <v>3.0</v>
      </c>
      <c r="G7251" s="37">
        <v>1.0</v>
      </c>
      <c r="H7251" s="37">
        <v>5.0</v>
      </c>
    </row>
    <row r="7252" ht="14.25" customHeight="1">
      <c r="A7252" s="40">
        <v>175318.0</v>
      </c>
      <c r="B7252" s="37"/>
      <c r="C7252" s="37">
        <v>1.0</v>
      </c>
      <c r="D7252" s="37">
        <v>7.0</v>
      </c>
      <c r="E7252" s="37">
        <v>4.0</v>
      </c>
      <c r="F7252" s="37">
        <v>6.0</v>
      </c>
      <c r="G7252" s="37"/>
      <c r="H7252" s="37">
        <v>18.0</v>
      </c>
    </row>
    <row r="7253" ht="14.25" customHeight="1">
      <c r="A7253" s="40">
        <v>175344.0</v>
      </c>
      <c r="B7253" s="37"/>
      <c r="C7253" s="37"/>
      <c r="D7253" s="37"/>
      <c r="E7253" s="37">
        <v>1.0</v>
      </c>
      <c r="F7253" s="37">
        <v>4.0</v>
      </c>
      <c r="G7253" s="37"/>
      <c r="H7253" s="37">
        <v>5.0</v>
      </c>
    </row>
    <row r="7254" ht="14.25" customHeight="1">
      <c r="A7254" s="40">
        <v>175486.0</v>
      </c>
      <c r="B7254" s="37"/>
      <c r="C7254" s="37">
        <v>3.0</v>
      </c>
      <c r="D7254" s="37">
        <v>5.0</v>
      </c>
      <c r="E7254" s="37">
        <v>4.0</v>
      </c>
      <c r="F7254" s="37">
        <v>4.0</v>
      </c>
      <c r="G7254" s="37">
        <v>1.0</v>
      </c>
      <c r="H7254" s="37">
        <v>17.0</v>
      </c>
    </row>
    <row r="7255" ht="14.25" customHeight="1">
      <c r="A7255" s="40">
        <v>175488.0</v>
      </c>
      <c r="B7255" s="37"/>
      <c r="C7255" s="37">
        <v>2.0</v>
      </c>
      <c r="D7255" s="37">
        <v>7.0</v>
      </c>
      <c r="E7255" s="37">
        <v>3.0</v>
      </c>
      <c r="F7255" s="37">
        <v>6.0</v>
      </c>
      <c r="G7255" s="37">
        <v>3.0</v>
      </c>
      <c r="H7255" s="37">
        <v>21.0</v>
      </c>
    </row>
    <row r="7256" ht="14.25" customHeight="1">
      <c r="A7256" s="40">
        <v>175528.0</v>
      </c>
      <c r="B7256" s="37"/>
      <c r="C7256" s="37"/>
      <c r="D7256" s="37"/>
      <c r="E7256" s="37">
        <v>4.0</v>
      </c>
      <c r="F7256" s="37">
        <v>3.0</v>
      </c>
      <c r="G7256" s="37">
        <v>2.0</v>
      </c>
      <c r="H7256" s="37">
        <v>9.0</v>
      </c>
    </row>
    <row r="7257" ht="14.25" customHeight="1">
      <c r="A7257" s="40">
        <v>175622.0</v>
      </c>
      <c r="B7257" s="37"/>
      <c r="C7257" s="37"/>
      <c r="D7257" s="37">
        <v>1.0</v>
      </c>
      <c r="E7257" s="37">
        <v>3.0</v>
      </c>
      <c r="F7257" s="37">
        <v>5.0</v>
      </c>
      <c r="G7257" s="37">
        <v>2.0</v>
      </c>
      <c r="H7257" s="37">
        <v>11.0</v>
      </c>
    </row>
    <row r="7258" ht="14.25" customHeight="1">
      <c r="A7258" s="40">
        <v>175649.0</v>
      </c>
      <c r="B7258" s="37"/>
      <c r="C7258" s="37"/>
      <c r="D7258" s="37">
        <v>1.0</v>
      </c>
      <c r="E7258" s="37">
        <v>7.0</v>
      </c>
      <c r="F7258" s="37">
        <v>5.0</v>
      </c>
      <c r="G7258" s="37">
        <v>2.0</v>
      </c>
      <c r="H7258" s="37">
        <v>15.0</v>
      </c>
    </row>
    <row r="7259" ht="14.25" customHeight="1">
      <c r="A7259" s="40">
        <v>175661.0</v>
      </c>
      <c r="B7259" s="37"/>
      <c r="C7259" s="37"/>
      <c r="D7259" s="37"/>
      <c r="E7259" s="37"/>
      <c r="F7259" s="37">
        <v>3.0</v>
      </c>
      <c r="G7259" s="37"/>
      <c r="H7259" s="37">
        <v>3.0</v>
      </c>
    </row>
    <row r="7260" ht="14.25" customHeight="1">
      <c r="A7260" s="40">
        <v>175663.0</v>
      </c>
      <c r="B7260" s="37"/>
      <c r="C7260" s="37"/>
      <c r="D7260" s="37"/>
      <c r="E7260" s="37"/>
      <c r="F7260" s="37">
        <v>2.0</v>
      </c>
      <c r="G7260" s="37">
        <v>5.0</v>
      </c>
      <c r="H7260" s="37">
        <v>7.0</v>
      </c>
    </row>
    <row r="7261" ht="14.25" customHeight="1">
      <c r="A7261" s="40">
        <v>175718.0</v>
      </c>
      <c r="B7261" s="37"/>
      <c r="C7261" s="37"/>
      <c r="D7261" s="37"/>
      <c r="E7261" s="37">
        <v>2.0</v>
      </c>
      <c r="F7261" s="37">
        <v>3.0</v>
      </c>
      <c r="G7261" s="37">
        <v>4.0</v>
      </c>
      <c r="H7261" s="37">
        <v>9.0</v>
      </c>
    </row>
    <row r="7262" ht="14.25" customHeight="1">
      <c r="A7262" s="40">
        <v>175731.0</v>
      </c>
      <c r="B7262" s="37"/>
      <c r="C7262" s="37">
        <v>2.0</v>
      </c>
      <c r="D7262" s="37">
        <v>5.0</v>
      </c>
      <c r="E7262" s="37">
        <v>4.0</v>
      </c>
      <c r="F7262" s="37">
        <v>6.0</v>
      </c>
      <c r="G7262" s="37">
        <v>2.0</v>
      </c>
      <c r="H7262" s="37">
        <v>19.0</v>
      </c>
    </row>
    <row r="7263" ht="14.25" customHeight="1">
      <c r="A7263" s="40">
        <v>175735.0</v>
      </c>
      <c r="B7263" s="37"/>
      <c r="C7263" s="37">
        <v>2.0</v>
      </c>
      <c r="D7263" s="37">
        <v>4.0</v>
      </c>
      <c r="E7263" s="37">
        <v>6.0</v>
      </c>
      <c r="F7263" s="37"/>
      <c r="G7263" s="37"/>
      <c r="H7263" s="37">
        <v>12.0</v>
      </c>
    </row>
    <row r="7264" ht="14.25" customHeight="1">
      <c r="A7264" s="40">
        <v>175794.0</v>
      </c>
      <c r="B7264" s="37"/>
      <c r="C7264" s="37">
        <v>1.0</v>
      </c>
      <c r="D7264" s="37">
        <v>9.0</v>
      </c>
      <c r="E7264" s="37">
        <v>3.0</v>
      </c>
      <c r="F7264" s="37"/>
      <c r="G7264" s="37"/>
      <c r="H7264" s="37">
        <v>13.0</v>
      </c>
    </row>
    <row r="7265" ht="14.25" customHeight="1">
      <c r="A7265" s="40">
        <v>175831.0</v>
      </c>
      <c r="B7265" s="37"/>
      <c r="C7265" s="37">
        <v>1.0</v>
      </c>
      <c r="D7265" s="37">
        <v>5.0</v>
      </c>
      <c r="E7265" s="37">
        <v>6.0</v>
      </c>
      <c r="F7265" s="37">
        <v>1.0</v>
      </c>
      <c r="G7265" s="37">
        <v>1.0</v>
      </c>
      <c r="H7265" s="37">
        <v>14.0</v>
      </c>
    </row>
    <row r="7266" ht="14.25" customHeight="1">
      <c r="A7266" s="40">
        <v>175847.0</v>
      </c>
      <c r="B7266" s="37"/>
      <c r="C7266" s="37"/>
      <c r="D7266" s="37"/>
      <c r="E7266" s="37"/>
      <c r="F7266" s="37">
        <v>5.0</v>
      </c>
      <c r="G7266" s="37">
        <v>5.0</v>
      </c>
      <c r="H7266" s="37">
        <v>10.0</v>
      </c>
    </row>
    <row r="7267" ht="14.25" customHeight="1">
      <c r="A7267" s="40">
        <v>175922.0</v>
      </c>
      <c r="B7267" s="37"/>
      <c r="C7267" s="37"/>
      <c r="D7267" s="37"/>
      <c r="E7267" s="37">
        <v>3.0</v>
      </c>
      <c r="F7267" s="37"/>
      <c r="G7267" s="37"/>
      <c r="H7267" s="37">
        <v>3.0</v>
      </c>
    </row>
    <row r="7268" ht="14.25" customHeight="1">
      <c r="A7268" s="40">
        <v>175957.0</v>
      </c>
      <c r="B7268" s="37"/>
      <c r="C7268" s="37">
        <v>2.0</v>
      </c>
      <c r="D7268" s="37">
        <v>5.0</v>
      </c>
      <c r="E7268" s="37">
        <v>3.0</v>
      </c>
      <c r="F7268" s="37"/>
      <c r="G7268" s="37"/>
      <c r="H7268" s="37">
        <v>10.0</v>
      </c>
    </row>
    <row r="7269" ht="14.25" customHeight="1">
      <c r="A7269" s="40">
        <v>175995.0</v>
      </c>
      <c r="B7269" s="37"/>
      <c r="C7269" s="37"/>
      <c r="D7269" s="37">
        <v>2.0</v>
      </c>
      <c r="E7269" s="37">
        <v>7.0</v>
      </c>
      <c r="F7269" s="37">
        <v>3.0</v>
      </c>
      <c r="G7269" s="37">
        <v>2.0</v>
      </c>
      <c r="H7269" s="37">
        <v>14.0</v>
      </c>
    </row>
    <row r="7270" ht="14.25" customHeight="1">
      <c r="A7270" s="40">
        <v>176007.0</v>
      </c>
      <c r="B7270" s="37"/>
      <c r="C7270" s="37"/>
      <c r="D7270" s="37">
        <v>1.0</v>
      </c>
      <c r="E7270" s="37">
        <v>6.0</v>
      </c>
      <c r="F7270" s="37"/>
      <c r="G7270" s="37"/>
      <c r="H7270" s="37">
        <v>7.0</v>
      </c>
    </row>
    <row r="7271" ht="14.25" customHeight="1">
      <c r="A7271" s="40">
        <v>176085.0</v>
      </c>
      <c r="B7271" s="37"/>
      <c r="C7271" s="37">
        <v>1.0</v>
      </c>
      <c r="D7271" s="37"/>
      <c r="E7271" s="37"/>
      <c r="F7271" s="37"/>
      <c r="G7271" s="37"/>
      <c r="H7271" s="37">
        <v>1.0</v>
      </c>
    </row>
    <row r="7272" ht="14.25" customHeight="1">
      <c r="A7272" s="40">
        <v>176124.0</v>
      </c>
      <c r="B7272" s="37"/>
      <c r="C7272" s="37"/>
      <c r="D7272" s="37"/>
      <c r="E7272" s="37">
        <v>1.0</v>
      </c>
      <c r="F7272" s="37">
        <v>1.0</v>
      </c>
      <c r="G7272" s="37">
        <v>3.0</v>
      </c>
      <c r="H7272" s="37">
        <v>5.0</v>
      </c>
    </row>
    <row r="7273" ht="14.25" customHeight="1">
      <c r="A7273" s="40">
        <v>176128.0</v>
      </c>
      <c r="B7273" s="37"/>
      <c r="C7273" s="37"/>
      <c r="D7273" s="37">
        <v>4.0</v>
      </c>
      <c r="E7273" s="37">
        <v>6.0</v>
      </c>
      <c r="F7273" s="37">
        <v>2.0</v>
      </c>
      <c r="G7273" s="37">
        <v>1.0</v>
      </c>
      <c r="H7273" s="37">
        <v>13.0</v>
      </c>
    </row>
    <row r="7274" ht="14.25" customHeight="1">
      <c r="A7274" s="40">
        <v>176130.0</v>
      </c>
      <c r="B7274" s="37"/>
      <c r="C7274" s="37">
        <v>4.0</v>
      </c>
      <c r="D7274" s="37">
        <v>2.0</v>
      </c>
      <c r="E7274" s="37">
        <v>4.0</v>
      </c>
      <c r="F7274" s="37">
        <v>4.0</v>
      </c>
      <c r="G7274" s="37">
        <v>8.0</v>
      </c>
      <c r="H7274" s="37">
        <v>22.0</v>
      </c>
    </row>
    <row r="7275" ht="14.25" customHeight="1">
      <c r="A7275" s="40">
        <v>176153.0</v>
      </c>
      <c r="B7275" s="37"/>
      <c r="C7275" s="37"/>
      <c r="D7275" s="37"/>
      <c r="E7275" s="37">
        <v>1.0</v>
      </c>
      <c r="F7275" s="37">
        <v>1.0</v>
      </c>
      <c r="G7275" s="37">
        <v>4.0</v>
      </c>
      <c r="H7275" s="37">
        <v>6.0</v>
      </c>
    </row>
    <row r="7276" ht="14.25" customHeight="1">
      <c r="A7276" s="40">
        <v>176179.0</v>
      </c>
      <c r="B7276" s="37"/>
      <c r="C7276" s="37">
        <v>2.0</v>
      </c>
      <c r="D7276" s="37"/>
      <c r="E7276" s="37"/>
      <c r="F7276" s="37"/>
      <c r="G7276" s="37"/>
      <c r="H7276" s="37">
        <v>2.0</v>
      </c>
    </row>
    <row r="7277" ht="14.25" customHeight="1">
      <c r="A7277" s="40">
        <v>176198.0</v>
      </c>
      <c r="B7277" s="37"/>
      <c r="C7277" s="37"/>
      <c r="D7277" s="37"/>
      <c r="E7277" s="37">
        <v>6.0</v>
      </c>
      <c r="F7277" s="37">
        <v>5.0</v>
      </c>
      <c r="G7277" s="37">
        <v>4.0</v>
      </c>
      <c r="H7277" s="37">
        <v>15.0</v>
      </c>
    </row>
    <row r="7278" ht="14.25" customHeight="1">
      <c r="A7278" s="40">
        <v>176200.0</v>
      </c>
      <c r="B7278" s="37"/>
      <c r="C7278" s="37"/>
      <c r="D7278" s="37"/>
      <c r="E7278" s="37"/>
      <c r="F7278" s="37">
        <v>3.0</v>
      </c>
      <c r="G7278" s="37">
        <v>7.0</v>
      </c>
      <c r="H7278" s="37">
        <v>10.0</v>
      </c>
    </row>
    <row r="7279" ht="14.25" customHeight="1">
      <c r="A7279" s="40">
        <v>176270.0</v>
      </c>
      <c r="B7279" s="37"/>
      <c r="C7279" s="37">
        <v>4.0</v>
      </c>
      <c r="D7279" s="37">
        <v>11.0</v>
      </c>
      <c r="E7279" s="37">
        <v>8.0</v>
      </c>
      <c r="F7279" s="37">
        <v>3.0</v>
      </c>
      <c r="G7279" s="37"/>
      <c r="H7279" s="37">
        <v>26.0</v>
      </c>
    </row>
    <row r="7280" ht="14.25" customHeight="1">
      <c r="A7280" s="40">
        <v>176290.0</v>
      </c>
      <c r="B7280" s="37"/>
      <c r="C7280" s="37"/>
      <c r="D7280" s="37"/>
      <c r="E7280" s="37">
        <v>1.0</v>
      </c>
      <c r="F7280" s="37">
        <v>4.0</v>
      </c>
      <c r="G7280" s="37">
        <v>5.0</v>
      </c>
      <c r="H7280" s="37">
        <v>10.0</v>
      </c>
    </row>
    <row r="7281" ht="14.25" customHeight="1">
      <c r="A7281" s="40">
        <v>176315.0</v>
      </c>
      <c r="B7281" s="37"/>
      <c r="C7281" s="37">
        <v>1.0</v>
      </c>
      <c r="D7281" s="37">
        <v>5.0</v>
      </c>
      <c r="E7281" s="37">
        <v>1.0</v>
      </c>
      <c r="F7281" s="37"/>
      <c r="G7281" s="37"/>
      <c r="H7281" s="37">
        <v>7.0</v>
      </c>
    </row>
    <row r="7282" ht="14.25" customHeight="1">
      <c r="A7282" s="40">
        <v>176321.0</v>
      </c>
      <c r="B7282" s="37"/>
      <c r="C7282" s="37">
        <v>3.0</v>
      </c>
      <c r="D7282" s="37">
        <v>5.0</v>
      </c>
      <c r="E7282" s="37"/>
      <c r="F7282" s="37"/>
      <c r="G7282" s="37"/>
      <c r="H7282" s="37">
        <v>8.0</v>
      </c>
    </row>
    <row r="7283" ht="14.25" customHeight="1">
      <c r="A7283" s="40">
        <v>176353.0</v>
      </c>
      <c r="B7283" s="37"/>
      <c r="C7283" s="37"/>
      <c r="D7283" s="37"/>
      <c r="E7283" s="37">
        <v>1.0</v>
      </c>
      <c r="F7283" s="37">
        <v>4.0</v>
      </c>
      <c r="G7283" s="37">
        <v>4.0</v>
      </c>
      <c r="H7283" s="37">
        <v>9.0</v>
      </c>
    </row>
    <row r="7284" ht="14.25" customHeight="1">
      <c r="A7284" s="40">
        <v>176360.0</v>
      </c>
      <c r="B7284" s="37"/>
      <c r="C7284" s="37"/>
      <c r="D7284" s="37"/>
      <c r="E7284" s="37">
        <v>1.0</v>
      </c>
      <c r="F7284" s="37">
        <v>4.0</v>
      </c>
      <c r="G7284" s="37">
        <v>2.0</v>
      </c>
      <c r="H7284" s="37">
        <v>7.0</v>
      </c>
    </row>
    <row r="7285" ht="14.25" customHeight="1">
      <c r="A7285" s="40">
        <v>176361.0</v>
      </c>
      <c r="B7285" s="37"/>
      <c r="C7285" s="37">
        <v>4.0</v>
      </c>
      <c r="D7285" s="37">
        <v>4.0</v>
      </c>
      <c r="E7285" s="37">
        <v>4.0</v>
      </c>
      <c r="F7285" s="37">
        <v>3.0</v>
      </c>
      <c r="G7285" s="37"/>
      <c r="H7285" s="37">
        <v>15.0</v>
      </c>
    </row>
    <row r="7286" ht="14.25" customHeight="1">
      <c r="A7286" s="40">
        <v>176384.0</v>
      </c>
      <c r="B7286" s="37"/>
      <c r="C7286" s="37"/>
      <c r="D7286" s="37"/>
      <c r="E7286" s="37"/>
      <c r="F7286" s="37">
        <v>3.0</v>
      </c>
      <c r="G7286" s="37"/>
      <c r="H7286" s="37">
        <v>3.0</v>
      </c>
    </row>
    <row r="7287" ht="14.25" customHeight="1">
      <c r="A7287" s="40">
        <v>176392.0</v>
      </c>
      <c r="B7287" s="37"/>
      <c r="C7287" s="37"/>
      <c r="D7287" s="37">
        <v>1.0</v>
      </c>
      <c r="E7287" s="37">
        <v>8.0</v>
      </c>
      <c r="F7287" s="37">
        <v>6.0</v>
      </c>
      <c r="G7287" s="37"/>
      <c r="H7287" s="37">
        <v>15.0</v>
      </c>
    </row>
    <row r="7288" ht="14.25" customHeight="1">
      <c r="A7288" s="40">
        <v>176423.0</v>
      </c>
      <c r="B7288" s="37"/>
      <c r="C7288" s="37">
        <v>1.0</v>
      </c>
      <c r="D7288" s="37">
        <v>4.0</v>
      </c>
      <c r="E7288" s="37">
        <v>6.0</v>
      </c>
      <c r="F7288" s="37">
        <v>5.0</v>
      </c>
      <c r="G7288" s="37">
        <v>2.0</v>
      </c>
      <c r="H7288" s="37">
        <v>18.0</v>
      </c>
    </row>
    <row r="7289" ht="14.25" customHeight="1">
      <c r="A7289" s="40">
        <v>176475.0</v>
      </c>
      <c r="B7289" s="37"/>
      <c r="C7289" s="37">
        <v>2.0</v>
      </c>
      <c r="D7289" s="37">
        <v>5.0</v>
      </c>
      <c r="E7289" s="37">
        <v>2.0</v>
      </c>
      <c r="F7289" s="37">
        <v>5.0</v>
      </c>
      <c r="G7289" s="37"/>
      <c r="H7289" s="37">
        <v>14.0</v>
      </c>
    </row>
    <row r="7290" ht="14.25" customHeight="1">
      <c r="A7290" s="40">
        <v>176484.0</v>
      </c>
      <c r="B7290" s="37"/>
      <c r="C7290" s="37"/>
      <c r="D7290" s="37">
        <v>2.0</v>
      </c>
      <c r="E7290" s="37">
        <v>6.0</v>
      </c>
      <c r="F7290" s="37">
        <v>1.0</v>
      </c>
      <c r="G7290" s="37">
        <v>5.0</v>
      </c>
      <c r="H7290" s="37">
        <v>14.0</v>
      </c>
    </row>
    <row r="7291" ht="14.25" customHeight="1">
      <c r="A7291" s="40">
        <v>176487.0</v>
      </c>
      <c r="B7291" s="37"/>
      <c r="C7291" s="37">
        <v>3.0</v>
      </c>
      <c r="D7291" s="37">
        <v>3.0</v>
      </c>
      <c r="E7291" s="37">
        <v>4.0</v>
      </c>
      <c r="F7291" s="37">
        <v>4.0</v>
      </c>
      <c r="G7291" s="37"/>
      <c r="H7291" s="37">
        <v>14.0</v>
      </c>
    </row>
    <row r="7292" ht="14.25" customHeight="1">
      <c r="A7292" s="40">
        <v>176509.0</v>
      </c>
      <c r="B7292" s="37"/>
      <c r="C7292" s="37">
        <v>1.0</v>
      </c>
      <c r="D7292" s="37"/>
      <c r="E7292" s="37"/>
      <c r="F7292" s="37"/>
      <c r="G7292" s="37"/>
      <c r="H7292" s="37">
        <v>1.0</v>
      </c>
    </row>
    <row r="7293" ht="14.25" customHeight="1">
      <c r="A7293" s="40">
        <v>176541.0</v>
      </c>
      <c r="B7293" s="37"/>
      <c r="C7293" s="37"/>
      <c r="D7293" s="37">
        <v>2.0</v>
      </c>
      <c r="E7293" s="37">
        <v>4.0</v>
      </c>
      <c r="F7293" s="37">
        <v>2.0</v>
      </c>
      <c r="G7293" s="37">
        <v>4.0</v>
      </c>
      <c r="H7293" s="37">
        <v>12.0</v>
      </c>
    </row>
    <row r="7294" ht="14.25" customHeight="1">
      <c r="A7294" s="40">
        <v>176555.0</v>
      </c>
      <c r="B7294" s="37"/>
      <c r="C7294" s="37"/>
      <c r="D7294" s="37"/>
      <c r="E7294" s="37">
        <v>4.0</v>
      </c>
      <c r="F7294" s="37">
        <v>3.0</v>
      </c>
      <c r="G7294" s="37"/>
      <c r="H7294" s="37">
        <v>7.0</v>
      </c>
    </row>
    <row r="7295" ht="14.25" customHeight="1">
      <c r="A7295" s="40">
        <v>176566.0</v>
      </c>
      <c r="B7295" s="37"/>
      <c r="C7295" s="37">
        <v>1.0</v>
      </c>
      <c r="D7295" s="37">
        <v>4.0</v>
      </c>
      <c r="E7295" s="37">
        <v>3.0</v>
      </c>
      <c r="F7295" s="37"/>
      <c r="G7295" s="37"/>
      <c r="H7295" s="37">
        <v>8.0</v>
      </c>
    </row>
    <row r="7296" ht="14.25" customHeight="1">
      <c r="A7296" s="40">
        <v>176571.0</v>
      </c>
      <c r="B7296" s="37"/>
      <c r="C7296" s="37">
        <v>4.0</v>
      </c>
      <c r="D7296" s="37"/>
      <c r="E7296" s="37"/>
      <c r="F7296" s="37"/>
      <c r="G7296" s="37"/>
      <c r="H7296" s="37">
        <v>4.0</v>
      </c>
    </row>
    <row r="7297" ht="14.25" customHeight="1">
      <c r="A7297" s="40">
        <v>176592.0</v>
      </c>
      <c r="B7297" s="37"/>
      <c r="C7297" s="37"/>
      <c r="D7297" s="37"/>
      <c r="E7297" s="37">
        <v>3.0</v>
      </c>
      <c r="F7297" s="37">
        <v>3.0</v>
      </c>
      <c r="G7297" s="37">
        <v>6.0</v>
      </c>
      <c r="H7297" s="37">
        <v>12.0</v>
      </c>
    </row>
    <row r="7298" ht="14.25" customHeight="1">
      <c r="A7298" s="40">
        <v>176636.0</v>
      </c>
      <c r="B7298" s="37"/>
      <c r="C7298" s="37"/>
      <c r="D7298" s="37"/>
      <c r="E7298" s="37">
        <v>2.0</v>
      </c>
      <c r="F7298" s="37">
        <v>2.0</v>
      </c>
      <c r="G7298" s="37">
        <v>6.0</v>
      </c>
      <c r="H7298" s="37">
        <v>10.0</v>
      </c>
    </row>
    <row r="7299" ht="14.25" customHeight="1">
      <c r="A7299" s="40">
        <v>176643.0</v>
      </c>
      <c r="B7299" s="37"/>
      <c r="C7299" s="37"/>
      <c r="D7299" s="37"/>
      <c r="E7299" s="37">
        <v>3.0</v>
      </c>
      <c r="F7299" s="37">
        <v>4.0</v>
      </c>
      <c r="G7299" s="37">
        <v>4.0</v>
      </c>
      <c r="H7299" s="37">
        <v>11.0</v>
      </c>
    </row>
    <row r="7300" ht="14.25" customHeight="1">
      <c r="A7300" s="40">
        <v>176646.0</v>
      </c>
      <c r="B7300" s="37"/>
      <c r="C7300" s="37"/>
      <c r="D7300" s="37"/>
      <c r="E7300" s="37">
        <v>2.0</v>
      </c>
      <c r="F7300" s="37">
        <v>3.0</v>
      </c>
      <c r="G7300" s="37">
        <v>2.0</v>
      </c>
      <c r="H7300" s="37">
        <v>7.0</v>
      </c>
    </row>
    <row r="7301" ht="14.25" customHeight="1">
      <c r="A7301" s="40">
        <v>176703.0</v>
      </c>
      <c r="B7301" s="37"/>
      <c r="C7301" s="37">
        <v>2.0</v>
      </c>
      <c r="D7301" s="37">
        <v>4.0</v>
      </c>
      <c r="E7301" s="37"/>
      <c r="F7301" s="37"/>
      <c r="G7301" s="37"/>
      <c r="H7301" s="37">
        <v>6.0</v>
      </c>
    </row>
    <row r="7302" ht="14.25" customHeight="1">
      <c r="A7302" s="40">
        <v>176717.0</v>
      </c>
      <c r="B7302" s="37"/>
      <c r="C7302" s="37"/>
      <c r="D7302" s="37">
        <v>2.0</v>
      </c>
      <c r="E7302" s="37">
        <v>5.0</v>
      </c>
      <c r="F7302" s="37">
        <v>8.0</v>
      </c>
      <c r="G7302" s="37">
        <v>3.0</v>
      </c>
      <c r="H7302" s="37">
        <v>18.0</v>
      </c>
    </row>
    <row r="7303" ht="14.25" customHeight="1">
      <c r="A7303" s="40">
        <v>176723.0</v>
      </c>
      <c r="B7303" s="37"/>
      <c r="C7303" s="37">
        <v>2.0</v>
      </c>
      <c r="D7303" s="37">
        <v>6.0</v>
      </c>
      <c r="E7303" s="37"/>
      <c r="F7303" s="37">
        <v>4.0</v>
      </c>
      <c r="G7303" s="37">
        <v>7.0</v>
      </c>
      <c r="H7303" s="37">
        <v>19.0</v>
      </c>
    </row>
    <row r="7304" ht="14.25" customHeight="1">
      <c r="A7304" s="40">
        <v>176736.0</v>
      </c>
      <c r="B7304" s="37"/>
      <c r="C7304" s="37">
        <v>2.0</v>
      </c>
      <c r="D7304" s="37">
        <v>4.0</v>
      </c>
      <c r="E7304" s="37"/>
      <c r="F7304" s="37"/>
      <c r="G7304" s="37"/>
      <c r="H7304" s="37">
        <v>6.0</v>
      </c>
    </row>
    <row r="7305" ht="14.25" customHeight="1">
      <c r="A7305" s="40">
        <v>176761.0</v>
      </c>
      <c r="B7305" s="37"/>
      <c r="C7305" s="37"/>
      <c r="D7305" s="37">
        <v>2.0</v>
      </c>
      <c r="E7305" s="37">
        <v>3.0</v>
      </c>
      <c r="F7305" s="37">
        <v>2.0</v>
      </c>
      <c r="G7305" s="37">
        <v>1.0</v>
      </c>
      <c r="H7305" s="37">
        <v>8.0</v>
      </c>
    </row>
    <row r="7306" ht="14.25" customHeight="1">
      <c r="A7306" s="40">
        <v>176796.0</v>
      </c>
      <c r="B7306" s="37"/>
      <c r="C7306" s="37">
        <v>2.0</v>
      </c>
      <c r="D7306" s="37">
        <v>3.0</v>
      </c>
      <c r="E7306" s="37">
        <v>5.0</v>
      </c>
      <c r="F7306" s="37">
        <v>2.0</v>
      </c>
      <c r="G7306" s="37">
        <v>2.0</v>
      </c>
      <c r="H7306" s="37">
        <v>14.0</v>
      </c>
    </row>
    <row r="7307" ht="14.25" customHeight="1">
      <c r="A7307" s="40">
        <v>176798.0</v>
      </c>
      <c r="B7307" s="37"/>
      <c r="C7307" s="37"/>
      <c r="D7307" s="37"/>
      <c r="E7307" s="37">
        <v>1.0</v>
      </c>
      <c r="F7307" s="37">
        <v>6.0</v>
      </c>
      <c r="G7307" s="37">
        <v>3.0</v>
      </c>
      <c r="H7307" s="37">
        <v>10.0</v>
      </c>
    </row>
    <row r="7308" ht="14.25" customHeight="1">
      <c r="A7308" s="40">
        <v>176807.0</v>
      </c>
      <c r="B7308" s="37"/>
      <c r="C7308" s="37">
        <v>3.0</v>
      </c>
      <c r="D7308" s="37">
        <v>3.0</v>
      </c>
      <c r="E7308" s="37"/>
      <c r="F7308" s="37"/>
      <c r="G7308" s="37"/>
      <c r="H7308" s="37">
        <v>6.0</v>
      </c>
    </row>
    <row r="7309" ht="14.25" customHeight="1">
      <c r="A7309" s="40">
        <v>176819.0</v>
      </c>
      <c r="B7309" s="37"/>
      <c r="C7309" s="37"/>
      <c r="D7309" s="37"/>
      <c r="E7309" s="37"/>
      <c r="F7309" s="37">
        <v>6.0</v>
      </c>
      <c r="G7309" s="37"/>
      <c r="H7309" s="37">
        <v>6.0</v>
      </c>
    </row>
    <row r="7310" ht="14.25" customHeight="1">
      <c r="A7310" s="40">
        <v>176823.0</v>
      </c>
      <c r="B7310" s="37"/>
      <c r="C7310" s="37"/>
      <c r="D7310" s="37"/>
      <c r="E7310" s="37"/>
      <c r="F7310" s="37">
        <v>3.0</v>
      </c>
      <c r="G7310" s="37">
        <v>3.0</v>
      </c>
      <c r="H7310" s="37">
        <v>6.0</v>
      </c>
    </row>
    <row r="7311" ht="14.25" customHeight="1">
      <c r="A7311" s="40">
        <v>176852.0</v>
      </c>
      <c r="B7311" s="37"/>
      <c r="C7311" s="37">
        <v>1.0</v>
      </c>
      <c r="D7311" s="37">
        <v>1.0</v>
      </c>
      <c r="E7311" s="37">
        <v>3.0</v>
      </c>
      <c r="F7311" s="37">
        <v>5.0</v>
      </c>
      <c r="G7311" s="37"/>
      <c r="H7311" s="37">
        <v>10.0</v>
      </c>
    </row>
    <row r="7312" ht="14.25" customHeight="1">
      <c r="A7312" s="40">
        <v>176887.0</v>
      </c>
      <c r="B7312" s="37"/>
      <c r="C7312" s="37">
        <v>2.0</v>
      </c>
      <c r="D7312" s="37">
        <v>7.0</v>
      </c>
      <c r="E7312" s="37">
        <v>2.0</v>
      </c>
      <c r="F7312" s="37">
        <v>1.0</v>
      </c>
      <c r="G7312" s="37">
        <v>2.0</v>
      </c>
      <c r="H7312" s="37">
        <v>14.0</v>
      </c>
    </row>
    <row r="7313" ht="14.25" customHeight="1">
      <c r="A7313" s="40">
        <v>176910.0</v>
      </c>
      <c r="B7313" s="37"/>
      <c r="C7313" s="37">
        <v>2.0</v>
      </c>
      <c r="D7313" s="37">
        <v>2.0</v>
      </c>
      <c r="E7313" s="37"/>
      <c r="F7313" s="37"/>
      <c r="G7313" s="37"/>
      <c r="H7313" s="37">
        <v>4.0</v>
      </c>
    </row>
    <row r="7314" ht="14.25" customHeight="1">
      <c r="A7314" s="40">
        <v>176918.0</v>
      </c>
      <c r="B7314" s="37"/>
      <c r="C7314" s="37"/>
      <c r="D7314" s="37">
        <v>1.0</v>
      </c>
      <c r="E7314" s="37">
        <v>1.0</v>
      </c>
      <c r="F7314" s="37"/>
      <c r="G7314" s="37"/>
      <c r="H7314" s="37">
        <v>2.0</v>
      </c>
    </row>
    <row r="7315" ht="14.25" customHeight="1">
      <c r="A7315" s="40">
        <v>176973.0</v>
      </c>
      <c r="B7315" s="37"/>
      <c r="C7315" s="37"/>
      <c r="D7315" s="37"/>
      <c r="E7315" s="37">
        <v>5.0</v>
      </c>
      <c r="F7315" s="37">
        <v>8.0</v>
      </c>
      <c r="G7315" s="37">
        <v>3.0</v>
      </c>
      <c r="H7315" s="37">
        <v>16.0</v>
      </c>
    </row>
    <row r="7316" ht="14.25" customHeight="1">
      <c r="A7316" s="40">
        <v>177045.0</v>
      </c>
      <c r="B7316" s="37"/>
      <c r="C7316" s="37"/>
      <c r="D7316" s="37"/>
      <c r="E7316" s="37">
        <v>2.0</v>
      </c>
      <c r="F7316" s="37">
        <v>5.0</v>
      </c>
      <c r="G7316" s="37">
        <v>3.0</v>
      </c>
      <c r="H7316" s="37">
        <v>10.0</v>
      </c>
    </row>
    <row r="7317" ht="14.25" customHeight="1">
      <c r="A7317" s="40">
        <v>177078.0</v>
      </c>
      <c r="B7317" s="37"/>
      <c r="C7317" s="37">
        <v>2.0</v>
      </c>
      <c r="D7317" s="37"/>
      <c r="E7317" s="37"/>
      <c r="F7317" s="37"/>
      <c r="G7317" s="37"/>
      <c r="H7317" s="37">
        <v>2.0</v>
      </c>
    </row>
    <row r="7318" ht="14.25" customHeight="1">
      <c r="A7318" s="40">
        <v>177080.0</v>
      </c>
      <c r="B7318" s="37"/>
      <c r="C7318" s="37">
        <v>2.0</v>
      </c>
      <c r="D7318" s="37">
        <v>6.0</v>
      </c>
      <c r="E7318" s="37">
        <v>1.0</v>
      </c>
      <c r="F7318" s="37">
        <v>5.0</v>
      </c>
      <c r="G7318" s="37"/>
      <c r="H7318" s="37">
        <v>14.0</v>
      </c>
    </row>
    <row r="7319" ht="14.25" customHeight="1">
      <c r="A7319" s="40">
        <v>177135.0</v>
      </c>
      <c r="B7319" s="37"/>
      <c r="C7319" s="37"/>
      <c r="D7319" s="37"/>
      <c r="E7319" s="37"/>
      <c r="F7319" s="37">
        <v>4.0</v>
      </c>
      <c r="G7319" s="37"/>
      <c r="H7319" s="37">
        <v>4.0</v>
      </c>
    </row>
    <row r="7320" ht="14.25" customHeight="1">
      <c r="A7320" s="40">
        <v>177211.0</v>
      </c>
      <c r="B7320" s="37"/>
      <c r="C7320" s="37"/>
      <c r="D7320" s="37">
        <v>2.0</v>
      </c>
      <c r="E7320" s="37">
        <v>5.0</v>
      </c>
      <c r="F7320" s="37">
        <v>3.0</v>
      </c>
      <c r="G7320" s="37">
        <v>4.0</v>
      </c>
      <c r="H7320" s="37">
        <v>14.0</v>
      </c>
    </row>
    <row r="7321" ht="14.25" customHeight="1">
      <c r="A7321" s="40">
        <v>177241.0</v>
      </c>
      <c r="B7321" s="37"/>
      <c r="C7321" s="37"/>
      <c r="D7321" s="37"/>
      <c r="E7321" s="37">
        <v>1.0</v>
      </c>
      <c r="F7321" s="37">
        <v>1.0</v>
      </c>
      <c r="G7321" s="37">
        <v>5.0</v>
      </c>
      <c r="H7321" s="37">
        <v>7.0</v>
      </c>
    </row>
    <row r="7322" ht="14.25" customHeight="1">
      <c r="A7322" s="40">
        <v>177253.0</v>
      </c>
      <c r="B7322" s="37"/>
      <c r="C7322" s="37"/>
      <c r="D7322" s="37">
        <v>1.0</v>
      </c>
      <c r="E7322" s="37">
        <v>5.0</v>
      </c>
      <c r="F7322" s="37">
        <v>5.0</v>
      </c>
      <c r="G7322" s="37">
        <v>6.0</v>
      </c>
      <c r="H7322" s="37">
        <v>17.0</v>
      </c>
    </row>
    <row r="7323" ht="14.25" customHeight="1">
      <c r="A7323" s="40">
        <v>177268.0</v>
      </c>
      <c r="B7323" s="37"/>
      <c r="C7323" s="37"/>
      <c r="D7323" s="37">
        <v>7.0</v>
      </c>
      <c r="E7323" s="37">
        <v>3.0</v>
      </c>
      <c r="F7323" s="37">
        <v>2.0</v>
      </c>
      <c r="G7323" s="37">
        <v>4.0</v>
      </c>
      <c r="H7323" s="37">
        <v>16.0</v>
      </c>
    </row>
    <row r="7324" ht="14.25" customHeight="1">
      <c r="A7324" s="40">
        <v>177274.0</v>
      </c>
      <c r="B7324" s="37"/>
      <c r="C7324" s="37"/>
      <c r="D7324" s="37"/>
      <c r="E7324" s="37">
        <v>2.0</v>
      </c>
      <c r="F7324" s="37">
        <v>4.0</v>
      </c>
      <c r="G7324" s="37">
        <v>3.0</v>
      </c>
      <c r="H7324" s="37">
        <v>9.0</v>
      </c>
    </row>
    <row r="7325" ht="14.25" customHeight="1">
      <c r="A7325" s="40">
        <v>177284.0</v>
      </c>
      <c r="B7325" s="37"/>
      <c r="C7325" s="37">
        <v>1.0</v>
      </c>
      <c r="D7325" s="37">
        <v>7.0</v>
      </c>
      <c r="E7325" s="37">
        <v>3.0</v>
      </c>
      <c r="F7325" s="37">
        <v>5.0</v>
      </c>
      <c r="G7325" s="37">
        <v>2.0</v>
      </c>
      <c r="H7325" s="37">
        <v>18.0</v>
      </c>
    </row>
    <row r="7326" ht="14.25" customHeight="1">
      <c r="A7326" s="40">
        <v>177302.0</v>
      </c>
      <c r="B7326" s="37"/>
      <c r="C7326" s="37"/>
      <c r="D7326" s="37">
        <v>4.0</v>
      </c>
      <c r="E7326" s="37">
        <v>1.0</v>
      </c>
      <c r="F7326" s="37"/>
      <c r="G7326" s="37"/>
      <c r="H7326" s="37">
        <v>5.0</v>
      </c>
    </row>
    <row r="7327" ht="14.25" customHeight="1">
      <c r="A7327" s="40">
        <v>177318.0</v>
      </c>
      <c r="B7327" s="37"/>
      <c r="C7327" s="37">
        <v>2.0</v>
      </c>
      <c r="D7327" s="37">
        <v>5.0</v>
      </c>
      <c r="E7327" s="37">
        <v>5.0</v>
      </c>
      <c r="F7327" s="37">
        <v>2.0</v>
      </c>
      <c r="G7327" s="37"/>
      <c r="H7327" s="37">
        <v>14.0</v>
      </c>
    </row>
    <row r="7328" ht="14.25" customHeight="1">
      <c r="A7328" s="40">
        <v>177324.0</v>
      </c>
      <c r="B7328" s="37"/>
      <c r="C7328" s="37">
        <v>4.0</v>
      </c>
      <c r="D7328" s="37">
        <v>5.0</v>
      </c>
      <c r="E7328" s="37">
        <v>3.0</v>
      </c>
      <c r="F7328" s="37"/>
      <c r="G7328" s="37"/>
      <c r="H7328" s="37">
        <v>12.0</v>
      </c>
    </row>
    <row r="7329" ht="14.25" customHeight="1">
      <c r="A7329" s="40">
        <v>177327.0</v>
      </c>
      <c r="B7329" s="37"/>
      <c r="C7329" s="37"/>
      <c r="D7329" s="37"/>
      <c r="E7329" s="37">
        <v>1.0</v>
      </c>
      <c r="F7329" s="37">
        <v>6.0</v>
      </c>
      <c r="G7329" s="37"/>
      <c r="H7329" s="37">
        <v>7.0</v>
      </c>
    </row>
    <row r="7330" ht="14.25" customHeight="1">
      <c r="A7330" s="40">
        <v>177332.0</v>
      </c>
      <c r="B7330" s="37"/>
      <c r="C7330" s="37">
        <v>3.0</v>
      </c>
      <c r="D7330" s="37">
        <v>4.0</v>
      </c>
      <c r="E7330" s="37">
        <v>2.0</v>
      </c>
      <c r="F7330" s="37">
        <v>4.0</v>
      </c>
      <c r="G7330" s="37"/>
      <c r="H7330" s="37">
        <v>13.0</v>
      </c>
    </row>
    <row r="7331" ht="14.25" customHeight="1">
      <c r="A7331" s="40">
        <v>177347.0</v>
      </c>
      <c r="B7331" s="37">
        <v>1.0</v>
      </c>
      <c r="C7331" s="37">
        <v>7.0</v>
      </c>
      <c r="D7331" s="37">
        <v>4.0</v>
      </c>
      <c r="E7331" s="37"/>
      <c r="F7331" s="37"/>
      <c r="G7331" s="37"/>
      <c r="H7331" s="37">
        <v>12.0</v>
      </c>
    </row>
    <row r="7332" ht="14.25" customHeight="1">
      <c r="A7332" s="40">
        <v>177368.0</v>
      </c>
      <c r="B7332" s="37"/>
      <c r="C7332" s="37"/>
      <c r="D7332" s="37"/>
      <c r="E7332" s="37">
        <v>6.0</v>
      </c>
      <c r="F7332" s="37"/>
      <c r="G7332" s="37"/>
      <c r="H7332" s="37">
        <v>6.0</v>
      </c>
    </row>
    <row r="7333" ht="14.25" customHeight="1">
      <c r="A7333" s="40">
        <v>177380.0</v>
      </c>
      <c r="B7333" s="37"/>
      <c r="C7333" s="37">
        <v>1.0</v>
      </c>
      <c r="D7333" s="37">
        <v>1.0</v>
      </c>
      <c r="E7333" s="37"/>
      <c r="F7333" s="37"/>
      <c r="G7333" s="37"/>
      <c r="H7333" s="37">
        <v>2.0</v>
      </c>
    </row>
    <row r="7334" ht="14.25" customHeight="1">
      <c r="A7334" s="40">
        <v>177412.0</v>
      </c>
      <c r="B7334" s="37"/>
      <c r="C7334" s="37"/>
      <c r="D7334" s="37"/>
      <c r="E7334" s="37">
        <v>1.0</v>
      </c>
      <c r="F7334" s="37">
        <v>4.0</v>
      </c>
      <c r="G7334" s="37"/>
      <c r="H7334" s="37">
        <v>5.0</v>
      </c>
    </row>
    <row r="7335" ht="14.25" customHeight="1">
      <c r="A7335" s="40">
        <v>177422.0</v>
      </c>
      <c r="B7335" s="37"/>
      <c r="C7335" s="37"/>
      <c r="D7335" s="37"/>
      <c r="E7335" s="37">
        <v>7.0</v>
      </c>
      <c r="F7335" s="37">
        <v>3.0</v>
      </c>
      <c r="G7335" s="37">
        <v>1.0</v>
      </c>
      <c r="H7335" s="37">
        <v>11.0</v>
      </c>
    </row>
    <row r="7336" ht="14.25" customHeight="1">
      <c r="A7336" s="40">
        <v>177434.0</v>
      </c>
      <c r="B7336" s="37"/>
      <c r="C7336" s="37"/>
      <c r="D7336" s="37">
        <v>3.0</v>
      </c>
      <c r="E7336" s="37">
        <v>7.0</v>
      </c>
      <c r="F7336" s="37">
        <v>2.0</v>
      </c>
      <c r="G7336" s="37">
        <v>2.0</v>
      </c>
      <c r="H7336" s="37">
        <v>14.0</v>
      </c>
    </row>
    <row r="7337" ht="14.25" customHeight="1">
      <c r="A7337" s="40">
        <v>177453.0</v>
      </c>
      <c r="B7337" s="37"/>
      <c r="C7337" s="37">
        <v>7.0</v>
      </c>
      <c r="D7337" s="37">
        <v>3.0</v>
      </c>
      <c r="E7337" s="37">
        <v>6.0</v>
      </c>
      <c r="F7337" s="37"/>
      <c r="G7337" s="37"/>
      <c r="H7337" s="37">
        <v>16.0</v>
      </c>
    </row>
    <row r="7338" ht="14.25" customHeight="1">
      <c r="A7338" s="40">
        <v>177470.0</v>
      </c>
      <c r="B7338" s="37"/>
      <c r="C7338" s="37"/>
      <c r="D7338" s="37"/>
      <c r="E7338" s="37"/>
      <c r="F7338" s="37">
        <v>1.0</v>
      </c>
      <c r="G7338" s="37"/>
      <c r="H7338" s="37">
        <v>1.0</v>
      </c>
    </row>
    <row r="7339" ht="14.25" customHeight="1">
      <c r="A7339" s="40">
        <v>177477.0</v>
      </c>
      <c r="B7339" s="37"/>
      <c r="C7339" s="37">
        <v>2.0</v>
      </c>
      <c r="D7339" s="37">
        <v>5.0</v>
      </c>
      <c r="E7339" s="37">
        <v>7.0</v>
      </c>
      <c r="F7339" s="37"/>
      <c r="G7339" s="37"/>
      <c r="H7339" s="37">
        <v>14.0</v>
      </c>
    </row>
    <row r="7340" ht="14.25" customHeight="1">
      <c r="A7340" s="40">
        <v>177482.0</v>
      </c>
      <c r="B7340" s="37"/>
      <c r="C7340" s="37"/>
      <c r="D7340" s="37">
        <v>7.0</v>
      </c>
      <c r="E7340" s="37">
        <v>6.0</v>
      </c>
      <c r="F7340" s="37"/>
      <c r="G7340" s="37"/>
      <c r="H7340" s="37">
        <v>13.0</v>
      </c>
    </row>
    <row r="7341" ht="14.25" customHeight="1">
      <c r="A7341" s="40">
        <v>177487.0</v>
      </c>
      <c r="B7341" s="37"/>
      <c r="C7341" s="37">
        <v>1.0</v>
      </c>
      <c r="D7341" s="37">
        <v>2.0</v>
      </c>
      <c r="E7341" s="37">
        <v>5.0</v>
      </c>
      <c r="F7341" s="37">
        <v>3.0</v>
      </c>
      <c r="G7341" s="37">
        <v>4.0</v>
      </c>
      <c r="H7341" s="37">
        <v>15.0</v>
      </c>
    </row>
    <row r="7342" ht="14.25" customHeight="1">
      <c r="A7342" s="40">
        <v>177514.0</v>
      </c>
      <c r="B7342" s="37"/>
      <c r="C7342" s="37"/>
      <c r="D7342" s="37">
        <v>1.0</v>
      </c>
      <c r="E7342" s="37">
        <v>2.0</v>
      </c>
      <c r="F7342" s="37"/>
      <c r="G7342" s="37"/>
      <c r="H7342" s="37">
        <v>3.0</v>
      </c>
    </row>
    <row r="7343" ht="14.25" customHeight="1">
      <c r="A7343" s="40">
        <v>177545.0</v>
      </c>
      <c r="B7343" s="37"/>
      <c r="C7343" s="37">
        <v>1.0</v>
      </c>
      <c r="D7343" s="37">
        <v>4.0</v>
      </c>
      <c r="E7343" s="37">
        <v>8.0</v>
      </c>
      <c r="F7343" s="37">
        <v>1.0</v>
      </c>
      <c r="G7343" s="37">
        <v>3.0</v>
      </c>
      <c r="H7343" s="37">
        <v>17.0</v>
      </c>
    </row>
    <row r="7344" ht="14.25" customHeight="1">
      <c r="A7344" s="40">
        <v>177614.0</v>
      </c>
      <c r="B7344" s="37"/>
      <c r="C7344" s="37"/>
      <c r="D7344" s="37"/>
      <c r="E7344" s="37"/>
      <c r="F7344" s="37">
        <v>1.0</v>
      </c>
      <c r="G7344" s="37">
        <v>7.0</v>
      </c>
      <c r="H7344" s="37">
        <v>8.0</v>
      </c>
    </row>
    <row r="7345" ht="14.25" customHeight="1">
      <c r="A7345" s="40">
        <v>177625.0</v>
      </c>
      <c r="B7345" s="37"/>
      <c r="C7345" s="37"/>
      <c r="D7345" s="37">
        <v>3.0</v>
      </c>
      <c r="E7345" s="37">
        <v>4.0</v>
      </c>
      <c r="F7345" s="37"/>
      <c r="G7345" s="37"/>
      <c r="H7345" s="37">
        <v>7.0</v>
      </c>
    </row>
    <row r="7346" ht="14.25" customHeight="1">
      <c r="A7346" s="40">
        <v>177639.0</v>
      </c>
      <c r="B7346" s="37"/>
      <c r="C7346" s="37"/>
      <c r="D7346" s="37"/>
      <c r="E7346" s="37">
        <v>1.0</v>
      </c>
      <c r="F7346" s="37">
        <v>5.0</v>
      </c>
      <c r="G7346" s="37">
        <v>4.0</v>
      </c>
      <c r="H7346" s="37">
        <v>10.0</v>
      </c>
    </row>
    <row r="7347" ht="14.25" customHeight="1">
      <c r="A7347" s="40">
        <v>177654.0</v>
      </c>
      <c r="B7347" s="37"/>
      <c r="C7347" s="37"/>
      <c r="D7347" s="37"/>
      <c r="E7347" s="37"/>
      <c r="F7347" s="37">
        <v>5.0</v>
      </c>
      <c r="G7347" s="37">
        <v>4.0</v>
      </c>
      <c r="H7347" s="37">
        <v>9.0</v>
      </c>
    </row>
    <row r="7348" ht="14.25" customHeight="1">
      <c r="A7348" s="40">
        <v>177662.0</v>
      </c>
      <c r="B7348" s="37"/>
      <c r="C7348" s="37"/>
      <c r="D7348" s="37">
        <v>1.0</v>
      </c>
      <c r="E7348" s="37">
        <v>3.0</v>
      </c>
      <c r="F7348" s="37"/>
      <c r="G7348" s="37"/>
      <c r="H7348" s="37">
        <v>4.0</v>
      </c>
    </row>
    <row r="7349" ht="14.25" customHeight="1">
      <c r="A7349" s="40">
        <v>177667.0</v>
      </c>
      <c r="B7349" s="37"/>
      <c r="C7349" s="37"/>
      <c r="D7349" s="37">
        <v>2.0</v>
      </c>
      <c r="E7349" s="37">
        <v>4.0</v>
      </c>
      <c r="F7349" s="37"/>
      <c r="G7349" s="37"/>
      <c r="H7349" s="37">
        <v>6.0</v>
      </c>
    </row>
    <row r="7350" ht="14.25" customHeight="1">
      <c r="A7350" s="40">
        <v>177681.0</v>
      </c>
      <c r="B7350" s="37"/>
      <c r="C7350" s="37"/>
      <c r="D7350" s="37"/>
      <c r="E7350" s="37">
        <v>2.0</v>
      </c>
      <c r="F7350" s="37">
        <v>7.0</v>
      </c>
      <c r="G7350" s="37">
        <v>1.0</v>
      </c>
      <c r="H7350" s="37">
        <v>10.0</v>
      </c>
    </row>
    <row r="7351" ht="14.25" customHeight="1">
      <c r="A7351" s="40">
        <v>177687.0</v>
      </c>
      <c r="B7351" s="37"/>
      <c r="C7351" s="37">
        <v>4.0</v>
      </c>
      <c r="D7351" s="37">
        <v>6.0</v>
      </c>
      <c r="E7351" s="37">
        <v>5.0</v>
      </c>
      <c r="F7351" s="37">
        <v>3.0</v>
      </c>
      <c r="G7351" s="37">
        <v>4.0</v>
      </c>
      <c r="H7351" s="37">
        <v>22.0</v>
      </c>
    </row>
    <row r="7352" ht="14.25" customHeight="1">
      <c r="A7352" s="40">
        <v>177698.0</v>
      </c>
      <c r="B7352" s="37"/>
      <c r="C7352" s="37"/>
      <c r="D7352" s="37"/>
      <c r="E7352" s="37">
        <v>1.0</v>
      </c>
      <c r="F7352" s="37">
        <v>4.0</v>
      </c>
      <c r="G7352" s="37">
        <v>3.0</v>
      </c>
      <c r="H7352" s="37">
        <v>8.0</v>
      </c>
    </row>
    <row r="7353" ht="14.25" customHeight="1">
      <c r="A7353" s="40">
        <v>177784.0</v>
      </c>
      <c r="B7353" s="37"/>
      <c r="C7353" s="37">
        <v>3.0</v>
      </c>
      <c r="D7353" s="37"/>
      <c r="E7353" s="37"/>
      <c r="F7353" s="37"/>
      <c r="G7353" s="37"/>
      <c r="H7353" s="37">
        <v>3.0</v>
      </c>
    </row>
    <row r="7354" ht="14.25" customHeight="1">
      <c r="A7354" s="40">
        <v>177788.0</v>
      </c>
      <c r="B7354" s="37"/>
      <c r="C7354" s="37"/>
      <c r="D7354" s="37">
        <v>1.0</v>
      </c>
      <c r="E7354" s="37">
        <v>5.0</v>
      </c>
      <c r="F7354" s="37">
        <v>3.0</v>
      </c>
      <c r="G7354" s="37">
        <v>3.0</v>
      </c>
      <c r="H7354" s="37">
        <v>12.0</v>
      </c>
    </row>
    <row r="7355" ht="14.25" customHeight="1">
      <c r="A7355" s="40">
        <v>177827.0</v>
      </c>
      <c r="B7355" s="37"/>
      <c r="C7355" s="37">
        <v>2.0</v>
      </c>
      <c r="D7355" s="37">
        <v>6.0</v>
      </c>
      <c r="E7355" s="37"/>
      <c r="F7355" s="37"/>
      <c r="G7355" s="37"/>
      <c r="H7355" s="37">
        <v>8.0</v>
      </c>
    </row>
    <row r="7356" ht="14.25" customHeight="1">
      <c r="A7356" s="40">
        <v>177902.0</v>
      </c>
      <c r="B7356" s="37"/>
      <c r="C7356" s="37"/>
      <c r="D7356" s="37">
        <v>8.0</v>
      </c>
      <c r="E7356" s="37">
        <v>3.0</v>
      </c>
      <c r="F7356" s="37"/>
      <c r="G7356" s="37"/>
      <c r="H7356" s="37">
        <v>11.0</v>
      </c>
    </row>
    <row r="7357" ht="14.25" customHeight="1">
      <c r="A7357" s="40">
        <v>177971.0</v>
      </c>
      <c r="B7357" s="37"/>
      <c r="C7357" s="37">
        <v>2.0</v>
      </c>
      <c r="D7357" s="37">
        <v>3.0</v>
      </c>
      <c r="E7357" s="37">
        <v>7.0</v>
      </c>
      <c r="F7357" s="37"/>
      <c r="G7357" s="37"/>
      <c r="H7357" s="37">
        <v>12.0</v>
      </c>
    </row>
    <row r="7358" ht="14.25" customHeight="1">
      <c r="A7358" s="40">
        <v>178010.0</v>
      </c>
      <c r="B7358" s="37"/>
      <c r="C7358" s="37"/>
      <c r="D7358" s="37"/>
      <c r="E7358" s="37"/>
      <c r="F7358" s="37">
        <v>7.0</v>
      </c>
      <c r="G7358" s="37">
        <v>1.0</v>
      </c>
      <c r="H7358" s="37">
        <v>8.0</v>
      </c>
    </row>
    <row r="7359" ht="14.25" customHeight="1">
      <c r="A7359" s="40">
        <v>178112.0</v>
      </c>
      <c r="B7359" s="37"/>
      <c r="C7359" s="37">
        <v>1.0</v>
      </c>
      <c r="D7359" s="37">
        <v>5.0</v>
      </c>
      <c r="E7359" s="37"/>
      <c r="F7359" s="37"/>
      <c r="G7359" s="37"/>
      <c r="H7359" s="37">
        <v>6.0</v>
      </c>
    </row>
    <row r="7360" ht="14.25" customHeight="1">
      <c r="A7360" s="40">
        <v>178133.0</v>
      </c>
      <c r="B7360" s="37"/>
      <c r="C7360" s="37">
        <v>1.0</v>
      </c>
      <c r="D7360" s="37">
        <v>4.0</v>
      </c>
      <c r="E7360" s="37"/>
      <c r="F7360" s="37"/>
      <c r="G7360" s="37"/>
      <c r="H7360" s="37">
        <v>5.0</v>
      </c>
    </row>
    <row r="7361" ht="14.25" customHeight="1">
      <c r="A7361" s="40">
        <v>178150.0</v>
      </c>
      <c r="B7361" s="37">
        <v>1.0</v>
      </c>
      <c r="C7361" s="37">
        <v>6.0</v>
      </c>
      <c r="D7361" s="37"/>
      <c r="E7361" s="37"/>
      <c r="F7361" s="37"/>
      <c r="G7361" s="37"/>
      <c r="H7361" s="37">
        <v>7.0</v>
      </c>
    </row>
    <row r="7362" ht="14.25" customHeight="1">
      <c r="A7362" s="40">
        <v>178176.0</v>
      </c>
      <c r="B7362" s="37"/>
      <c r="C7362" s="37"/>
      <c r="D7362" s="37"/>
      <c r="E7362" s="37">
        <v>2.0</v>
      </c>
      <c r="F7362" s="37">
        <v>5.0</v>
      </c>
      <c r="G7362" s="37">
        <v>5.0</v>
      </c>
      <c r="H7362" s="37">
        <v>12.0</v>
      </c>
    </row>
    <row r="7363" ht="14.25" customHeight="1">
      <c r="A7363" s="40">
        <v>178286.0</v>
      </c>
      <c r="B7363" s="37"/>
      <c r="C7363" s="37">
        <v>5.0</v>
      </c>
      <c r="D7363" s="37">
        <v>7.0</v>
      </c>
      <c r="E7363" s="37">
        <v>5.0</v>
      </c>
      <c r="F7363" s="37">
        <v>6.0</v>
      </c>
      <c r="G7363" s="37">
        <v>4.0</v>
      </c>
      <c r="H7363" s="37">
        <v>27.0</v>
      </c>
    </row>
    <row r="7364" ht="14.25" customHeight="1">
      <c r="A7364" s="40">
        <v>178313.0</v>
      </c>
      <c r="B7364" s="37"/>
      <c r="C7364" s="37">
        <v>1.0</v>
      </c>
      <c r="D7364" s="37">
        <v>4.0</v>
      </c>
      <c r="E7364" s="37"/>
      <c r="F7364" s="37"/>
      <c r="G7364" s="37"/>
      <c r="H7364" s="37">
        <v>5.0</v>
      </c>
    </row>
    <row r="7365" ht="14.25" customHeight="1">
      <c r="A7365" s="40">
        <v>178324.0</v>
      </c>
      <c r="B7365" s="37"/>
      <c r="C7365" s="37"/>
      <c r="D7365" s="37">
        <v>1.0</v>
      </c>
      <c r="E7365" s="37">
        <v>3.0</v>
      </c>
      <c r="F7365" s="37">
        <v>5.0</v>
      </c>
      <c r="G7365" s="37">
        <v>4.0</v>
      </c>
      <c r="H7365" s="37">
        <v>13.0</v>
      </c>
    </row>
    <row r="7366" ht="14.25" customHeight="1">
      <c r="A7366" s="40">
        <v>178354.0</v>
      </c>
      <c r="B7366" s="37"/>
      <c r="C7366" s="37">
        <v>2.0</v>
      </c>
      <c r="D7366" s="37">
        <v>5.0</v>
      </c>
      <c r="E7366" s="37">
        <v>5.0</v>
      </c>
      <c r="F7366" s="37"/>
      <c r="G7366" s="37"/>
      <c r="H7366" s="37">
        <v>12.0</v>
      </c>
    </row>
    <row r="7367" ht="14.25" customHeight="1">
      <c r="A7367" s="40">
        <v>178362.0</v>
      </c>
      <c r="B7367" s="37"/>
      <c r="C7367" s="37"/>
      <c r="D7367" s="37"/>
      <c r="E7367" s="37"/>
      <c r="F7367" s="37">
        <v>1.0</v>
      </c>
      <c r="G7367" s="37">
        <v>7.0</v>
      </c>
      <c r="H7367" s="37">
        <v>8.0</v>
      </c>
    </row>
    <row r="7368" ht="14.25" customHeight="1">
      <c r="A7368" s="40">
        <v>178366.0</v>
      </c>
      <c r="B7368" s="37"/>
      <c r="C7368" s="37"/>
      <c r="D7368" s="37"/>
      <c r="E7368" s="37">
        <v>1.0</v>
      </c>
      <c r="F7368" s="37">
        <v>8.0</v>
      </c>
      <c r="G7368" s="37">
        <v>5.0</v>
      </c>
      <c r="H7368" s="37">
        <v>14.0</v>
      </c>
    </row>
    <row r="7369" ht="14.25" customHeight="1">
      <c r="A7369" s="40">
        <v>178412.0</v>
      </c>
      <c r="B7369" s="37"/>
      <c r="C7369" s="37"/>
      <c r="D7369" s="37">
        <v>2.0</v>
      </c>
      <c r="E7369" s="37"/>
      <c r="F7369" s="37"/>
      <c r="G7369" s="37"/>
      <c r="H7369" s="37">
        <v>2.0</v>
      </c>
    </row>
    <row r="7370" ht="14.25" customHeight="1">
      <c r="A7370" s="40">
        <v>178420.0</v>
      </c>
      <c r="B7370" s="37"/>
      <c r="C7370" s="37">
        <v>1.0</v>
      </c>
      <c r="D7370" s="37">
        <v>5.0</v>
      </c>
      <c r="E7370" s="37">
        <v>1.0</v>
      </c>
      <c r="F7370" s="37"/>
      <c r="G7370" s="37"/>
      <c r="H7370" s="37">
        <v>7.0</v>
      </c>
    </row>
    <row r="7371" ht="14.25" customHeight="1">
      <c r="A7371" s="40">
        <v>178429.0</v>
      </c>
      <c r="B7371" s="37"/>
      <c r="C7371" s="37"/>
      <c r="D7371" s="37"/>
      <c r="E7371" s="37"/>
      <c r="F7371" s="37">
        <v>9.0</v>
      </c>
      <c r="G7371" s="37">
        <v>7.0</v>
      </c>
      <c r="H7371" s="37">
        <v>16.0</v>
      </c>
    </row>
    <row r="7372" ht="14.25" customHeight="1">
      <c r="A7372" s="40">
        <v>178432.0</v>
      </c>
      <c r="B7372" s="37"/>
      <c r="C7372" s="37">
        <v>1.0</v>
      </c>
      <c r="D7372" s="37">
        <v>5.0</v>
      </c>
      <c r="E7372" s="37">
        <v>1.0</v>
      </c>
      <c r="F7372" s="37">
        <v>5.0</v>
      </c>
      <c r="G7372" s="37">
        <v>3.0</v>
      </c>
      <c r="H7372" s="37">
        <v>15.0</v>
      </c>
    </row>
    <row r="7373" ht="14.25" customHeight="1">
      <c r="A7373" s="40">
        <v>178463.0</v>
      </c>
      <c r="B7373" s="37"/>
      <c r="C7373" s="37">
        <v>1.0</v>
      </c>
      <c r="D7373" s="37">
        <v>1.0</v>
      </c>
      <c r="E7373" s="37">
        <v>3.0</v>
      </c>
      <c r="F7373" s="37">
        <v>8.0</v>
      </c>
      <c r="G7373" s="37"/>
      <c r="H7373" s="37">
        <v>13.0</v>
      </c>
    </row>
    <row r="7374" ht="14.25" customHeight="1">
      <c r="A7374" s="40">
        <v>178512.0</v>
      </c>
      <c r="B7374" s="37"/>
      <c r="C7374" s="37"/>
      <c r="D7374" s="37">
        <v>1.0</v>
      </c>
      <c r="E7374" s="37"/>
      <c r="F7374" s="37"/>
      <c r="G7374" s="37"/>
      <c r="H7374" s="37">
        <v>1.0</v>
      </c>
    </row>
    <row r="7375" ht="14.25" customHeight="1">
      <c r="A7375" s="40">
        <v>178513.0</v>
      </c>
      <c r="B7375" s="37"/>
      <c r="C7375" s="37"/>
      <c r="D7375" s="37"/>
      <c r="E7375" s="37"/>
      <c r="F7375" s="37">
        <v>2.0</v>
      </c>
      <c r="G7375" s="37"/>
      <c r="H7375" s="37">
        <v>2.0</v>
      </c>
    </row>
    <row r="7376" ht="14.25" customHeight="1">
      <c r="A7376" s="40">
        <v>178520.0</v>
      </c>
      <c r="B7376" s="37"/>
      <c r="C7376" s="37"/>
      <c r="D7376" s="37"/>
      <c r="E7376" s="37"/>
      <c r="F7376" s="37"/>
      <c r="G7376" s="37">
        <v>5.0</v>
      </c>
      <c r="H7376" s="37">
        <v>5.0</v>
      </c>
    </row>
    <row r="7377" ht="14.25" customHeight="1">
      <c r="A7377" s="40">
        <v>178571.0</v>
      </c>
      <c r="B7377" s="37"/>
      <c r="C7377" s="37">
        <v>2.0</v>
      </c>
      <c r="D7377" s="37">
        <v>4.0</v>
      </c>
      <c r="E7377" s="37">
        <v>2.0</v>
      </c>
      <c r="F7377" s="37"/>
      <c r="G7377" s="37"/>
      <c r="H7377" s="37">
        <v>8.0</v>
      </c>
    </row>
    <row r="7378" ht="14.25" customHeight="1">
      <c r="A7378" s="40">
        <v>178594.0</v>
      </c>
      <c r="B7378" s="37"/>
      <c r="C7378" s="37"/>
      <c r="D7378" s="37"/>
      <c r="E7378" s="37">
        <v>2.0</v>
      </c>
      <c r="F7378" s="37">
        <v>6.0</v>
      </c>
      <c r="G7378" s="37"/>
      <c r="H7378" s="37">
        <v>8.0</v>
      </c>
    </row>
    <row r="7379" ht="14.25" customHeight="1">
      <c r="A7379" s="40">
        <v>178629.0</v>
      </c>
      <c r="B7379" s="37"/>
      <c r="C7379" s="37"/>
      <c r="D7379" s="37"/>
      <c r="E7379" s="37">
        <v>1.0</v>
      </c>
      <c r="F7379" s="37">
        <v>5.0</v>
      </c>
      <c r="G7379" s="37">
        <v>1.0</v>
      </c>
      <c r="H7379" s="37">
        <v>7.0</v>
      </c>
    </row>
    <row r="7380" ht="14.25" customHeight="1">
      <c r="A7380" s="40">
        <v>178643.0</v>
      </c>
      <c r="B7380" s="37"/>
      <c r="C7380" s="37"/>
      <c r="D7380" s="37">
        <v>1.0</v>
      </c>
      <c r="E7380" s="37"/>
      <c r="F7380" s="37"/>
      <c r="G7380" s="37"/>
      <c r="H7380" s="37">
        <v>1.0</v>
      </c>
    </row>
    <row r="7381" ht="14.25" customHeight="1">
      <c r="A7381" s="40">
        <v>178650.0</v>
      </c>
      <c r="B7381" s="37"/>
      <c r="C7381" s="37"/>
      <c r="D7381" s="37">
        <v>4.0</v>
      </c>
      <c r="E7381" s="37"/>
      <c r="F7381" s="37"/>
      <c r="G7381" s="37"/>
      <c r="H7381" s="37">
        <v>4.0</v>
      </c>
    </row>
    <row r="7382" ht="14.25" customHeight="1">
      <c r="A7382" s="40">
        <v>178679.0</v>
      </c>
      <c r="B7382" s="37"/>
      <c r="C7382" s="37">
        <v>1.0</v>
      </c>
      <c r="D7382" s="37">
        <v>3.0</v>
      </c>
      <c r="E7382" s="37">
        <v>3.0</v>
      </c>
      <c r="F7382" s="37">
        <v>5.0</v>
      </c>
      <c r="G7382" s="37">
        <v>5.0</v>
      </c>
      <c r="H7382" s="37">
        <v>17.0</v>
      </c>
    </row>
    <row r="7383" ht="14.25" customHeight="1">
      <c r="A7383" s="40">
        <v>178685.0</v>
      </c>
      <c r="B7383" s="37"/>
      <c r="C7383" s="37">
        <v>5.0</v>
      </c>
      <c r="D7383" s="37">
        <v>9.0</v>
      </c>
      <c r="E7383" s="37"/>
      <c r="F7383" s="37"/>
      <c r="G7383" s="37"/>
      <c r="H7383" s="37">
        <v>14.0</v>
      </c>
    </row>
    <row r="7384" ht="14.25" customHeight="1">
      <c r="A7384" s="40">
        <v>178702.0</v>
      </c>
      <c r="B7384" s="37"/>
      <c r="C7384" s="37"/>
      <c r="D7384" s="37"/>
      <c r="E7384" s="37">
        <v>1.0</v>
      </c>
      <c r="F7384" s="37">
        <v>4.0</v>
      </c>
      <c r="G7384" s="37"/>
      <c r="H7384" s="37">
        <v>5.0</v>
      </c>
    </row>
    <row r="7385" ht="14.25" customHeight="1">
      <c r="A7385" s="40">
        <v>178745.0</v>
      </c>
      <c r="B7385" s="37"/>
      <c r="C7385" s="37"/>
      <c r="D7385" s="37"/>
      <c r="E7385" s="37">
        <v>2.0</v>
      </c>
      <c r="F7385" s="37">
        <v>5.0</v>
      </c>
      <c r="G7385" s="37"/>
      <c r="H7385" s="37">
        <v>7.0</v>
      </c>
    </row>
    <row r="7386" ht="14.25" customHeight="1">
      <c r="A7386" s="40">
        <v>178783.0</v>
      </c>
      <c r="B7386" s="37"/>
      <c r="C7386" s="37"/>
      <c r="D7386" s="37">
        <v>2.0</v>
      </c>
      <c r="E7386" s="37">
        <v>1.0</v>
      </c>
      <c r="F7386" s="37">
        <v>5.0</v>
      </c>
      <c r="G7386" s="37">
        <v>4.0</v>
      </c>
      <c r="H7386" s="37">
        <v>12.0</v>
      </c>
    </row>
    <row r="7387" ht="14.25" customHeight="1">
      <c r="A7387" s="40">
        <v>178788.0</v>
      </c>
      <c r="B7387" s="37"/>
      <c r="C7387" s="37">
        <v>3.0</v>
      </c>
      <c r="D7387" s="37">
        <v>2.0</v>
      </c>
      <c r="E7387" s="37">
        <v>4.0</v>
      </c>
      <c r="F7387" s="37"/>
      <c r="G7387" s="37"/>
      <c r="H7387" s="37">
        <v>9.0</v>
      </c>
    </row>
    <row r="7388" ht="14.25" customHeight="1">
      <c r="A7388" s="40">
        <v>178793.0</v>
      </c>
      <c r="B7388" s="37"/>
      <c r="C7388" s="37">
        <v>2.0</v>
      </c>
      <c r="D7388" s="37">
        <v>4.0</v>
      </c>
      <c r="E7388" s="37">
        <v>3.0</v>
      </c>
      <c r="F7388" s="37">
        <v>2.0</v>
      </c>
      <c r="G7388" s="37">
        <v>3.0</v>
      </c>
      <c r="H7388" s="37">
        <v>14.0</v>
      </c>
    </row>
    <row r="7389" ht="14.25" customHeight="1">
      <c r="A7389" s="40">
        <v>178802.0</v>
      </c>
      <c r="B7389" s="37"/>
      <c r="C7389" s="37"/>
      <c r="D7389" s="37">
        <v>4.0</v>
      </c>
      <c r="E7389" s="37">
        <v>5.0</v>
      </c>
      <c r="F7389" s="37">
        <v>3.0</v>
      </c>
      <c r="G7389" s="37"/>
      <c r="H7389" s="37">
        <v>12.0</v>
      </c>
    </row>
    <row r="7390" ht="14.25" customHeight="1">
      <c r="A7390" s="40">
        <v>178812.0</v>
      </c>
      <c r="B7390" s="37"/>
      <c r="C7390" s="37">
        <v>2.0</v>
      </c>
      <c r="D7390" s="37">
        <v>4.0</v>
      </c>
      <c r="E7390" s="37"/>
      <c r="F7390" s="37"/>
      <c r="G7390" s="37"/>
      <c r="H7390" s="37">
        <v>6.0</v>
      </c>
    </row>
    <row r="7391" ht="14.25" customHeight="1">
      <c r="A7391" s="40">
        <v>178862.0</v>
      </c>
      <c r="B7391" s="37"/>
      <c r="C7391" s="37"/>
      <c r="D7391" s="37"/>
      <c r="E7391" s="37"/>
      <c r="F7391" s="37">
        <v>7.0</v>
      </c>
      <c r="G7391" s="37">
        <v>1.0</v>
      </c>
      <c r="H7391" s="37">
        <v>8.0</v>
      </c>
    </row>
    <row r="7392" ht="14.25" customHeight="1">
      <c r="A7392" s="40">
        <v>178929.0</v>
      </c>
      <c r="B7392" s="37"/>
      <c r="C7392" s="37"/>
      <c r="D7392" s="37"/>
      <c r="E7392" s="37">
        <v>1.0</v>
      </c>
      <c r="F7392" s="37"/>
      <c r="G7392" s="37"/>
      <c r="H7392" s="37">
        <v>1.0</v>
      </c>
    </row>
    <row r="7393" ht="14.25" customHeight="1">
      <c r="A7393" s="40">
        <v>178936.0</v>
      </c>
      <c r="B7393" s="37"/>
      <c r="C7393" s="37"/>
      <c r="D7393" s="37"/>
      <c r="E7393" s="37">
        <v>2.0</v>
      </c>
      <c r="F7393" s="37"/>
      <c r="G7393" s="37"/>
      <c r="H7393" s="37">
        <v>2.0</v>
      </c>
    </row>
    <row r="7394" ht="14.25" customHeight="1">
      <c r="A7394" s="40">
        <v>178949.0</v>
      </c>
      <c r="B7394" s="37"/>
      <c r="C7394" s="37"/>
      <c r="D7394" s="37">
        <v>5.0</v>
      </c>
      <c r="E7394" s="37">
        <v>3.0</v>
      </c>
      <c r="F7394" s="37">
        <v>4.0</v>
      </c>
      <c r="G7394" s="37">
        <v>3.0</v>
      </c>
      <c r="H7394" s="37">
        <v>15.0</v>
      </c>
    </row>
    <row r="7395" ht="14.25" customHeight="1">
      <c r="A7395" s="40">
        <v>178955.0</v>
      </c>
      <c r="B7395" s="37"/>
      <c r="C7395" s="37">
        <v>1.0</v>
      </c>
      <c r="D7395" s="37"/>
      <c r="E7395" s="37"/>
      <c r="F7395" s="37"/>
      <c r="G7395" s="37"/>
      <c r="H7395" s="37">
        <v>1.0</v>
      </c>
    </row>
    <row r="7396" ht="14.25" customHeight="1">
      <c r="A7396" s="40">
        <v>178960.0</v>
      </c>
      <c r="B7396" s="37"/>
      <c r="C7396" s="37"/>
      <c r="D7396" s="37">
        <v>1.0</v>
      </c>
      <c r="E7396" s="37">
        <v>4.0</v>
      </c>
      <c r="F7396" s="37">
        <v>1.0</v>
      </c>
      <c r="G7396" s="37">
        <v>4.0</v>
      </c>
      <c r="H7396" s="37">
        <v>10.0</v>
      </c>
    </row>
    <row r="7397" ht="14.25" customHeight="1">
      <c r="A7397" s="40">
        <v>178999.0</v>
      </c>
      <c r="B7397" s="37"/>
      <c r="C7397" s="37">
        <v>2.0</v>
      </c>
      <c r="D7397" s="37">
        <v>3.0</v>
      </c>
      <c r="E7397" s="37">
        <v>4.0</v>
      </c>
      <c r="F7397" s="37">
        <v>2.0</v>
      </c>
      <c r="G7397" s="37"/>
      <c r="H7397" s="37">
        <v>11.0</v>
      </c>
    </row>
    <row r="7398" ht="14.25" customHeight="1">
      <c r="A7398" s="40">
        <v>179001.0</v>
      </c>
      <c r="B7398" s="37"/>
      <c r="C7398" s="37"/>
      <c r="D7398" s="37">
        <v>1.0</v>
      </c>
      <c r="E7398" s="37">
        <v>7.0</v>
      </c>
      <c r="F7398" s="37">
        <v>4.0</v>
      </c>
      <c r="G7398" s="37">
        <v>2.0</v>
      </c>
      <c r="H7398" s="37">
        <v>14.0</v>
      </c>
    </row>
    <row r="7399" ht="14.25" customHeight="1">
      <c r="A7399" s="40">
        <v>179010.0</v>
      </c>
      <c r="B7399" s="37"/>
      <c r="C7399" s="37">
        <v>1.0</v>
      </c>
      <c r="D7399" s="37">
        <v>5.0</v>
      </c>
      <c r="E7399" s="37">
        <v>3.0</v>
      </c>
      <c r="F7399" s="37">
        <v>4.0</v>
      </c>
      <c r="G7399" s="37">
        <v>2.0</v>
      </c>
      <c r="H7399" s="37">
        <v>15.0</v>
      </c>
    </row>
    <row r="7400" ht="14.25" customHeight="1">
      <c r="A7400" s="40">
        <v>179075.0</v>
      </c>
      <c r="B7400" s="37"/>
      <c r="C7400" s="37"/>
      <c r="D7400" s="37">
        <v>2.0</v>
      </c>
      <c r="E7400" s="37">
        <v>2.0</v>
      </c>
      <c r="F7400" s="37"/>
      <c r="G7400" s="37"/>
      <c r="H7400" s="37">
        <v>4.0</v>
      </c>
    </row>
    <row r="7401" ht="14.25" customHeight="1">
      <c r="A7401" s="40">
        <v>179088.0</v>
      </c>
      <c r="B7401" s="37"/>
      <c r="C7401" s="37">
        <v>3.0</v>
      </c>
      <c r="D7401" s="37"/>
      <c r="E7401" s="37"/>
      <c r="F7401" s="37"/>
      <c r="G7401" s="37"/>
      <c r="H7401" s="37">
        <v>3.0</v>
      </c>
    </row>
    <row r="7402" ht="14.25" customHeight="1">
      <c r="A7402" s="40">
        <v>179096.0</v>
      </c>
      <c r="B7402" s="37"/>
      <c r="C7402" s="37">
        <v>1.0</v>
      </c>
      <c r="D7402" s="37">
        <v>4.0</v>
      </c>
      <c r="E7402" s="37">
        <v>2.0</v>
      </c>
      <c r="F7402" s="37">
        <v>1.0</v>
      </c>
      <c r="G7402" s="37">
        <v>4.0</v>
      </c>
      <c r="H7402" s="37">
        <v>12.0</v>
      </c>
    </row>
    <row r="7403" ht="14.25" customHeight="1">
      <c r="A7403" s="40">
        <v>179107.0</v>
      </c>
      <c r="B7403" s="37"/>
      <c r="C7403" s="37"/>
      <c r="D7403" s="37"/>
      <c r="E7403" s="37">
        <v>1.0</v>
      </c>
      <c r="F7403" s="37">
        <v>6.0</v>
      </c>
      <c r="G7403" s="37">
        <v>3.0</v>
      </c>
      <c r="H7403" s="37">
        <v>10.0</v>
      </c>
    </row>
    <row r="7404" ht="14.25" customHeight="1">
      <c r="A7404" s="40">
        <v>179110.0</v>
      </c>
      <c r="B7404" s="37"/>
      <c r="C7404" s="37">
        <v>4.0</v>
      </c>
      <c r="D7404" s="37">
        <v>3.0</v>
      </c>
      <c r="E7404" s="37">
        <v>1.0</v>
      </c>
      <c r="F7404" s="37">
        <v>4.0</v>
      </c>
      <c r="G7404" s="37">
        <v>2.0</v>
      </c>
      <c r="H7404" s="37">
        <v>14.0</v>
      </c>
    </row>
    <row r="7405" ht="14.25" customHeight="1">
      <c r="A7405" s="40">
        <v>179137.0</v>
      </c>
      <c r="B7405" s="37"/>
      <c r="C7405" s="37"/>
      <c r="D7405" s="37">
        <v>1.0</v>
      </c>
      <c r="E7405" s="37">
        <v>6.0</v>
      </c>
      <c r="F7405" s="37">
        <v>7.0</v>
      </c>
      <c r="G7405" s="37">
        <v>2.0</v>
      </c>
      <c r="H7405" s="37">
        <v>16.0</v>
      </c>
    </row>
    <row r="7406" ht="14.25" customHeight="1">
      <c r="A7406" s="40">
        <v>179149.0</v>
      </c>
      <c r="B7406" s="37"/>
      <c r="C7406" s="37">
        <v>3.0</v>
      </c>
      <c r="D7406" s="37">
        <v>8.0</v>
      </c>
      <c r="E7406" s="37">
        <v>2.0</v>
      </c>
      <c r="F7406" s="37">
        <v>4.0</v>
      </c>
      <c r="G7406" s="37"/>
      <c r="H7406" s="37">
        <v>17.0</v>
      </c>
    </row>
    <row r="7407" ht="14.25" customHeight="1">
      <c r="A7407" s="40">
        <v>179155.0</v>
      </c>
      <c r="B7407" s="37"/>
      <c r="C7407" s="37">
        <v>3.0</v>
      </c>
      <c r="D7407" s="37">
        <v>3.0</v>
      </c>
      <c r="E7407" s="37">
        <v>2.0</v>
      </c>
      <c r="F7407" s="37">
        <v>2.0</v>
      </c>
      <c r="G7407" s="37"/>
      <c r="H7407" s="37">
        <v>10.0</v>
      </c>
    </row>
    <row r="7408" ht="14.25" customHeight="1">
      <c r="A7408" s="40">
        <v>179166.0</v>
      </c>
      <c r="B7408" s="37"/>
      <c r="C7408" s="37">
        <v>1.0</v>
      </c>
      <c r="D7408" s="37">
        <v>5.0</v>
      </c>
      <c r="E7408" s="37">
        <v>2.0</v>
      </c>
      <c r="F7408" s="37">
        <v>5.0</v>
      </c>
      <c r="G7408" s="37">
        <v>5.0</v>
      </c>
      <c r="H7408" s="37">
        <v>18.0</v>
      </c>
    </row>
    <row r="7409" ht="14.25" customHeight="1">
      <c r="A7409" s="40">
        <v>179177.0</v>
      </c>
      <c r="B7409" s="37"/>
      <c r="C7409" s="37">
        <v>2.0</v>
      </c>
      <c r="D7409" s="37">
        <v>2.0</v>
      </c>
      <c r="E7409" s="37">
        <v>2.0</v>
      </c>
      <c r="F7409" s="37">
        <v>3.0</v>
      </c>
      <c r="G7409" s="37">
        <v>7.0</v>
      </c>
      <c r="H7409" s="37">
        <v>16.0</v>
      </c>
    </row>
    <row r="7410" ht="14.25" customHeight="1">
      <c r="A7410" s="40">
        <v>179197.0</v>
      </c>
      <c r="B7410" s="37"/>
      <c r="C7410" s="37"/>
      <c r="D7410" s="37"/>
      <c r="E7410" s="37">
        <v>1.0</v>
      </c>
      <c r="F7410" s="37">
        <v>5.0</v>
      </c>
      <c r="G7410" s="37">
        <v>4.0</v>
      </c>
      <c r="H7410" s="37">
        <v>10.0</v>
      </c>
    </row>
    <row r="7411" ht="14.25" customHeight="1">
      <c r="A7411" s="40">
        <v>179253.0</v>
      </c>
      <c r="B7411" s="37"/>
      <c r="C7411" s="37"/>
      <c r="D7411" s="37">
        <v>1.0</v>
      </c>
      <c r="E7411" s="37">
        <v>5.0</v>
      </c>
      <c r="F7411" s="37">
        <v>5.0</v>
      </c>
      <c r="G7411" s="37">
        <v>1.0</v>
      </c>
      <c r="H7411" s="37">
        <v>12.0</v>
      </c>
    </row>
    <row r="7412" ht="14.25" customHeight="1">
      <c r="A7412" s="40">
        <v>179278.0</v>
      </c>
      <c r="B7412" s="37"/>
      <c r="C7412" s="37"/>
      <c r="D7412" s="37"/>
      <c r="E7412" s="37">
        <v>2.0</v>
      </c>
      <c r="F7412" s="37">
        <v>3.0</v>
      </c>
      <c r="G7412" s="37">
        <v>3.0</v>
      </c>
      <c r="H7412" s="37">
        <v>8.0</v>
      </c>
    </row>
    <row r="7413" ht="14.25" customHeight="1">
      <c r="A7413" s="40">
        <v>179315.0</v>
      </c>
      <c r="B7413" s="37"/>
      <c r="C7413" s="37"/>
      <c r="D7413" s="37">
        <v>1.0</v>
      </c>
      <c r="E7413" s="37">
        <v>3.0</v>
      </c>
      <c r="F7413" s="37">
        <v>2.0</v>
      </c>
      <c r="G7413" s="37"/>
      <c r="H7413" s="37">
        <v>6.0</v>
      </c>
    </row>
    <row r="7414" ht="14.25" customHeight="1">
      <c r="A7414" s="40">
        <v>179321.0</v>
      </c>
      <c r="B7414" s="37"/>
      <c r="C7414" s="37"/>
      <c r="D7414" s="37"/>
      <c r="E7414" s="37">
        <v>1.0</v>
      </c>
      <c r="F7414" s="37">
        <v>4.0</v>
      </c>
      <c r="G7414" s="37">
        <v>7.0</v>
      </c>
      <c r="H7414" s="37">
        <v>12.0</v>
      </c>
    </row>
    <row r="7415" ht="14.25" customHeight="1">
      <c r="A7415" s="40">
        <v>179330.0</v>
      </c>
      <c r="B7415" s="37"/>
      <c r="C7415" s="37"/>
      <c r="D7415" s="37"/>
      <c r="E7415" s="37">
        <v>2.0</v>
      </c>
      <c r="F7415" s="37">
        <v>8.0</v>
      </c>
      <c r="G7415" s="37">
        <v>1.0</v>
      </c>
      <c r="H7415" s="37">
        <v>11.0</v>
      </c>
    </row>
    <row r="7416" ht="14.25" customHeight="1">
      <c r="A7416" s="40">
        <v>179346.0</v>
      </c>
      <c r="B7416" s="37"/>
      <c r="C7416" s="37">
        <v>3.0</v>
      </c>
      <c r="D7416" s="37">
        <v>2.0</v>
      </c>
      <c r="E7416" s="37"/>
      <c r="F7416" s="37"/>
      <c r="G7416" s="37"/>
      <c r="H7416" s="37">
        <v>5.0</v>
      </c>
    </row>
    <row r="7417" ht="14.25" customHeight="1">
      <c r="A7417" s="40">
        <v>179359.0</v>
      </c>
      <c r="B7417" s="37"/>
      <c r="C7417" s="37"/>
      <c r="D7417" s="37"/>
      <c r="E7417" s="37"/>
      <c r="F7417" s="37">
        <v>2.0</v>
      </c>
      <c r="G7417" s="37"/>
      <c r="H7417" s="37">
        <v>2.0</v>
      </c>
    </row>
    <row r="7418" ht="14.25" customHeight="1">
      <c r="A7418" s="40">
        <v>179370.0</v>
      </c>
      <c r="B7418" s="37"/>
      <c r="C7418" s="37"/>
      <c r="D7418" s="37"/>
      <c r="E7418" s="37">
        <v>2.0</v>
      </c>
      <c r="F7418" s="37"/>
      <c r="G7418" s="37">
        <v>8.0</v>
      </c>
      <c r="H7418" s="37">
        <v>10.0</v>
      </c>
    </row>
    <row r="7419" ht="14.25" customHeight="1">
      <c r="A7419" s="40">
        <v>179397.0</v>
      </c>
      <c r="B7419" s="37"/>
      <c r="C7419" s="37"/>
      <c r="D7419" s="37"/>
      <c r="E7419" s="37">
        <v>1.0</v>
      </c>
      <c r="F7419" s="37">
        <v>7.0</v>
      </c>
      <c r="G7419" s="37">
        <v>4.0</v>
      </c>
      <c r="H7419" s="37">
        <v>12.0</v>
      </c>
    </row>
    <row r="7420" ht="14.25" customHeight="1">
      <c r="A7420" s="40">
        <v>179426.0</v>
      </c>
      <c r="B7420" s="37"/>
      <c r="C7420" s="37"/>
      <c r="D7420" s="37"/>
      <c r="E7420" s="37">
        <v>1.0</v>
      </c>
      <c r="F7420" s="37">
        <v>2.0</v>
      </c>
      <c r="G7420" s="37">
        <v>3.0</v>
      </c>
      <c r="H7420" s="37">
        <v>6.0</v>
      </c>
    </row>
    <row r="7421" ht="14.25" customHeight="1">
      <c r="A7421" s="40">
        <v>179460.0</v>
      </c>
      <c r="B7421" s="37"/>
      <c r="C7421" s="37"/>
      <c r="D7421" s="37">
        <v>2.0</v>
      </c>
      <c r="E7421" s="37">
        <v>3.0</v>
      </c>
      <c r="F7421" s="37"/>
      <c r="G7421" s="37"/>
      <c r="H7421" s="37">
        <v>5.0</v>
      </c>
    </row>
    <row r="7422" ht="14.25" customHeight="1">
      <c r="A7422" s="40">
        <v>179628.0</v>
      </c>
      <c r="B7422" s="37"/>
      <c r="C7422" s="37"/>
      <c r="D7422" s="37">
        <v>1.0</v>
      </c>
      <c r="E7422" s="37">
        <v>5.0</v>
      </c>
      <c r="F7422" s="37">
        <v>6.0</v>
      </c>
      <c r="G7422" s="37">
        <v>4.0</v>
      </c>
      <c r="H7422" s="37">
        <v>16.0</v>
      </c>
    </row>
    <row r="7423" ht="14.25" customHeight="1">
      <c r="A7423" s="40">
        <v>179646.0</v>
      </c>
      <c r="B7423" s="37"/>
      <c r="C7423" s="37"/>
      <c r="D7423" s="37">
        <v>11.0</v>
      </c>
      <c r="E7423" s="37">
        <v>3.0</v>
      </c>
      <c r="F7423" s="37"/>
      <c r="G7423" s="37"/>
      <c r="H7423" s="37">
        <v>14.0</v>
      </c>
    </row>
    <row r="7424" ht="14.25" customHeight="1">
      <c r="A7424" s="40">
        <v>179669.0</v>
      </c>
      <c r="B7424" s="37"/>
      <c r="C7424" s="37">
        <v>2.0</v>
      </c>
      <c r="D7424" s="37">
        <v>2.0</v>
      </c>
      <c r="E7424" s="37">
        <v>2.0</v>
      </c>
      <c r="F7424" s="37"/>
      <c r="G7424" s="37"/>
      <c r="H7424" s="37">
        <v>6.0</v>
      </c>
    </row>
    <row r="7425" ht="14.25" customHeight="1">
      <c r="A7425" s="40">
        <v>179684.0</v>
      </c>
      <c r="B7425" s="37"/>
      <c r="C7425" s="37"/>
      <c r="D7425" s="37"/>
      <c r="E7425" s="37">
        <v>1.0</v>
      </c>
      <c r="F7425" s="37">
        <v>1.0</v>
      </c>
      <c r="G7425" s="37">
        <v>2.0</v>
      </c>
      <c r="H7425" s="37">
        <v>4.0</v>
      </c>
    </row>
    <row r="7426" ht="14.25" customHeight="1">
      <c r="A7426" s="40">
        <v>179690.0</v>
      </c>
      <c r="B7426" s="37"/>
      <c r="C7426" s="37"/>
      <c r="D7426" s="37"/>
      <c r="E7426" s="37">
        <v>1.0</v>
      </c>
      <c r="F7426" s="37">
        <v>6.0</v>
      </c>
      <c r="G7426" s="37">
        <v>9.0</v>
      </c>
      <c r="H7426" s="37">
        <v>16.0</v>
      </c>
    </row>
    <row r="7427" ht="14.25" customHeight="1">
      <c r="A7427" s="40">
        <v>179724.0</v>
      </c>
      <c r="B7427" s="37"/>
      <c r="C7427" s="37"/>
      <c r="D7427" s="37"/>
      <c r="E7427" s="37">
        <v>1.0</v>
      </c>
      <c r="F7427" s="37">
        <v>4.0</v>
      </c>
      <c r="G7427" s="37">
        <v>4.0</v>
      </c>
      <c r="H7427" s="37">
        <v>9.0</v>
      </c>
    </row>
    <row r="7428" ht="14.25" customHeight="1">
      <c r="A7428" s="40">
        <v>179731.0</v>
      </c>
      <c r="B7428" s="37"/>
      <c r="C7428" s="37"/>
      <c r="D7428" s="37"/>
      <c r="E7428" s="37">
        <v>1.0</v>
      </c>
      <c r="F7428" s="37">
        <v>3.0</v>
      </c>
      <c r="G7428" s="37">
        <v>3.0</v>
      </c>
      <c r="H7428" s="37">
        <v>7.0</v>
      </c>
    </row>
    <row r="7429" ht="14.25" customHeight="1">
      <c r="A7429" s="40">
        <v>179733.0</v>
      </c>
      <c r="B7429" s="37"/>
      <c r="C7429" s="37">
        <v>3.0</v>
      </c>
      <c r="D7429" s="37">
        <v>4.0</v>
      </c>
      <c r="E7429" s="37">
        <v>3.0</v>
      </c>
      <c r="F7429" s="37">
        <v>7.0</v>
      </c>
      <c r="G7429" s="37">
        <v>3.0</v>
      </c>
      <c r="H7429" s="37">
        <v>20.0</v>
      </c>
    </row>
    <row r="7430" ht="14.25" customHeight="1">
      <c r="A7430" s="40">
        <v>179773.0</v>
      </c>
      <c r="B7430" s="37"/>
      <c r="C7430" s="37">
        <v>1.0</v>
      </c>
      <c r="D7430" s="37">
        <v>5.0</v>
      </c>
      <c r="E7430" s="37"/>
      <c r="F7430" s="37"/>
      <c r="G7430" s="37"/>
      <c r="H7430" s="37">
        <v>6.0</v>
      </c>
    </row>
    <row r="7431" ht="14.25" customHeight="1">
      <c r="A7431" s="40">
        <v>179786.0</v>
      </c>
      <c r="B7431" s="37"/>
      <c r="C7431" s="37">
        <v>3.0</v>
      </c>
      <c r="D7431" s="37">
        <v>4.0</v>
      </c>
      <c r="E7431" s="37">
        <v>3.0</v>
      </c>
      <c r="F7431" s="37">
        <v>1.0</v>
      </c>
      <c r="G7431" s="37"/>
      <c r="H7431" s="37">
        <v>11.0</v>
      </c>
    </row>
    <row r="7432" ht="14.25" customHeight="1">
      <c r="A7432" s="40">
        <v>179800.0</v>
      </c>
      <c r="B7432" s="37"/>
      <c r="C7432" s="37">
        <v>1.0</v>
      </c>
      <c r="D7432" s="37">
        <v>1.0</v>
      </c>
      <c r="E7432" s="37"/>
      <c r="F7432" s="37"/>
      <c r="G7432" s="37"/>
      <c r="H7432" s="37">
        <v>2.0</v>
      </c>
    </row>
    <row r="7433" ht="14.25" customHeight="1">
      <c r="A7433" s="40">
        <v>179812.0</v>
      </c>
      <c r="B7433" s="37"/>
      <c r="C7433" s="37">
        <v>1.0</v>
      </c>
      <c r="D7433" s="37">
        <v>9.0</v>
      </c>
      <c r="E7433" s="37">
        <v>6.0</v>
      </c>
      <c r="F7433" s="37"/>
      <c r="G7433" s="37"/>
      <c r="H7433" s="37">
        <v>16.0</v>
      </c>
    </row>
    <row r="7434" ht="14.25" customHeight="1">
      <c r="A7434" s="40">
        <v>179820.0</v>
      </c>
      <c r="B7434" s="37"/>
      <c r="C7434" s="37"/>
      <c r="D7434" s="37"/>
      <c r="E7434" s="37"/>
      <c r="F7434" s="37">
        <v>4.0</v>
      </c>
      <c r="G7434" s="37">
        <v>6.0</v>
      </c>
      <c r="H7434" s="37">
        <v>10.0</v>
      </c>
    </row>
    <row r="7435" ht="14.25" customHeight="1">
      <c r="A7435" s="40">
        <v>179830.0</v>
      </c>
      <c r="B7435" s="37"/>
      <c r="C7435" s="37"/>
      <c r="D7435" s="37">
        <v>1.0</v>
      </c>
      <c r="E7435" s="37">
        <v>9.0</v>
      </c>
      <c r="F7435" s="37">
        <v>4.0</v>
      </c>
      <c r="G7435" s="37">
        <v>1.0</v>
      </c>
      <c r="H7435" s="37">
        <v>15.0</v>
      </c>
    </row>
    <row r="7436" ht="14.25" customHeight="1">
      <c r="A7436" s="40">
        <v>179868.0</v>
      </c>
      <c r="B7436" s="37"/>
      <c r="C7436" s="37"/>
      <c r="D7436" s="37">
        <v>1.0</v>
      </c>
      <c r="E7436" s="37">
        <v>2.0</v>
      </c>
      <c r="F7436" s="37">
        <v>4.0</v>
      </c>
      <c r="G7436" s="37"/>
      <c r="H7436" s="37">
        <v>7.0</v>
      </c>
    </row>
    <row r="7437" ht="14.25" customHeight="1">
      <c r="A7437" s="40">
        <v>179869.0</v>
      </c>
      <c r="B7437" s="37"/>
      <c r="C7437" s="37"/>
      <c r="D7437" s="37"/>
      <c r="E7437" s="37"/>
      <c r="F7437" s="37">
        <v>2.0</v>
      </c>
      <c r="G7437" s="37">
        <v>5.0</v>
      </c>
      <c r="H7437" s="37">
        <v>7.0</v>
      </c>
    </row>
    <row r="7438" ht="14.25" customHeight="1">
      <c r="A7438" s="40">
        <v>179899.0</v>
      </c>
      <c r="B7438" s="37"/>
      <c r="C7438" s="37"/>
      <c r="D7438" s="37"/>
      <c r="E7438" s="37">
        <v>1.0</v>
      </c>
      <c r="F7438" s="37">
        <v>2.0</v>
      </c>
      <c r="G7438" s="37">
        <v>4.0</v>
      </c>
      <c r="H7438" s="37">
        <v>7.0</v>
      </c>
    </row>
    <row r="7439" ht="14.25" customHeight="1">
      <c r="A7439" s="40">
        <v>179902.0</v>
      </c>
      <c r="B7439" s="37"/>
      <c r="C7439" s="37"/>
      <c r="D7439" s="37"/>
      <c r="E7439" s="37">
        <v>1.0</v>
      </c>
      <c r="F7439" s="37">
        <v>4.0</v>
      </c>
      <c r="G7439" s="37">
        <v>5.0</v>
      </c>
      <c r="H7439" s="37">
        <v>10.0</v>
      </c>
    </row>
    <row r="7440" ht="14.25" customHeight="1">
      <c r="A7440" s="40">
        <v>179918.0</v>
      </c>
      <c r="B7440" s="37"/>
      <c r="C7440" s="37"/>
      <c r="D7440" s="37">
        <v>1.0</v>
      </c>
      <c r="E7440" s="37">
        <v>5.0</v>
      </c>
      <c r="F7440" s="37">
        <v>4.0</v>
      </c>
      <c r="G7440" s="37">
        <v>2.0</v>
      </c>
      <c r="H7440" s="37">
        <v>12.0</v>
      </c>
    </row>
    <row r="7441" ht="14.25" customHeight="1">
      <c r="A7441" s="40">
        <v>179959.0</v>
      </c>
      <c r="B7441" s="37"/>
      <c r="C7441" s="37"/>
      <c r="D7441" s="37"/>
      <c r="E7441" s="37">
        <v>5.0</v>
      </c>
      <c r="F7441" s="37">
        <v>5.0</v>
      </c>
      <c r="G7441" s="37">
        <v>4.0</v>
      </c>
      <c r="H7441" s="37">
        <v>14.0</v>
      </c>
    </row>
    <row r="7442" ht="14.25" customHeight="1">
      <c r="A7442" s="40">
        <v>180015.0</v>
      </c>
      <c r="B7442" s="37"/>
      <c r="C7442" s="37">
        <v>1.0</v>
      </c>
      <c r="D7442" s="37">
        <v>2.0</v>
      </c>
      <c r="E7442" s="37"/>
      <c r="F7442" s="37"/>
      <c r="G7442" s="37"/>
      <c r="H7442" s="37">
        <v>3.0</v>
      </c>
    </row>
    <row r="7443" ht="14.25" customHeight="1">
      <c r="A7443" s="40">
        <v>180038.0</v>
      </c>
      <c r="B7443" s="37"/>
      <c r="C7443" s="37"/>
      <c r="D7443" s="37"/>
      <c r="E7443" s="37">
        <v>1.0</v>
      </c>
      <c r="F7443" s="37">
        <v>6.0</v>
      </c>
      <c r="G7443" s="37">
        <v>3.0</v>
      </c>
      <c r="H7443" s="37">
        <v>10.0</v>
      </c>
    </row>
    <row r="7444" ht="14.25" customHeight="1">
      <c r="A7444" s="40">
        <v>180040.0</v>
      </c>
      <c r="B7444" s="37"/>
      <c r="C7444" s="37"/>
      <c r="D7444" s="37"/>
      <c r="E7444" s="37">
        <v>1.0</v>
      </c>
      <c r="F7444" s="37">
        <v>8.0</v>
      </c>
      <c r="G7444" s="37">
        <v>6.0</v>
      </c>
      <c r="H7444" s="37">
        <v>15.0</v>
      </c>
    </row>
    <row r="7445" ht="14.25" customHeight="1">
      <c r="A7445" s="40">
        <v>180047.0</v>
      </c>
      <c r="B7445" s="37"/>
      <c r="C7445" s="37">
        <v>3.0</v>
      </c>
      <c r="D7445" s="37">
        <v>4.0</v>
      </c>
      <c r="E7445" s="37">
        <v>2.0</v>
      </c>
      <c r="F7445" s="37">
        <v>3.0</v>
      </c>
      <c r="G7445" s="37"/>
      <c r="H7445" s="37">
        <v>12.0</v>
      </c>
    </row>
    <row r="7446" ht="14.25" customHeight="1">
      <c r="A7446" s="40">
        <v>180065.0</v>
      </c>
      <c r="B7446" s="37"/>
      <c r="C7446" s="37"/>
      <c r="D7446" s="37"/>
      <c r="E7446" s="37">
        <v>1.0</v>
      </c>
      <c r="F7446" s="37">
        <v>2.0</v>
      </c>
      <c r="G7446" s="37">
        <v>6.0</v>
      </c>
      <c r="H7446" s="37">
        <v>9.0</v>
      </c>
    </row>
    <row r="7447" ht="14.25" customHeight="1">
      <c r="A7447" s="40">
        <v>180091.0</v>
      </c>
      <c r="B7447" s="37"/>
      <c r="C7447" s="37">
        <v>4.0</v>
      </c>
      <c r="D7447" s="37">
        <v>5.0</v>
      </c>
      <c r="E7447" s="37">
        <v>1.0</v>
      </c>
      <c r="F7447" s="37">
        <v>3.0</v>
      </c>
      <c r="G7447" s="37">
        <v>2.0</v>
      </c>
      <c r="H7447" s="37">
        <v>15.0</v>
      </c>
    </row>
    <row r="7448" ht="14.25" customHeight="1">
      <c r="A7448" s="40">
        <v>180129.0</v>
      </c>
      <c r="B7448" s="37"/>
      <c r="C7448" s="37">
        <v>2.0</v>
      </c>
      <c r="D7448" s="37">
        <v>7.0</v>
      </c>
      <c r="E7448" s="37">
        <v>6.0</v>
      </c>
      <c r="F7448" s="37">
        <v>3.0</v>
      </c>
      <c r="G7448" s="37">
        <v>3.0</v>
      </c>
      <c r="H7448" s="37">
        <v>21.0</v>
      </c>
    </row>
    <row r="7449" ht="14.25" customHeight="1">
      <c r="A7449" s="40">
        <v>180170.0</v>
      </c>
      <c r="B7449" s="37"/>
      <c r="C7449" s="37">
        <v>8.0</v>
      </c>
      <c r="D7449" s="37">
        <v>1.0</v>
      </c>
      <c r="E7449" s="37"/>
      <c r="F7449" s="37"/>
      <c r="G7449" s="37"/>
      <c r="H7449" s="37">
        <v>9.0</v>
      </c>
    </row>
    <row r="7450" ht="14.25" customHeight="1">
      <c r="A7450" s="40">
        <v>180189.0</v>
      </c>
      <c r="B7450" s="37"/>
      <c r="C7450" s="37"/>
      <c r="D7450" s="37">
        <v>1.0</v>
      </c>
      <c r="E7450" s="37">
        <v>4.0</v>
      </c>
      <c r="F7450" s="37">
        <v>7.0</v>
      </c>
      <c r="G7450" s="37">
        <v>2.0</v>
      </c>
      <c r="H7450" s="37">
        <v>14.0</v>
      </c>
    </row>
    <row r="7451" ht="14.25" customHeight="1">
      <c r="A7451" s="40">
        <v>180203.0</v>
      </c>
      <c r="B7451" s="37"/>
      <c r="C7451" s="37">
        <v>2.0</v>
      </c>
      <c r="D7451" s="37">
        <v>5.0</v>
      </c>
      <c r="E7451" s="37">
        <v>9.0</v>
      </c>
      <c r="F7451" s="37">
        <v>3.0</v>
      </c>
      <c r="G7451" s="37">
        <v>4.0</v>
      </c>
      <c r="H7451" s="37">
        <v>23.0</v>
      </c>
    </row>
    <row r="7452" ht="14.25" customHeight="1">
      <c r="A7452" s="40">
        <v>180332.0</v>
      </c>
      <c r="B7452" s="37"/>
      <c r="C7452" s="37">
        <v>4.0</v>
      </c>
      <c r="D7452" s="37">
        <v>9.0</v>
      </c>
      <c r="E7452" s="37">
        <v>4.0</v>
      </c>
      <c r="F7452" s="37">
        <v>1.0</v>
      </c>
      <c r="G7452" s="37">
        <v>1.0</v>
      </c>
      <c r="H7452" s="37">
        <v>19.0</v>
      </c>
    </row>
    <row r="7453" ht="14.25" customHeight="1">
      <c r="A7453" s="40">
        <v>180388.0</v>
      </c>
      <c r="B7453" s="37"/>
      <c r="C7453" s="37"/>
      <c r="D7453" s="37">
        <v>4.0</v>
      </c>
      <c r="E7453" s="37">
        <v>5.0</v>
      </c>
      <c r="F7453" s="37"/>
      <c r="G7453" s="37">
        <v>3.0</v>
      </c>
      <c r="H7453" s="37">
        <v>12.0</v>
      </c>
    </row>
    <row r="7454" ht="14.25" customHeight="1">
      <c r="A7454" s="40">
        <v>180403.0</v>
      </c>
      <c r="B7454" s="37"/>
      <c r="C7454" s="37">
        <v>3.0</v>
      </c>
      <c r="D7454" s="37">
        <v>5.0</v>
      </c>
      <c r="E7454" s="37">
        <v>6.0</v>
      </c>
      <c r="F7454" s="37">
        <v>2.0</v>
      </c>
      <c r="G7454" s="37">
        <v>5.0</v>
      </c>
      <c r="H7454" s="37">
        <v>21.0</v>
      </c>
    </row>
    <row r="7455" ht="14.25" customHeight="1">
      <c r="A7455" s="40">
        <v>180420.0</v>
      </c>
      <c r="B7455" s="37"/>
      <c r="C7455" s="37"/>
      <c r="D7455" s="37">
        <v>1.0</v>
      </c>
      <c r="E7455" s="37">
        <v>6.0</v>
      </c>
      <c r="F7455" s="37"/>
      <c r="G7455" s="37"/>
      <c r="H7455" s="37">
        <v>7.0</v>
      </c>
    </row>
    <row r="7456" ht="14.25" customHeight="1">
      <c r="A7456" s="40">
        <v>180477.0</v>
      </c>
      <c r="B7456" s="37"/>
      <c r="C7456" s="37"/>
      <c r="D7456" s="37">
        <v>3.0</v>
      </c>
      <c r="E7456" s="37">
        <v>6.0</v>
      </c>
      <c r="F7456" s="37">
        <v>2.0</v>
      </c>
      <c r="G7456" s="37">
        <v>3.0</v>
      </c>
      <c r="H7456" s="37">
        <v>14.0</v>
      </c>
    </row>
    <row r="7457" ht="14.25" customHeight="1">
      <c r="A7457" s="40">
        <v>180538.0</v>
      </c>
      <c r="B7457" s="37"/>
      <c r="C7457" s="37"/>
      <c r="D7457" s="37">
        <v>2.0</v>
      </c>
      <c r="E7457" s="37"/>
      <c r="F7457" s="37"/>
      <c r="G7457" s="37"/>
      <c r="H7457" s="37">
        <v>2.0</v>
      </c>
    </row>
    <row r="7458" ht="14.25" customHeight="1">
      <c r="A7458" s="40">
        <v>180540.0</v>
      </c>
      <c r="B7458" s="37"/>
      <c r="C7458" s="37"/>
      <c r="D7458" s="37"/>
      <c r="E7458" s="37">
        <v>2.0</v>
      </c>
      <c r="F7458" s="37">
        <v>4.0</v>
      </c>
      <c r="G7458" s="37">
        <v>5.0</v>
      </c>
      <c r="H7458" s="37">
        <v>11.0</v>
      </c>
    </row>
    <row r="7459" ht="14.25" customHeight="1">
      <c r="A7459" s="40">
        <v>180571.0</v>
      </c>
      <c r="B7459" s="37"/>
      <c r="C7459" s="37"/>
      <c r="D7459" s="37"/>
      <c r="E7459" s="37">
        <v>4.0</v>
      </c>
      <c r="F7459" s="37">
        <v>1.0</v>
      </c>
      <c r="G7459" s="37">
        <v>6.0</v>
      </c>
      <c r="H7459" s="37">
        <v>11.0</v>
      </c>
    </row>
    <row r="7460" ht="14.25" customHeight="1">
      <c r="A7460" s="40">
        <v>180675.0</v>
      </c>
      <c r="B7460" s="37"/>
      <c r="C7460" s="37"/>
      <c r="D7460" s="37"/>
      <c r="E7460" s="37">
        <v>4.0</v>
      </c>
      <c r="F7460" s="37">
        <v>4.0</v>
      </c>
      <c r="G7460" s="37">
        <v>4.0</v>
      </c>
      <c r="H7460" s="37">
        <v>12.0</v>
      </c>
    </row>
    <row r="7461" ht="14.25" customHeight="1">
      <c r="A7461" s="40">
        <v>180699.0</v>
      </c>
      <c r="B7461" s="37"/>
      <c r="C7461" s="37"/>
      <c r="D7461" s="37">
        <v>2.0</v>
      </c>
      <c r="E7461" s="37">
        <v>3.0</v>
      </c>
      <c r="F7461" s="37"/>
      <c r="G7461" s="37"/>
      <c r="H7461" s="37">
        <v>5.0</v>
      </c>
    </row>
    <row r="7462" ht="14.25" customHeight="1">
      <c r="A7462" s="40">
        <v>180764.0</v>
      </c>
      <c r="B7462" s="37"/>
      <c r="C7462" s="37"/>
      <c r="D7462" s="37"/>
      <c r="E7462" s="37">
        <v>1.0</v>
      </c>
      <c r="F7462" s="37">
        <v>5.0</v>
      </c>
      <c r="G7462" s="37">
        <v>4.0</v>
      </c>
      <c r="H7462" s="37">
        <v>10.0</v>
      </c>
    </row>
    <row r="7463" ht="14.25" customHeight="1">
      <c r="A7463" s="40">
        <v>180766.0</v>
      </c>
      <c r="B7463" s="37"/>
      <c r="C7463" s="37"/>
      <c r="D7463" s="37"/>
      <c r="E7463" s="37">
        <v>1.0</v>
      </c>
      <c r="F7463" s="37">
        <v>6.0</v>
      </c>
      <c r="G7463" s="37">
        <v>7.0</v>
      </c>
      <c r="H7463" s="37">
        <v>14.0</v>
      </c>
    </row>
    <row r="7464" ht="14.25" customHeight="1">
      <c r="A7464" s="40">
        <v>180786.0</v>
      </c>
      <c r="B7464" s="37"/>
      <c r="C7464" s="37"/>
      <c r="D7464" s="37">
        <v>4.0</v>
      </c>
      <c r="E7464" s="37">
        <v>8.0</v>
      </c>
      <c r="F7464" s="37"/>
      <c r="G7464" s="37"/>
      <c r="H7464" s="37">
        <v>12.0</v>
      </c>
    </row>
    <row r="7465" ht="14.25" customHeight="1">
      <c r="A7465" s="40">
        <v>180818.0</v>
      </c>
      <c r="B7465" s="37"/>
      <c r="C7465" s="37">
        <v>1.0</v>
      </c>
      <c r="D7465" s="37"/>
      <c r="E7465" s="37"/>
      <c r="F7465" s="37"/>
      <c r="G7465" s="37"/>
      <c r="H7465" s="37">
        <v>1.0</v>
      </c>
    </row>
    <row r="7466" ht="14.25" customHeight="1">
      <c r="A7466" s="40">
        <v>180841.0</v>
      </c>
      <c r="B7466" s="37"/>
      <c r="C7466" s="37"/>
      <c r="D7466" s="37">
        <v>2.0</v>
      </c>
      <c r="E7466" s="37">
        <v>7.0</v>
      </c>
      <c r="F7466" s="37">
        <v>5.0</v>
      </c>
      <c r="G7466" s="37">
        <v>2.0</v>
      </c>
      <c r="H7466" s="37">
        <v>16.0</v>
      </c>
    </row>
    <row r="7467" ht="14.25" customHeight="1">
      <c r="A7467" s="40">
        <v>180856.0</v>
      </c>
      <c r="B7467" s="37"/>
      <c r="C7467" s="37">
        <v>4.0</v>
      </c>
      <c r="D7467" s="37">
        <v>5.0</v>
      </c>
      <c r="E7467" s="37"/>
      <c r="F7467" s="37"/>
      <c r="G7467" s="37"/>
      <c r="H7467" s="37">
        <v>9.0</v>
      </c>
    </row>
    <row r="7468" ht="14.25" customHeight="1">
      <c r="A7468" s="40">
        <v>180857.0</v>
      </c>
      <c r="B7468" s="37"/>
      <c r="C7468" s="37">
        <v>2.0</v>
      </c>
      <c r="D7468" s="37">
        <v>4.0</v>
      </c>
      <c r="E7468" s="37"/>
      <c r="F7468" s="37"/>
      <c r="G7468" s="37"/>
      <c r="H7468" s="37">
        <v>6.0</v>
      </c>
    </row>
    <row r="7469" ht="14.25" customHeight="1">
      <c r="A7469" s="40">
        <v>180859.0</v>
      </c>
      <c r="B7469" s="37"/>
      <c r="C7469" s="37">
        <v>2.0</v>
      </c>
      <c r="D7469" s="37">
        <v>5.0</v>
      </c>
      <c r="E7469" s="37">
        <v>3.0</v>
      </c>
      <c r="F7469" s="37">
        <v>2.0</v>
      </c>
      <c r="G7469" s="37">
        <v>6.0</v>
      </c>
      <c r="H7469" s="37">
        <v>18.0</v>
      </c>
    </row>
    <row r="7470" ht="14.25" customHeight="1">
      <c r="A7470" s="40">
        <v>180861.0</v>
      </c>
      <c r="B7470" s="37"/>
      <c r="C7470" s="37"/>
      <c r="D7470" s="37"/>
      <c r="E7470" s="37">
        <v>1.0</v>
      </c>
      <c r="F7470" s="37">
        <v>3.0</v>
      </c>
      <c r="G7470" s="37"/>
      <c r="H7470" s="37">
        <v>4.0</v>
      </c>
    </row>
    <row r="7471" ht="14.25" customHeight="1">
      <c r="A7471" s="40">
        <v>180883.0</v>
      </c>
      <c r="B7471" s="37"/>
      <c r="C7471" s="37">
        <v>2.0</v>
      </c>
      <c r="D7471" s="37">
        <v>4.0</v>
      </c>
      <c r="E7471" s="37"/>
      <c r="F7471" s="37"/>
      <c r="G7471" s="37"/>
      <c r="H7471" s="37">
        <v>6.0</v>
      </c>
    </row>
    <row r="7472" ht="14.25" customHeight="1">
      <c r="A7472" s="40">
        <v>181013.0</v>
      </c>
      <c r="B7472" s="37"/>
      <c r="C7472" s="37"/>
      <c r="D7472" s="37">
        <v>3.0</v>
      </c>
      <c r="E7472" s="37"/>
      <c r="F7472" s="37"/>
      <c r="G7472" s="37"/>
      <c r="H7472" s="37">
        <v>3.0</v>
      </c>
    </row>
    <row r="7473" ht="14.25" customHeight="1">
      <c r="A7473" s="40">
        <v>181020.0</v>
      </c>
      <c r="B7473" s="37"/>
      <c r="C7473" s="37"/>
      <c r="D7473" s="37"/>
      <c r="E7473" s="37">
        <v>1.0</v>
      </c>
      <c r="F7473" s="37">
        <v>4.0</v>
      </c>
      <c r="G7473" s="37">
        <v>3.0</v>
      </c>
      <c r="H7473" s="37">
        <v>8.0</v>
      </c>
    </row>
    <row r="7474" ht="14.25" customHeight="1">
      <c r="A7474" s="40">
        <v>181079.0</v>
      </c>
      <c r="B7474" s="37"/>
      <c r="C7474" s="37"/>
      <c r="D7474" s="37">
        <v>1.0</v>
      </c>
      <c r="E7474" s="37">
        <v>5.0</v>
      </c>
      <c r="F7474" s="37">
        <v>6.0</v>
      </c>
      <c r="G7474" s="37">
        <v>5.0</v>
      </c>
      <c r="H7474" s="37">
        <v>17.0</v>
      </c>
    </row>
    <row r="7475" ht="14.25" customHeight="1">
      <c r="A7475" s="40">
        <v>181101.0</v>
      </c>
      <c r="B7475" s="37"/>
      <c r="C7475" s="37"/>
      <c r="D7475" s="37"/>
      <c r="E7475" s="37"/>
      <c r="F7475" s="37">
        <v>5.0</v>
      </c>
      <c r="G7475" s="37">
        <v>5.0</v>
      </c>
      <c r="H7475" s="37">
        <v>10.0</v>
      </c>
    </row>
    <row r="7476" ht="14.25" customHeight="1">
      <c r="A7476" s="40">
        <v>181102.0</v>
      </c>
      <c r="B7476" s="37"/>
      <c r="C7476" s="37"/>
      <c r="D7476" s="37"/>
      <c r="E7476" s="37">
        <v>1.0</v>
      </c>
      <c r="F7476" s="37">
        <v>6.0</v>
      </c>
      <c r="G7476" s="37"/>
      <c r="H7476" s="37">
        <v>7.0</v>
      </c>
    </row>
    <row r="7477" ht="14.25" customHeight="1">
      <c r="A7477" s="40">
        <v>181145.0</v>
      </c>
      <c r="B7477" s="37"/>
      <c r="C7477" s="37"/>
      <c r="D7477" s="37"/>
      <c r="E7477" s="37"/>
      <c r="F7477" s="37">
        <v>3.0</v>
      </c>
      <c r="G7477" s="37">
        <v>6.0</v>
      </c>
      <c r="H7477" s="37">
        <v>9.0</v>
      </c>
    </row>
    <row r="7478" ht="14.25" customHeight="1">
      <c r="A7478" s="40">
        <v>181202.0</v>
      </c>
      <c r="B7478" s="37"/>
      <c r="C7478" s="37"/>
      <c r="D7478" s="37">
        <v>3.0</v>
      </c>
      <c r="E7478" s="37">
        <v>5.0</v>
      </c>
      <c r="F7478" s="37">
        <v>3.0</v>
      </c>
      <c r="G7478" s="37"/>
      <c r="H7478" s="37">
        <v>11.0</v>
      </c>
    </row>
    <row r="7479" ht="14.25" customHeight="1">
      <c r="A7479" s="40">
        <v>181210.0</v>
      </c>
      <c r="B7479" s="37"/>
      <c r="C7479" s="37">
        <v>1.0</v>
      </c>
      <c r="D7479" s="37">
        <v>4.0</v>
      </c>
      <c r="E7479" s="37">
        <v>2.0</v>
      </c>
      <c r="F7479" s="37"/>
      <c r="G7479" s="37"/>
      <c r="H7479" s="37">
        <v>7.0</v>
      </c>
    </row>
    <row r="7480" ht="14.25" customHeight="1">
      <c r="A7480" s="40">
        <v>181225.0</v>
      </c>
      <c r="B7480" s="37"/>
      <c r="C7480" s="37"/>
      <c r="D7480" s="37"/>
      <c r="E7480" s="37">
        <v>1.0</v>
      </c>
      <c r="F7480" s="37">
        <v>6.0</v>
      </c>
      <c r="G7480" s="37"/>
      <c r="H7480" s="37">
        <v>7.0</v>
      </c>
    </row>
    <row r="7481" ht="14.25" customHeight="1">
      <c r="A7481" s="40">
        <v>181241.0</v>
      </c>
      <c r="B7481" s="37"/>
      <c r="C7481" s="37">
        <v>1.0</v>
      </c>
      <c r="D7481" s="37">
        <v>5.0</v>
      </c>
      <c r="E7481" s="37">
        <v>5.0</v>
      </c>
      <c r="F7481" s="37">
        <v>8.0</v>
      </c>
      <c r="G7481" s="37">
        <v>4.0</v>
      </c>
      <c r="H7481" s="37">
        <v>23.0</v>
      </c>
    </row>
    <row r="7482" ht="14.25" customHeight="1">
      <c r="A7482" s="40">
        <v>181288.0</v>
      </c>
      <c r="B7482" s="37"/>
      <c r="C7482" s="37">
        <v>2.0</v>
      </c>
      <c r="D7482" s="37">
        <v>4.0</v>
      </c>
      <c r="E7482" s="37"/>
      <c r="F7482" s="37"/>
      <c r="G7482" s="37"/>
      <c r="H7482" s="37">
        <v>6.0</v>
      </c>
    </row>
    <row r="7483" ht="14.25" customHeight="1">
      <c r="A7483" s="40">
        <v>181297.0</v>
      </c>
      <c r="B7483" s="37"/>
      <c r="C7483" s="37"/>
      <c r="D7483" s="37">
        <v>2.0</v>
      </c>
      <c r="E7483" s="37"/>
      <c r="F7483" s="37"/>
      <c r="G7483" s="37"/>
      <c r="H7483" s="37">
        <v>2.0</v>
      </c>
    </row>
    <row r="7484" ht="14.25" customHeight="1">
      <c r="A7484" s="40">
        <v>181304.0</v>
      </c>
      <c r="B7484" s="37"/>
      <c r="C7484" s="37"/>
      <c r="D7484" s="37"/>
      <c r="E7484" s="37"/>
      <c r="F7484" s="37">
        <v>1.0</v>
      </c>
      <c r="G7484" s="37">
        <v>6.0</v>
      </c>
      <c r="H7484" s="37">
        <v>7.0</v>
      </c>
    </row>
    <row r="7485" ht="14.25" customHeight="1">
      <c r="A7485" s="40">
        <v>181325.0</v>
      </c>
      <c r="B7485" s="37"/>
      <c r="C7485" s="37">
        <v>3.0</v>
      </c>
      <c r="D7485" s="37"/>
      <c r="E7485" s="37"/>
      <c r="F7485" s="37"/>
      <c r="G7485" s="37"/>
      <c r="H7485" s="37">
        <v>3.0</v>
      </c>
    </row>
    <row r="7486" ht="14.25" customHeight="1">
      <c r="A7486" s="40">
        <v>181388.0</v>
      </c>
      <c r="B7486" s="37"/>
      <c r="C7486" s="37"/>
      <c r="D7486" s="37"/>
      <c r="E7486" s="37"/>
      <c r="F7486" s="37"/>
      <c r="G7486" s="37">
        <v>4.0</v>
      </c>
      <c r="H7486" s="37">
        <v>4.0</v>
      </c>
    </row>
    <row r="7487" ht="14.25" customHeight="1">
      <c r="A7487" s="40">
        <v>181395.0</v>
      </c>
      <c r="B7487" s="37"/>
      <c r="C7487" s="37">
        <v>4.0</v>
      </c>
      <c r="D7487" s="37">
        <v>4.0</v>
      </c>
      <c r="E7487" s="37">
        <v>3.0</v>
      </c>
      <c r="F7487" s="37">
        <v>1.0</v>
      </c>
      <c r="G7487" s="37"/>
      <c r="H7487" s="37">
        <v>12.0</v>
      </c>
    </row>
    <row r="7488" ht="14.25" customHeight="1">
      <c r="A7488" s="40">
        <v>181397.0</v>
      </c>
      <c r="B7488" s="37"/>
      <c r="C7488" s="37">
        <v>3.0</v>
      </c>
      <c r="D7488" s="37"/>
      <c r="E7488" s="37"/>
      <c r="F7488" s="37"/>
      <c r="G7488" s="37"/>
      <c r="H7488" s="37">
        <v>3.0</v>
      </c>
    </row>
    <row r="7489" ht="14.25" customHeight="1">
      <c r="A7489" s="40">
        <v>181418.0</v>
      </c>
      <c r="B7489" s="37"/>
      <c r="C7489" s="37"/>
      <c r="D7489" s="37"/>
      <c r="E7489" s="37"/>
      <c r="F7489" s="37">
        <v>3.0</v>
      </c>
      <c r="G7489" s="37"/>
      <c r="H7489" s="37">
        <v>3.0</v>
      </c>
    </row>
    <row r="7490" ht="14.25" customHeight="1">
      <c r="A7490" s="40">
        <v>181445.0</v>
      </c>
      <c r="B7490" s="37"/>
      <c r="C7490" s="37">
        <v>3.0</v>
      </c>
      <c r="D7490" s="37">
        <v>6.0</v>
      </c>
      <c r="E7490" s="37">
        <v>2.0</v>
      </c>
      <c r="F7490" s="37">
        <v>3.0</v>
      </c>
      <c r="G7490" s="37">
        <v>5.0</v>
      </c>
      <c r="H7490" s="37">
        <v>19.0</v>
      </c>
    </row>
    <row r="7491" ht="14.25" customHeight="1">
      <c r="A7491" s="40">
        <v>181483.0</v>
      </c>
      <c r="B7491" s="37"/>
      <c r="C7491" s="37"/>
      <c r="D7491" s="37">
        <v>1.0</v>
      </c>
      <c r="E7491" s="37"/>
      <c r="F7491" s="37"/>
      <c r="G7491" s="37"/>
      <c r="H7491" s="37">
        <v>1.0</v>
      </c>
    </row>
    <row r="7492" ht="14.25" customHeight="1">
      <c r="A7492" s="40">
        <v>181502.0</v>
      </c>
      <c r="B7492" s="37"/>
      <c r="C7492" s="37"/>
      <c r="D7492" s="37"/>
      <c r="E7492" s="37">
        <v>3.0</v>
      </c>
      <c r="F7492" s="37"/>
      <c r="G7492" s="37"/>
      <c r="H7492" s="37">
        <v>3.0</v>
      </c>
    </row>
    <row r="7493" ht="14.25" customHeight="1">
      <c r="A7493" s="40">
        <v>181511.0</v>
      </c>
      <c r="B7493" s="37"/>
      <c r="C7493" s="37">
        <v>1.0</v>
      </c>
      <c r="D7493" s="37">
        <v>7.0</v>
      </c>
      <c r="E7493" s="37">
        <v>5.0</v>
      </c>
      <c r="F7493" s="37">
        <v>4.0</v>
      </c>
      <c r="G7493" s="37">
        <v>2.0</v>
      </c>
      <c r="H7493" s="37">
        <v>19.0</v>
      </c>
    </row>
    <row r="7494" ht="14.25" customHeight="1">
      <c r="A7494" s="40">
        <v>181578.0</v>
      </c>
      <c r="B7494" s="37"/>
      <c r="C7494" s="37"/>
      <c r="D7494" s="37"/>
      <c r="E7494" s="37"/>
      <c r="F7494" s="37">
        <v>9.0</v>
      </c>
      <c r="G7494" s="37">
        <v>4.0</v>
      </c>
      <c r="H7494" s="37">
        <v>13.0</v>
      </c>
    </row>
    <row r="7495" ht="14.25" customHeight="1">
      <c r="A7495" s="40">
        <v>181605.0</v>
      </c>
      <c r="B7495" s="37"/>
      <c r="C7495" s="37"/>
      <c r="D7495" s="37"/>
      <c r="E7495" s="37">
        <v>8.0</v>
      </c>
      <c r="F7495" s="37">
        <v>7.0</v>
      </c>
      <c r="G7495" s="37">
        <v>6.0</v>
      </c>
      <c r="H7495" s="37">
        <v>21.0</v>
      </c>
    </row>
    <row r="7496" ht="14.25" customHeight="1">
      <c r="A7496" s="40">
        <v>181614.0</v>
      </c>
      <c r="B7496" s="37"/>
      <c r="C7496" s="37">
        <v>1.0</v>
      </c>
      <c r="D7496" s="37">
        <v>5.0</v>
      </c>
      <c r="E7496" s="37"/>
      <c r="F7496" s="37"/>
      <c r="G7496" s="37"/>
      <c r="H7496" s="37">
        <v>6.0</v>
      </c>
    </row>
    <row r="7497" ht="14.25" customHeight="1">
      <c r="A7497" s="40">
        <v>181617.0</v>
      </c>
      <c r="B7497" s="37"/>
      <c r="C7497" s="37">
        <v>1.0</v>
      </c>
      <c r="D7497" s="37">
        <v>4.0</v>
      </c>
      <c r="E7497" s="37">
        <v>4.0</v>
      </c>
      <c r="F7497" s="37">
        <v>2.0</v>
      </c>
      <c r="G7497" s="37">
        <v>3.0</v>
      </c>
      <c r="H7497" s="37">
        <v>14.0</v>
      </c>
    </row>
    <row r="7498" ht="14.25" customHeight="1">
      <c r="A7498" s="40">
        <v>181642.0</v>
      </c>
      <c r="B7498" s="37"/>
      <c r="C7498" s="37"/>
      <c r="D7498" s="37"/>
      <c r="E7498" s="37">
        <v>1.0</v>
      </c>
      <c r="F7498" s="37">
        <v>5.0</v>
      </c>
      <c r="G7498" s="37">
        <v>3.0</v>
      </c>
      <c r="H7498" s="37">
        <v>9.0</v>
      </c>
    </row>
    <row r="7499" ht="14.25" customHeight="1">
      <c r="A7499" s="40">
        <v>181665.0</v>
      </c>
      <c r="B7499" s="37"/>
      <c r="C7499" s="37"/>
      <c r="D7499" s="37"/>
      <c r="E7499" s="37">
        <v>5.0</v>
      </c>
      <c r="F7499" s="37">
        <v>2.0</v>
      </c>
      <c r="G7499" s="37">
        <v>6.0</v>
      </c>
      <c r="H7499" s="37">
        <v>13.0</v>
      </c>
    </row>
    <row r="7500" ht="14.25" customHeight="1">
      <c r="A7500" s="40">
        <v>181676.0</v>
      </c>
      <c r="B7500" s="37"/>
      <c r="C7500" s="37"/>
      <c r="D7500" s="37"/>
      <c r="E7500" s="37">
        <v>3.0</v>
      </c>
      <c r="F7500" s="37">
        <v>5.0</v>
      </c>
      <c r="G7500" s="37"/>
      <c r="H7500" s="37">
        <v>8.0</v>
      </c>
    </row>
    <row r="7501" ht="14.25" customHeight="1">
      <c r="A7501" s="40">
        <v>181731.0</v>
      </c>
      <c r="B7501" s="37"/>
      <c r="C7501" s="37"/>
      <c r="D7501" s="37"/>
      <c r="E7501" s="37">
        <v>1.0</v>
      </c>
      <c r="F7501" s="37">
        <v>3.0</v>
      </c>
      <c r="G7501" s="37">
        <v>5.0</v>
      </c>
      <c r="H7501" s="37">
        <v>9.0</v>
      </c>
    </row>
    <row r="7502" ht="14.25" customHeight="1">
      <c r="A7502" s="40">
        <v>181747.0</v>
      </c>
      <c r="B7502" s="37"/>
      <c r="C7502" s="37">
        <v>1.0</v>
      </c>
      <c r="D7502" s="37">
        <v>2.0</v>
      </c>
      <c r="E7502" s="37">
        <v>4.0</v>
      </c>
      <c r="F7502" s="37"/>
      <c r="G7502" s="37"/>
      <c r="H7502" s="37">
        <v>7.0</v>
      </c>
    </row>
    <row r="7503" ht="14.25" customHeight="1">
      <c r="A7503" s="40">
        <v>181785.0</v>
      </c>
      <c r="B7503" s="37"/>
      <c r="C7503" s="37"/>
      <c r="D7503" s="37"/>
      <c r="E7503" s="37">
        <v>1.0</v>
      </c>
      <c r="F7503" s="37">
        <v>5.0</v>
      </c>
      <c r="G7503" s="37">
        <v>5.0</v>
      </c>
      <c r="H7503" s="37">
        <v>11.0</v>
      </c>
    </row>
    <row r="7504" ht="14.25" customHeight="1">
      <c r="A7504" s="40">
        <v>181809.0</v>
      </c>
      <c r="B7504" s="37"/>
      <c r="C7504" s="37">
        <v>2.0</v>
      </c>
      <c r="D7504" s="37">
        <v>9.0</v>
      </c>
      <c r="E7504" s="37">
        <v>1.0</v>
      </c>
      <c r="F7504" s="37">
        <v>2.0</v>
      </c>
      <c r="G7504" s="37">
        <v>6.0</v>
      </c>
      <c r="H7504" s="37">
        <v>20.0</v>
      </c>
    </row>
    <row r="7505" ht="14.25" customHeight="1">
      <c r="A7505" s="40">
        <v>181838.0</v>
      </c>
      <c r="B7505" s="37"/>
      <c r="C7505" s="37"/>
      <c r="D7505" s="37"/>
      <c r="E7505" s="37">
        <v>1.0</v>
      </c>
      <c r="F7505" s="37">
        <v>4.0</v>
      </c>
      <c r="G7505" s="37">
        <v>5.0</v>
      </c>
      <c r="H7505" s="37">
        <v>10.0</v>
      </c>
    </row>
    <row r="7506" ht="14.25" customHeight="1">
      <c r="A7506" s="40">
        <v>181843.0</v>
      </c>
      <c r="B7506" s="37"/>
      <c r="C7506" s="37">
        <v>4.0</v>
      </c>
      <c r="D7506" s="37">
        <v>4.0</v>
      </c>
      <c r="E7506" s="37">
        <v>4.0</v>
      </c>
      <c r="F7506" s="37">
        <v>5.0</v>
      </c>
      <c r="G7506" s="37">
        <v>3.0</v>
      </c>
      <c r="H7506" s="37">
        <v>20.0</v>
      </c>
    </row>
    <row r="7507" ht="14.25" customHeight="1">
      <c r="A7507" s="40">
        <v>181867.0</v>
      </c>
      <c r="B7507" s="37"/>
      <c r="C7507" s="37"/>
      <c r="D7507" s="37">
        <v>1.0</v>
      </c>
      <c r="E7507" s="37">
        <v>5.0</v>
      </c>
      <c r="F7507" s="37">
        <v>6.0</v>
      </c>
      <c r="G7507" s="37">
        <v>2.0</v>
      </c>
      <c r="H7507" s="37">
        <v>14.0</v>
      </c>
    </row>
    <row r="7508" ht="14.25" customHeight="1">
      <c r="A7508" s="40">
        <v>181871.0</v>
      </c>
      <c r="B7508" s="37"/>
      <c r="C7508" s="37">
        <v>3.0</v>
      </c>
      <c r="D7508" s="37">
        <v>5.0</v>
      </c>
      <c r="E7508" s="37">
        <v>3.0</v>
      </c>
      <c r="F7508" s="37"/>
      <c r="G7508" s="37"/>
      <c r="H7508" s="37">
        <v>11.0</v>
      </c>
    </row>
    <row r="7509" ht="14.25" customHeight="1">
      <c r="A7509" s="40">
        <v>181924.0</v>
      </c>
      <c r="B7509" s="37"/>
      <c r="C7509" s="37"/>
      <c r="D7509" s="37"/>
      <c r="E7509" s="37"/>
      <c r="F7509" s="37">
        <v>3.0</v>
      </c>
      <c r="G7509" s="37">
        <v>8.0</v>
      </c>
      <c r="H7509" s="37">
        <v>11.0</v>
      </c>
    </row>
    <row r="7510" ht="14.25" customHeight="1">
      <c r="A7510" s="40">
        <v>181965.0</v>
      </c>
      <c r="B7510" s="37"/>
      <c r="C7510" s="37">
        <v>1.0</v>
      </c>
      <c r="D7510" s="37">
        <v>9.0</v>
      </c>
      <c r="E7510" s="37">
        <v>3.0</v>
      </c>
      <c r="F7510" s="37">
        <v>5.0</v>
      </c>
      <c r="G7510" s="37">
        <v>4.0</v>
      </c>
      <c r="H7510" s="37">
        <v>22.0</v>
      </c>
    </row>
    <row r="7511" ht="14.25" customHeight="1">
      <c r="A7511" s="40">
        <v>181987.0</v>
      </c>
      <c r="B7511" s="37"/>
      <c r="C7511" s="37"/>
      <c r="D7511" s="37">
        <v>4.0</v>
      </c>
      <c r="E7511" s="37">
        <v>6.0</v>
      </c>
      <c r="F7511" s="37"/>
      <c r="G7511" s="37"/>
      <c r="H7511" s="37">
        <v>10.0</v>
      </c>
    </row>
    <row r="7512" ht="14.25" customHeight="1">
      <c r="A7512" s="40">
        <v>181992.0</v>
      </c>
      <c r="B7512" s="37"/>
      <c r="C7512" s="37"/>
      <c r="D7512" s="37"/>
      <c r="E7512" s="37"/>
      <c r="F7512" s="37">
        <v>2.0</v>
      </c>
      <c r="G7512" s="37">
        <v>6.0</v>
      </c>
      <c r="H7512" s="37">
        <v>8.0</v>
      </c>
    </row>
    <row r="7513" ht="14.25" customHeight="1">
      <c r="A7513" s="40">
        <v>182015.0</v>
      </c>
      <c r="B7513" s="37"/>
      <c r="C7513" s="37"/>
      <c r="D7513" s="37">
        <v>2.0</v>
      </c>
      <c r="E7513" s="37">
        <v>2.0</v>
      </c>
      <c r="F7513" s="37">
        <v>5.0</v>
      </c>
      <c r="G7513" s="37">
        <v>4.0</v>
      </c>
      <c r="H7513" s="37">
        <v>13.0</v>
      </c>
    </row>
    <row r="7514" ht="14.25" customHeight="1">
      <c r="A7514" s="40">
        <v>182021.0</v>
      </c>
      <c r="B7514" s="37"/>
      <c r="C7514" s="37">
        <v>2.0</v>
      </c>
      <c r="D7514" s="37">
        <v>2.0</v>
      </c>
      <c r="E7514" s="37"/>
      <c r="F7514" s="37"/>
      <c r="G7514" s="37"/>
      <c r="H7514" s="37">
        <v>4.0</v>
      </c>
    </row>
    <row r="7515" ht="14.25" customHeight="1">
      <c r="A7515" s="40">
        <v>182027.0</v>
      </c>
      <c r="B7515" s="37"/>
      <c r="C7515" s="37">
        <v>1.0</v>
      </c>
      <c r="D7515" s="37"/>
      <c r="E7515" s="37"/>
      <c r="F7515" s="37"/>
      <c r="G7515" s="37"/>
      <c r="H7515" s="37">
        <v>1.0</v>
      </c>
    </row>
    <row r="7516" ht="14.25" customHeight="1">
      <c r="A7516" s="40">
        <v>182055.0</v>
      </c>
      <c r="B7516" s="37"/>
      <c r="C7516" s="37"/>
      <c r="D7516" s="37">
        <v>3.0</v>
      </c>
      <c r="E7516" s="37">
        <v>6.0</v>
      </c>
      <c r="F7516" s="37"/>
      <c r="G7516" s="37"/>
      <c r="H7516" s="37">
        <v>9.0</v>
      </c>
    </row>
    <row r="7517" ht="14.25" customHeight="1">
      <c r="A7517" s="40">
        <v>182072.0</v>
      </c>
      <c r="B7517" s="37"/>
      <c r="C7517" s="37">
        <v>1.0</v>
      </c>
      <c r="D7517" s="37">
        <v>6.0</v>
      </c>
      <c r="E7517" s="37">
        <v>5.0</v>
      </c>
      <c r="F7517" s="37">
        <v>4.0</v>
      </c>
      <c r="G7517" s="37">
        <v>2.0</v>
      </c>
      <c r="H7517" s="37">
        <v>18.0</v>
      </c>
    </row>
    <row r="7518" ht="14.25" customHeight="1">
      <c r="A7518" s="40">
        <v>182112.0</v>
      </c>
      <c r="B7518" s="37"/>
      <c r="C7518" s="37"/>
      <c r="D7518" s="37"/>
      <c r="E7518" s="37">
        <v>3.0</v>
      </c>
      <c r="F7518" s="37"/>
      <c r="G7518" s="37"/>
      <c r="H7518" s="37">
        <v>3.0</v>
      </c>
    </row>
    <row r="7519" ht="14.25" customHeight="1">
      <c r="A7519" s="40">
        <v>182113.0</v>
      </c>
      <c r="B7519" s="37"/>
      <c r="C7519" s="37"/>
      <c r="D7519" s="37"/>
      <c r="E7519" s="37">
        <v>2.0</v>
      </c>
      <c r="F7519" s="37">
        <v>4.0</v>
      </c>
      <c r="G7519" s="37">
        <v>4.0</v>
      </c>
      <c r="H7519" s="37">
        <v>10.0</v>
      </c>
    </row>
    <row r="7520" ht="14.25" customHeight="1">
      <c r="A7520" s="40">
        <v>182115.0</v>
      </c>
      <c r="B7520" s="37"/>
      <c r="C7520" s="37"/>
      <c r="D7520" s="37"/>
      <c r="E7520" s="37"/>
      <c r="F7520" s="37">
        <v>1.0</v>
      </c>
      <c r="G7520" s="37">
        <v>4.0</v>
      </c>
      <c r="H7520" s="37">
        <v>5.0</v>
      </c>
    </row>
    <row r="7521" ht="14.25" customHeight="1">
      <c r="A7521" s="40">
        <v>182119.0</v>
      </c>
      <c r="B7521" s="37"/>
      <c r="C7521" s="37"/>
      <c r="D7521" s="37">
        <v>2.0</v>
      </c>
      <c r="E7521" s="37">
        <v>3.0</v>
      </c>
      <c r="F7521" s="37">
        <v>2.0</v>
      </c>
      <c r="G7521" s="37">
        <v>4.0</v>
      </c>
      <c r="H7521" s="37">
        <v>11.0</v>
      </c>
    </row>
    <row r="7522" ht="14.25" customHeight="1">
      <c r="A7522" s="40">
        <v>182121.0</v>
      </c>
      <c r="B7522" s="37"/>
      <c r="C7522" s="37"/>
      <c r="D7522" s="37">
        <v>2.0</v>
      </c>
      <c r="E7522" s="37">
        <v>6.0</v>
      </c>
      <c r="F7522" s="37">
        <v>6.0</v>
      </c>
      <c r="G7522" s="37">
        <v>5.0</v>
      </c>
      <c r="H7522" s="37">
        <v>19.0</v>
      </c>
    </row>
    <row r="7523" ht="14.25" customHeight="1">
      <c r="A7523" s="40">
        <v>182124.0</v>
      </c>
      <c r="B7523" s="37"/>
      <c r="C7523" s="37"/>
      <c r="D7523" s="37"/>
      <c r="E7523" s="37">
        <v>5.0</v>
      </c>
      <c r="F7523" s="37">
        <v>8.0</v>
      </c>
      <c r="G7523" s="37">
        <v>5.0</v>
      </c>
      <c r="H7523" s="37">
        <v>18.0</v>
      </c>
    </row>
    <row r="7524" ht="14.25" customHeight="1">
      <c r="A7524" s="40">
        <v>182176.0</v>
      </c>
      <c r="B7524" s="37"/>
      <c r="C7524" s="37">
        <v>1.0</v>
      </c>
      <c r="D7524" s="37">
        <v>3.0</v>
      </c>
      <c r="E7524" s="37">
        <v>3.0</v>
      </c>
      <c r="F7524" s="37">
        <v>1.0</v>
      </c>
      <c r="G7524" s="37">
        <v>4.0</v>
      </c>
      <c r="H7524" s="37">
        <v>12.0</v>
      </c>
    </row>
    <row r="7525" ht="14.25" customHeight="1">
      <c r="A7525" s="40">
        <v>182182.0</v>
      </c>
      <c r="B7525" s="37"/>
      <c r="C7525" s="37"/>
      <c r="D7525" s="37"/>
      <c r="E7525" s="37"/>
      <c r="F7525" s="37">
        <v>4.0</v>
      </c>
      <c r="G7525" s="37">
        <v>1.0</v>
      </c>
      <c r="H7525" s="37">
        <v>5.0</v>
      </c>
    </row>
    <row r="7526" ht="14.25" customHeight="1">
      <c r="A7526" s="40">
        <v>182188.0</v>
      </c>
      <c r="B7526" s="37"/>
      <c r="C7526" s="37"/>
      <c r="D7526" s="37">
        <v>1.0</v>
      </c>
      <c r="E7526" s="37">
        <v>4.0</v>
      </c>
      <c r="F7526" s="37"/>
      <c r="G7526" s="37"/>
      <c r="H7526" s="37">
        <v>5.0</v>
      </c>
    </row>
    <row r="7527" ht="14.25" customHeight="1">
      <c r="A7527" s="40">
        <v>182203.0</v>
      </c>
      <c r="B7527" s="37"/>
      <c r="C7527" s="37">
        <v>1.0</v>
      </c>
      <c r="D7527" s="37">
        <v>2.0</v>
      </c>
      <c r="E7527" s="37"/>
      <c r="F7527" s="37"/>
      <c r="G7527" s="37"/>
      <c r="H7527" s="37">
        <v>3.0</v>
      </c>
    </row>
    <row r="7528" ht="14.25" customHeight="1">
      <c r="A7528" s="40">
        <v>182208.0</v>
      </c>
      <c r="B7528" s="37"/>
      <c r="C7528" s="37"/>
      <c r="D7528" s="37">
        <v>6.0</v>
      </c>
      <c r="E7528" s="37"/>
      <c r="F7528" s="37"/>
      <c r="G7528" s="37"/>
      <c r="H7528" s="37">
        <v>6.0</v>
      </c>
    </row>
    <row r="7529" ht="14.25" customHeight="1">
      <c r="A7529" s="40">
        <v>182210.0</v>
      </c>
      <c r="B7529" s="37"/>
      <c r="C7529" s="37">
        <v>1.0</v>
      </c>
      <c r="D7529" s="37">
        <v>4.0</v>
      </c>
      <c r="E7529" s="37">
        <v>3.0</v>
      </c>
      <c r="F7529" s="37">
        <v>3.0</v>
      </c>
      <c r="G7529" s="37">
        <v>4.0</v>
      </c>
      <c r="H7529" s="37">
        <v>15.0</v>
      </c>
    </row>
    <row r="7530" ht="14.25" customHeight="1">
      <c r="A7530" s="40">
        <v>182218.0</v>
      </c>
      <c r="B7530" s="37"/>
      <c r="C7530" s="37"/>
      <c r="D7530" s="37"/>
      <c r="E7530" s="37">
        <v>1.0</v>
      </c>
      <c r="F7530" s="37">
        <v>5.0</v>
      </c>
      <c r="G7530" s="37"/>
      <c r="H7530" s="37">
        <v>6.0</v>
      </c>
    </row>
    <row r="7531" ht="14.25" customHeight="1">
      <c r="A7531" s="40">
        <v>182227.0</v>
      </c>
      <c r="B7531" s="37"/>
      <c r="C7531" s="37">
        <v>2.0</v>
      </c>
      <c r="D7531" s="37">
        <v>4.0</v>
      </c>
      <c r="E7531" s="37"/>
      <c r="F7531" s="37"/>
      <c r="G7531" s="37"/>
      <c r="H7531" s="37">
        <v>6.0</v>
      </c>
    </row>
    <row r="7532" ht="14.25" customHeight="1">
      <c r="A7532" s="40">
        <v>182286.0</v>
      </c>
      <c r="B7532" s="37"/>
      <c r="C7532" s="37">
        <v>2.0</v>
      </c>
      <c r="D7532" s="37">
        <v>5.0</v>
      </c>
      <c r="E7532" s="37">
        <v>2.0</v>
      </c>
      <c r="F7532" s="37">
        <v>2.0</v>
      </c>
      <c r="G7532" s="37">
        <v>5.0</v>
      </c>
      <c r="H7532" s="37">
        <v>16.0</v>
      </c>
    </row>
    <row r="7533" ht="14.25" customHeight="1">
      <c r="A7533" s="40">
        <v>182390.0</v>
      </c>
      <c r="B7533" s="37"/>
      <c r="C7533" s="37"/>
      <c r="D7533" s="37"/>
      <c r="E7533" s="37"/>
      <c r="F7533" s="37">
        <v>1.0</v>
      </c>
      <c r="G7533" s="37"/>
      <c r="H7533" s="37">
        <v>1.0</v>
      </c>
    </row>
    <row r="7534" ht="14.25" customHeight="1">
      <c r="A7534" s="40">
        <v>182402.0</v>
      </c>
      <c r="B7534" s="37"/>
      <c r="C7534" s="37"/>
      <c r="D7534" s="37"/>
      <c r="E7534" s="37">
        <v>1.0</v>
      </c>
      <c r="F7534" s="37">
        <v>3.0</v>
      </c>
      <c r="G7534" s="37"/>
      <c r="H7534" s="37">
        <v>4.0</v>
      </c>
    </row>
    <row r="7535" ht="14.25" customHeight="1">
      <c r="A7535" s="40">
        <v>182408.0</v>
      </c>
      <c r="B7535" s="37"/>
      <c r="C7535" s="37">
        <v>2.0</v>
      </c>
      <c r="D7535" s="37">
        <v>5.0</v>
      </c>
      <c r="E7535" s="37"/>
      <c r="F7535" s="37"/>
      <c r="G7535" s="37"/>
      <c r="H7535" s="37">
        <v>7.0</v>
      </c>
    </row>
    <row r="7536" ht="14.25" customHeight="1">
      <c r="A7536" s="40">
        <v>182423.0</v>
      </c>
      <c r="B7536" s="37"/>
      <c r="C7536" s="37"/>
      <c r="D7536" s="37"/>
      <c r="E7536" s="37"/>
      <c r="F7536" s="37">
        <v>2.0</v>
      </c>
      <c r="G7536" s="37"/>
      <c r="H7536" s="37">
        <v>2.0</v>
      </c>
    </row>
    <row r="7537" ht="14.25" customHeight="1">
      <c r="A7537" s="40">
        <v>182517.0</v>
      </c>
      <c r="B7537" s="37"/>
      <c r="C7537" s="37"/>
      <c r="D7537" s="37">
        <v>1.0</v>
      </c>
      <c r="E7537" s="37">
        <v>7.0</v>
      </c>
      <c r="F7537" s="37"/>
      <c r="G7537" s="37"/>
      <c r="H7537" s="37">
        <v>8.0</v>
      </c>
    </row>
    <row r="7538" ht="14.25" customHeight="1">
      <c r="A7538" s="40">
        <v>182580.0</v>
      </c>
      <c r="B7538" s="37"/>
      <c r="C7538" s="37">
        <v>1.0</v>
      </c>
      <c r="D7538" s="37">
        <v>5.0</v>
      </c>
      <c r="E7538" s="37">
        <v>3.0</v>
      </c>
      <c r="F7538" s="37">
        <v>5.0</v>
      </c>
      <c r="G7538" s="37">
        <v>2.0</v>
      </c>
      <c r="H7538" s="37">
        <v>16.0</v>
      </c>
    </row>
    <row r="7539" ht="14.25" customHeight="1">
      <c r="A7539" s="40">
        <v>182604.0</v>
      </c>
      <c r="B7539" s="37"/>
      <c r="C7539" s="37"/>
      <c r="D7539" s="37"/>
      <c r="E7539" s="37">
        <v>3.0</v>
      </c>
      <c r="F7539" s="37"/>
      <c r="G7539" s="37"/>
      <c r="H7539" s="37">
        <v>3.0</v>
      </c>
    </row>
    <row r="7540" ht="14.25" customHeight="1">
      <c r="A7540" s="40">
        <v>182621.0</v>
      </c>
      <c r="B7540" s="37"/>
      <c r="C7540" s="37">
        <v>1.0</v>
      </c>
      <c r="D7540" s="37">
        <v>2.0</v>
      </c>
      <c r="E7540" s="37">
        <v>7.0</v>
      </c>
      <c r="F7540" s="37">
        <v>3.0</v>
      </c>
      <c r="G7540" s="37"/>
      <c r="H7540" s="37">
        <v>13.0</v>
      </c>
    </row>
    <row r="7541" ht="14.25" customHeight="1">
      <c r="A7541" s="40">
        <v>182711.0</v>
      </c>
      <c r="B7541" s="37"/>
      <c r="C7541" s="37"/>
      <c r="D7541" s="37"/>
      <c r="E7541" s="37">
        <v>3.0</v>
      </c>
      <c r="F7541" s="37">
        <v>7.0</v>
      </c>
      <c r="G7541" s="37">
        <v>3.0</v>
      </c>
      <c r="H7541" s="37">
        <v>13.0</v>
      </c>
    </row>
    <row r="7542" ht="14.25" customHeight="1">
      <c r="A7542" s="40">
        <v>182712.0</v>
      </c>
      <c r="B7542" s="37"/>
      <c r="C7542" s="37"/>
      <c r="D7542" s="37"/>
      <c r="E7542" s="37"/>
      <c r="F7542" s="37">
        <v>3.0</v>
      </c>
      <c r="G7542" s="37"/>
      <c r="H7542" s="37">
        <v>3.0</v>
      </c>
    </row>
    <row r="7543" ht="14.25" customHeight="1">
      <c r="A7543" s="40">
        <v>182715.0</v>
      </c>
      <c r="B7543" s="37"/>
      <c r="C7543" s="37">
        <v>1.0</v>
      </c>
      <c r="D7543" s="37">
        <v>7.0</v>
      </c>
      <c r="E7543" s="37">
        <v>2.0</v>
      </c>
      <c r="F7543" s="37">
        <v>4.0</v>
      </c>
      <c r="G7543" s="37">
        <v>5.0</v>
      </c>
      <c r="H7543" s="37">
        <v>19.0</v>
      </c>
    </row>
    <row r="7544" ht="14.25" customHeight="1">
      <c r="A7544" s="40">
        <v>182736.0</v>
      </c>
      <c r="B7544" s="37"/>
      <c r="C7544" s="37">
        <v>2.0</v>
      </c>
      <c r="D7544" s="37">
        <v>6.0</v>
      </c>
      <c r="E7544" s="37">
        <v>4.0</v>
      </c>
      <c r="F7544" s="37">
        <v>3.0</v>
      </c>
      <c r="G7544" s="37">
        <v>3.0</v>
      </c>
      <c r="H7544" s="37">
        <v>18.0</v>
      </c>
    </row>
    <row r="7545" ht="14.25" customHeight="1">
      <c r="A7545" s="40">
        <v>182751.0</v>
      </c>
      <c r="B7545" s="37"/>
      <c r="C7545" s="37"/>
      <c r="D7545" s="37"/>
      <c r="E7545" s="37">
        <v>2.0</v>
      </c>
      <c r="F7545" s="37">
        <v>4.0</v>
      </c>
      <c r="G7545" s="37">
        <v>5.0</v>
      </c>
      <c r="H7545" s="37">
        <v>11.0</v>
      </c>
    </row>
    <row r="7546" ht="14.25" customHeight="1">
      <c r="A7546" s="40">
        <v>182781.0</v>
      </c>
      <c r="B7546" s="37"/>
      <c r="C7546" s="37"/>
      <c r="D7546" s="37">
        <v>3.0</v>
      </c>
      <c r="E7546" s="37">
        <v>3.0</v>
      </c>
      <c r="F7546" s="37">
        <v>6.0</v>
      </c>
      <c r="G7546" s="37">
        <v>4.0</v>
      </c>
      <c r="H7546" s="37">
        <v>16.0</v>
      </c>
    </row>
    <row r="7547" ht="14.25" customHeight="1">
      <c r="A7547" s="40">
        <v>182790.0</v>
      </c>
      <c r="B7547" s="37"/>
      <c r="C7547" s="37"/>
      <c r="D7547" s="37"/>
      <c r="E7547" s="37"/>
      <c r="F7547" s="37">
        <v>3.0</v>
      </c>
      <c r="G7547" s="37"/>
      <c r="H7547" s="37">
        <v>3.0</v>
      </c>
    </row>
    <row r="7548" ht="14.25" customHeight="1">
      <c r="A7548" s="40">
        <v>182810.0</v>
      </c>
      <c r="B7548" s="37"/>
      <c r="C7548" s="37"/>
      <c r="D7548" s="37"/>
      <c r="E7548" s="37"/>
      <c r="F7548" s="37">
        <v>3.0</v>
      </c>
      <c r="G7548" s="37">
        <v>4.0</v>
      </c>
      <c r="H7548" s="37">
        <v>7.0</v>
      </c>
    </row>
    <row r="7549" ht="14.25" customHeight="1">
      <c r="A7549" s="40">
        <v>182816.0</v>
      </c>
      <c r="B7549" s="37"/>
      <c r="C7549" s="37"/>
      <c r="D7549" s="37"/>
      <c r="E7549" s="37">
        <v>1.0</v>
      </c>
      <c r="F7549" s="37">
        <v>2.0</v>
      </c>
      <c r="G7549" s="37">
        <v>5.0</v>
      </c>
      <c r="H7549" s="37">
        <v>8.0</v>
      </c>
    </row>
    <row r="7550" ht="14.25" customHeight="1">
      <c r="A7550" s="40">
        <v>182822.0</v>
      </c>
      <c r="B7550" s="37"/>
      <c r="C7550" s="37">
        <v>2.0</v>
      </c>
      <c r="D7550" s="37">
        <v>7.0</v>
      </c>
      <c r="E7550" s="37">
        <v>3.0</v>
      </c>
      <c r="F7550" s="37">
        <v>4.0</v>
      </c>
      <c r="G7550" s="37">
        <v>4.0</v>
      </c>
      <c r="H7550" s="37">
        <v>20.0</v>
      </c>
    </row>
    <row r="7551" ht="14.25" customHeight="1">
      <c r="A7551" s="40">
        <v>182871.0</v>
      </c>
      <c r="B7551" s="37"/>
      <c r="C7551" s="37"/>
      <c r="D7551" s="37"/>
      <c r="E7551" s="37">
        <v>1.0</v>
      </c>
      <c r="F7551" s="37">
        <v>3.0</v>
      </c>
      <c r="G7551" s="37">
        <v>1.0</v>
      </c>
      <c r="H7551" s="37">
        <v>5.0</v>
      </c>
    </row>
    <row r="7552" ht="14.25" customHeight="1">
      <c r="A7552" s="40">
        <v>182929.0</v>
      </c>
      <c r="B7552" s="37"/>
      <c r="C7552" s="37">
        <v>2.0</v>
      </c>
      <c r="D7552" s="37">
        <v>4.0</v>
      </c>
      <c r="E7552" s="37"/>
      <c r="F7552" s="37"/>
      <c r="G7552" s="37"/>
      <c r="H7552" s="37">
        <v>6.0</v>
      </c>
    </row>
    <row r="7553" ht="14.25" customHeight="1">
      <c r="A7553" s="40">
        <v>182935.0</v>
      </c>
      <c r="B7553" s="37"/>
      <c r="C7553" s="37"/>
      <c r="D7553" s="37">
        <v>7.0</v>
      </c>
      <c r="E7553" s="37">
        <v>5.0</v>
      </c>
      <c r="F7553" s="37">
        <v>5.0</v>
      </c>
      <c r="G7553" s="37">
        <v>3.0</v>
      </c>
      <c r="H7553" s="37">
        <v>20.0</v>
      </c>
    </row>
    <row r="7554" ht="14.25" customHeight="1">
      <c r="A7554" s="40">
        <v>182944.0</v>
      </c>
      <c r="B7554" s="37"/>
      <c r="C7554" s="37"/>
      <c r="D7554" s="37"/>
      <c r="E7554" s="37">
        <v>5.0</v>
      </c>
      <c r="F7554" s="37">
        <v>4.0</v>
      </c>
      <c r="G7554" s="37">
        <v>1.0</v>
      </c>
      <c r="H7554" s="37">
        <v>10.0</v>
      </c>
    </row>
    <row r="7555" ht="14.25" customHeight="1">
      <c r="A7555" s="40">
        <v>182975.0</v>
      </c>
      <c r="B7555" s="37"/>
      <c r="C7555" s="37"/>
      <c r="D7555" s="37">
        <v>2.0</v>
      </c>
      <c r="E7555" s="37">
        <v>2.0</v>
      </c>
      <c r="F7555" s="37">
        <v>2.0</v>
      </c>
      <c r="G7555" s="37">
        <v>5.0</v>
      </c>
      <c r="H7555" s="37">
        <v>11.0</v>
      </c>
    </row>
    <row r="7556" ht="14.25" customHeight="1">
      <c r="A7556" s="40">
        <v>182979.0</v>
      </c>
      <c r="B7556" s="37"/>
      <c r="C7556" s="37"/>
      <c r="D7556" s="37"/>
      <c r="E7556" s="37">
        <v>3.0</v>
      </c>
      <c r="F7556" s="37">
        <v>4.0</v>
      </c>
      <c r="G7556" s="37">
        <v>1.0</v>
      </c>
      <c r="H7556" s="37">
        <v>8.0</v>
      </c>
    </row>
    <row r="7557" ht="14.25" customHeight="1">
      <c r="A7557" s="40">
        <v>182984.0</v>
      </c>
      <c r="B7557" s="37"/>
      <c r="C7557" s="37"/>
      <c r="D7557" s="37">
        <v>1.0</v>
      </c>
      <c r="E7557" s="37">
        <v>3.0</v>
      </c>
      <c r="F7557" s="37">
        <v>4.0</v>
      </c>
      <c r="G7557" s="37">
        <v>5.0</v>
      </c>
      <c r="H7557" s="37">
        <v>13.0</v>
      </c>
    </row>
    <row r="7558" ht="14.25" customHeight="1">
      <c r="A7558" s="40">
        <v>183005.0</v>
      </c>
      <c r="B7558" s="37"/>
      <c r="C7558" s="37"/>
      <c r="D7558" s="37">
        <v>1.0</v>
      </c>
      <c r="E7558" s="37">
        <v>1.0</v>
      </c>
      <c r="F7558" s="37"/>
      <c r="G7558" s="37"/>
      <c r="H7558" s="37">
        <v>2.0</v>
      </c>
    </row>
    <row r="7559" ht="14.25" customHeight="1">
      <c r="A7559" s="40">
        <v>183025.0</v>
      </c>
      <c r="B7559" s="37"/>
      <c r="C7559" s="37"/>
      <c r="D7559" s="37">
        <v>6.0</v>
      </c>
      <c r="E7559" s="37"/>
      <c r="F7559" s="37"/>
      <c r="G7559" s="37"/>
      <c r="H7559" s="37">
        <v>6.0</v>
      </c>
    </row>
    <row r="7560" ht="14.25" customHeight="1">
      <c r="A7560" s="40">
        <v>183042.0</v>
      </c>
      <c r="B7560" s="37"/>
      <c r="C7560" s="37">
        <v>2.0</v>
      </c>
      <c r="D7560" s="37">
        <v>3.0</v>
      </c>
      <c r="E7560" s="37">
        <v>1.0</v>
      </c>
      <c r="F7560" s="37">
        <v>3.0</v>
      </c>
      <c r="G7560" s="37"/>
      <c r="H7560" s="37">
        <v>9.0</v>
      </c>
    </row>
    <row r="7561" ht="14.25" customHeight="1">
      <c r="A7561" s="40">
        <v>183097.0</v>
      </c>
      <c r="B7561" s="37"/>
      <c r="C7561" s="37"/>
      <c r="D7561" s="37"/>
      <c r="E7561" s="37"/>
      <c r="F7561" s="37">
        <v>3.0</v>
      </c>
      <c r="G7561" s="37">
        <v>5.0</v>
      </c>
      <c r="H7561" s="37">
        <v>8.0</v>
      </c>
    </row>
    <row r="7562" ht="14.25" customHeight="1">
      <c r="A7562" s="40">
        <v>183101.0</v>
      </c>
      <c r="B7562" s="37"/>
      <c r="C7562" s="37">
        <v>1.0</v>
      </c>
      <c r="D7562" s="37">
        <v>5.0</v>
      </c>
      <c r="E7562" s="37">
        <v>4.0</v>
      </c>
      <c r="F7562" s="37">
        <v>5.0</v>
      </c>
      <c r="G7562" s="37">
        <v>4.0</v>
      </c>
      <c r="H7562" s="37">
        <v>19.0</v>
      </c>
    </row>
    <row r="7563" ht="14.25" customHeight="1">
      <c r="A7563" s="40">
        <v>183116.0</v>
      </c>
      <c r="B7563" s="37"/>
      <c r="C7563" s="37">
        <v>5.0</v>
      </c>
      <c r="D7563" s="37">
        <v>4.0</v>
      </c>
      <c r="E7563" s="37">
        <v>4.0</v>
      </c>
      <c r="F7563" s="37"/>
      <c r="G7563" s="37"/>
      <c r="H7563" s="37">
        <v>13.0</v>
      </c>
    </row>
    <row r="7564" ht="14.25" customHeight="1">
      <c r="A7564" s="40">
        <v>183117.0</v>
      </c>
      <c r="B7564" s="37"/>
      <c r="C7564" s="37"/>
      <c r="D7564" s="37"/>
      <c r="E7564" s="37"/>
      <c r="F7564" s="37">
        <v>3.0</v>
      </c>
      <c r="G7564" s="37">
        <v>8.0</v>
      </c>
      <c r="H7564" s="37">
        <v>11.0</v>
      </c>
    </row>
    <row r="7565" ht="14.25" customHeight="1">
      <c r="A7565" s="40">
        <v>183139.0</v>
      </c>
      <c r="B7565" s="37"/>
      <c r="C7565" s="37"/>
      <c r="D7565" s="37"/>
      <c r="E7565" s="37"/>
      <c r="F7565" s="37">
        <v>2.0</v>
      </c>
      <c r="G7565" s="37">
        <v>6.0</v>
      </c>
      <c r="H7565" s="37">
        <v>8.0</v>
      </c>
    </row>
    <row r="7566" ht="14.25" customHeight="1">
      <c r="A7566" s="40">
        <v>183161.0</v>
      </c>
      <c r="B7566" s="37"/>
      <c r="C7566" s="37"/>
      <c r="D7566" s="37"/>
      <c r="E7566" s="37"/>
      <c r="F7566" s="37">
        <v>4.0</v>
      </c>
      <c r="G7566" s="37"/>
      <c r="H7566" s="37">
        <v>4.0</v>
      </c>
    </row>
    <row r="7567" ht="14.25" customHeight="1">
      <c r="A7567" s="40">
        <v>183163.0</v>
      </c>
      <c r="B7567" s="37"/>
      <c r="C7567" s="37"/>
      <c r="D7567" s="37"/>
      <c r="E7567" s="37">
        <v>6.0</v>
      </c>
      <c r="F7567" s="37"/>
      <c r="G7567" s="37"/>
      <c r="H7567" s="37">
        <v>6.0</v>
      </c>
    </row>
    <row r="7568" ht="14.25" customHeight="1">
      <c r="A7568" s="40">
        <v>183193.0</v>
      </c>
      <c r="B7568" s="37"/>
      <c r="C7568" s="37"/>
      <c r="D7568" s="37"/>
      <c r="E7568" s="37">
        <v>1.0</v>
      </c>
      <c r="F7568" s="37">
        <v>3.0</v>
      </c>
      <c r="G7568" s="37"/>
      <c r="H7568" s="37">
        <v>4.0</v>
      </c>
    </row>
    <row r="7569" ht="14.25" customHeight="1">
      <c r="A7569" s="40">
        <v>183279.0</v>
      </c>
      <c r="B7569" s="37"/>
      <c r="C7569" s="37"/>
      <c r="D7569" s="37">
        <v>1.0</v>
      </c>
      <c r="E7569" s="37">
        <v>3.0</v>
      </c>
      <c r="F7569" s="37">
        <v>5.0</v>
      </c>
      <c r="G7569" s="37">
        <v>2.0</v>
      </c>
      <c r="H7569" s="37">
        <v>11.0</v>
      </c>
    </row>
    <row r="7570" ht="14.25" customHeight="1">
      <c r="A7570" s="40">
        <v>183286.0</v>
      </c>
      <c r="B7570" s="37"/>
      <c r="C7570" s="37"/>
      <c r="D7570" s="37"/>
      <c r="E7570" s="37"/>
      <c r="F7570" s="37">
        <v>1.0</v>
      </c>
      <c r="G7570" s="37">
        <v>4.0</v>
      </c>
      <c r="H7570" s="37">
        <v>5.0</v>
      </c>
    </row>
    <row r="7571" ht="14.25" customHeight="1">
      <c r="A7571" s="40">
        <v>183288.0</v>
      </c>
      <c r="B7571" s="37"/>
      <c r="C7571" s="37"/>
      <c r="D7571" s="37">
        <v>1.0</v>
      </c>
      <c r="E7571" s="37">
        <v>2.0</v>
      </c>
      <c r="F7571" s="37"/>
      <c r="G7571" s="37"/>
      <c r="H7571" s="37">
        <v>3.0</v>
      </c>
    </row>
    <row r="7572" ht="14.25" customHeight="1">
      <c r="A7572" s="40">
        <v>183298.0</v>
      </c>
      <c r="B7572" s="37"/>
      <c r="C7572" s="37"/>
      <c r="D7572" s="37"/>
      <c r="E7572" s="37">
        <v>2.0</v>
      </c>
      <c r="F7572" s="37"/>
      <c r="G7572" s="37"/>
      <c r="H7572" s="37">
        <v>2.0</v>
      </c>
    </row>
    <row r="7573" ht="14.25" customHeight="1">
      <c r="A7573" s="40">
        <v>183339.0</v>
      </c>
      <c r="B7573" s="37"/>
      <c r="C7573" s="37"/>
      <c r="D7573" s="37"/>
      <c r="E7573" s="37">
        <v>3.0</v>
      </c>
      <c r="F7573" s="37">
        <v>2.0</v>
      </c>
      <c r="G7573" s="37"/>
      <c r="H7573" s="37">
        <v>5.0</v>
      </c>
    </row>
    <row r="7574" ht="14.25" customHeight="1">
      <c r="A7574" s="40">
        <v>183345.0</v>
      </c>
      <c r="B7574" s="37"/>
      <c r="C7574" s="37"/>
      <c r="D7574" s="37">
        <v>1.0</v>
      </c>
      <c r="E7574" s="37">
        <v>3.0</v>
      </c>
      <c r="F7574" s="37"/>
      <c r="G7574" s="37"/>
      <c r="H7574" s="37">
        <v>4.0</v>
      </c>
    </row>
    <row r="7575" ht="14.25" customHeight="1">
      <c r="A7575" s="40">
        <v>183354.0</v>
      </c>
      <c r="B7575" s="37"/>
      <c r="C7575" s="37"/>
      <c r="D7575" s="37">
        <v>4.0</v>
      </c>
      <c r="E7575" s="37">
        <v>6.0</v>
      </c>
      <c r="F7575" s="37">
        <v>6.0</v>
      </c>
      <c r="G7575" s="37">
        <v>4.0</v>
      </c>
      <c r="H7575" s="37">
        <v>20.0</v>
      </c>
    </row>
    <row r="7576" ht="14.25" customHeight="1">
      <c r="A7576" s="40">
        <v>183355.0</v>
      </c>
      <c r="B7576" s="37"/>
      <c r="C7576" s="37">
        <v>1.0</v>
      </c>
      <c r="D7576" s="37">
        <v>3.0</v>
      </c>
      <c r="E7576" s="37">
        <v>5.0</v>
      </c>
      <c r="F7576" s="37">
        <v>3.0</v>
      </c>
      <c r="G7576" s="37">
        <v>3.0</v>
      </c>
      <c r="H7576" s="37">
        <v>15.0</v>
      </c>
    </row>
    <row r="7577" ht="14.25" customHeight="1">
      <c r="A7577" s="40">
        <v>183386.0</v>
      </c>
      <c r="B7577" s="37"/>
      <c r="C7577" s="37"/>
      <c r="D7577" s="37">
        <v>5.0</v>
      </c>
      <c r="E7577" s="37">
        <v>5.0</v>
      </c>
      <c r="F7577" s="37">
        <v>4.0</v>
      </c>
      <c r="G7577" s="37">
        <v>2.0</v>
      </c>
      <c r="H7577" s="37">
        <v>16.0</v>
      </c>
    </row>
    <row r="7578" ht="14.25" customHeight="1">
      <c r="A7578" s="40">
        <v>183418.0</v>
      </c>
      <c r="B7578" s="37"/>
      <c r="C7578" s="37"/>
      <c r="D7578" s="37">
        <v>4.0</v>
      </c>
      <c r="E7578" s="37"/>
      <c r="F7578" s="37"/>
      <c r="G7578" s="37"/>
      <c r="H7578" s="37">
        <v>4.0</v>
      </c>
    </row>
    <row r="7579" ht="14.25" customHeight="1">
      <c r="A7579" s="40">
        <v>183441.0</v>
      </c>
      <c r="B7579" s="37"/>
      <c r="C7579" s="37">
        <v>4.0</v>
      </c>
      <c r="D7579" s="37">
        <v>9.0</v>
      </c>
      <c r="E7579" s="37"/>
      <c r="F7579" s="37"/>
      <c r="G7579" s="37"/>
      <c r="H7579" s="37">
        <v>13.0</v>
      </c>
    </row>
    <row r="7580" ht="14.25" customHeight="1">
      <c r="A7580" s="40">
        <v>183522.0</v>
      </c>
      <c r="B7580" s="37"/>
      <c r="C7580" s="37"/>
      <c r="D7580" s="37">
        <v>1.0</v>
      </c>
      <c r="E7580" s="37">
        <v>5.0</v>
      </c>
      <c r="F7580" s="37"/>
      <c r="G7580" s="37"/>
      <c r="H7580" s="37">
        <v>6.0</v>
      </c>
    </row>
    <row r="7581" ht="14.25" customHeight="1">
      <c r="A7581" s="40">
        <v>183553.0</v>
      </c>
      <c r="B7581" s="37"/>
      <c r="C7581" s="37"/>
      <c r="D7581" s="37">
        <v>2.0</v>
      </c>
      <c r="E7581" s="37">
        <v>6.0</v>
      </c>
      <c r="F7581" s="37">
        <v>4.0</v>
      </c>
      <c r="G7581" s="37">
        <v>4.0</v>
      </c>
      <c r="H7581" s="37">
        <v>16.0</v>
      </c>
    </row>
    <row r="7582" ht="14.25" customHeight="1">
      <c r="A7582" s="40">
        <v>183554.0</v>
      </c>
      <c r="B7582" s="37"/>
      <c r="C7582" s="37"/>
      <c r="D7582" s="37"/>
      <c r="E7582" s="37">
        <v>1.0</v>
      </c>
      <c r="F7582" s="37">
        <v>8.0</v>
      </c>
      <c r="G7582" s="37">
        <v>4.0</v>
      </c>
      <c r="H7582" s="37">
        <v>13.0</v>
      </c>
    </row>
    <row r="7583" ht="14.25" customHeight="1">
      <c r="A7583" s="40">
        <v>183560.0</v>
      </c>
      <c r="B7583" s="37"/>
      <c r="C7583" s="37">
        <v>2.0</v>
      </c>
      <c r="D7583" s="37"/>
      <c r="E7583" s="37"/>
      <c r="F7583" s="37"/>
      <c r="G7583" s="37"/>
      <c r="H7583" s="37">
        <v>2.0</v>
      </c>
    </row>
    <row r="7584" ht="14.25" customHeight="1">
      <c r="A7584" s="40">
        <v>183576.0</v>
      </c>
      <c r="B7584" s="37"/>
      <c r="C7584" s="37"/>
      <c r="D7584" s="37">
        <v>1.0</v>
      </c>
      <c r="E7584" s="37">
        <v>3.0</v>
      </c>
      <c r="F7584" s="37"/>
      <c r="G7584" s="37"/>
      <c r="H7584" s="37">
        <v>4.0</v>
      </c>
    </row>
    <row r="7585" ht="14.25" customHeight="1">
      <c r="A7585" s="40">
        <v>183583.0</v>
      </c>
      <c r="B7585" s="37"/>
      <c r="C7585" s="37">
        <v>2.0</v>
      </c>
      <c r="D7585" s="37"/>
      <c r="E7585" s="37"/>
      <c r="F7585" s="37"/>
      <c r="G7585" s="37"/>
      <c r="H7585" s="37">
        <v>2.0</v>
      </c>
    </row>
    <row r="7586" ht="14.25" customHeight="1">
      <c r="A7586" s="40">
        <v>183587.0</v>
      </c>
      <c r="B7586" s="37"/>
      <c r="C7586" s="37">
        <v>1.0</v>
      </c>
      <c r="D7586" s="37">
        <v>2.0</v>
      </c>
      <c r="E7586" s="37"/>
      <c r="F7586" s="37"/>
      <c r="G7586" s="37"/>
      <c r="H7586" s="37">
        <v>3.0</v>
      </c>
    </row>
    <row r="7587" ht="14.25" customHeight="1">
      <c r="A7587" s="40">
        <v>183588.0</v>
      </c>
      <c r="B7587" s="37"/>
      <c r="C7587" s="37">
        <v>3.0</v>
      </c>
      <c r="D7587" s="37">
        <v>7.0</v>
      </c>
      <c r="E7587" s="37">
        <v>4.0</v>
      </c>
      <c r="F7587" s="37"/>
      <c r="G7587" s="37"/>
      <c r="H7587" s="37">
        <v>14.0</v>
      </c>
    </row>
    <row r="7588" ht="14.25" customHeight="1">
      <c r="A7588" s="40">
        <v>183615.0</v>
      </c>
      <c r="B7588" s="37"/>
      <c r="C7588" s="37"/>
      <c r="D7588" s="37">
        <v>1.0</v>
      </c>
      <c r="E7588" s="37">
        <v>3.0</v>
      </c>
      <c r="F7588" s="37">
        <v>5.0</v>
      </c>
      <c r="G7588" s="37">
        <v>1.0</v>
      </c>
      <c r="H7588" s="37">
        <v>10.0</v>
      </c>
    </row>
    <row r="7589" ht="14.25" customHeight="1">
      <c r="A7589" s="40">
        <v>183662.0</v>
      </c>
      <c r="B7589" s="37"/>
      <c r="C7589" s="37"/>
      <c r="D7589" s="37">
        <v>1.0</v>
      </c>
      <c r="E7589" s="37">
        <v>7.0</v>
      </c>
      <c r="F7589" s="37"/>
      <c r="G7589" s="37"/>
      <c r="H7589" s="37">
        <v>8.0</v>
      </c>
    </row>
    <row r="7590" ht="14.25" customHeight="1">
      <c r="A7590" s="40">
        <v>183684.0</v>
      </c>
      <c r="B7590" s="37"/>
      <c r="C7590" s="37">
        <v>3.0</v>
      </c>
      <c r="D7590" s="37">
        <v>7.0</v>
      </c>
      <c r="E7590" s="37">
        <v>4.0</v>
      </c>
      <c r="F7590" s="37">
        <v>2.0</v>
      </c>
      <c r="G7590" s="37">
        <v>3.0</v>
      </c>
      <c r="H7590" s="37">
        <v>19.0</v>
      </c>
    </row>
    <row r="7591" ht="14.25" customHeight="1">
      <c r="A7591" s="40">
        <v>183685.0</v>
      </c>
      <c r="B7591" s="37"/>
      <c r="C7591" s="37">
        <v>2.0</v>
      </c>
      <c r="D7591" s="37"/>
      <c r="E7591" s="37"/>
      <c r="F7591" s="37"/>
      <c r="G7591" s="37"/>
      <c r="H7591" s="37">
        <v>2.0</v>
      </c>
    </row>
    <row r="7592" ht="14.25" customHeight="1">
      <c r="A7592" s="40">
        <v>183707.0</v>
      </c>
      <c r="B7592" s="37"/>
      <c r="C7592" s="37"/>
      <c r="D7592" s="37">
        <v>2.0</v>
      </c>
      <c r="E7592" s="37">
        <v>4.0</v>
      </c>
      <c r="F7592" s="37"/>
      <c r="G7592" s="37"/>
      <c r="H7592" s="37">
        <v>6.0</v>
      </c>
    </row>
    <row r="7593" ht="14.25" customHeight="1">
      <c r="A7593" s="40">
        <v>183736.0</v>
      </c>
      <c r="B7593" s="37"/>
      <c r="C7593" s="37"/>
      <c r="D7593" s="37">
        <v>1.0</v>
      </c>
      <c r="E7593" s="37">
        <v>4.0</v>
      </c>
      <c r="F7593" s="37">
        <v>1.0</v>
      </c>
      <c r="G7593" s="37">
        <v>4.0</v>
      </c>
      <c r="H7593" s="37">
        <v>10.0</v>
      </c>
    </row>
    <row r="7594" ht="14.25" customHeight="1">
      <c r="A7594" s="40">
        <v>183870.0</v>
      </c>
      <c r="B7594" s="37"/>
      <c r="C7594" s="37"/>
      <c r="D7594" s="37">
        <v>1.0</v>
      </c>
      <c r="E7594" s="37">
        <v>8.0</v>
      </c>
      <c r="F7594" s="37"/>
      <c r="G7594" s="37"/>
      <c r="H7594" s="37">
        <v>9.0</v>
      </c>
    </row>
    <row r="7595" ht="14.25" customHeight="1">
      <c r="A7595" s="40">
        <v>183942.0</v>
      </c>
      <c r="B7595" s="37"/>
      <c r="C7595" s="37"/>
      <c r="D7595" s="37"/>
      <c r="E7595" s="37">
        <v>1.0</v>
      </c>
      <c r="F7595" s="37">
        <v>7.0</v>
      </c>
      <c r="G7595" s="37">
        <v>5.0</v>
      </c>
      <c r="H7595" s="37">
        <v>13.0</v>
      </c>
    </row>
    <row r="7596" ht="14.25" customHeight="1">
      <c r="A7596" s="40">
        <v>183949.0</v>
      </c>
      <c r="B7596" s="37"/>
      <c r="C7596" s="37">
        <v>2.0</v>
      </c>
      <c r="D7596" s="37">
        <v>3.0</v>
      </c>
      <c r="E7596" s="37">
        <v>4.0</v>
      </c>
      <c r="F7596" s="37">
        <v>5.0</v>
      </c>
      <c r="G7596" s="37">
        <v>3.0</v>
      </c>
      <c r="H7596" s="37">
        <v>17.0</v>
      </c>
    </row>
    <row r="7597" ht="14.25" customHeight="1">
      <c r="A7597" s="40">
        <v>183955.0</v>
      </c>
      <c r="B7597" s="37"/>
      <c r="C7597" s="37"/>
      <c r="D7597" s="37"/>
      <c r="E7597" s="37"/>
      <c r="F7597" s="37">
        <v>4.0</v>
      </c>
      <c r="G7597" s="37">
        <v>3.0</v>
      </c>
      <c r="H7597" s="37">
        <v>7.0</v>
      </c>
    </row>
    <row r="7598" ht="14.25" customHeight="1">
      <c r="A7598" s="40">
        <v>183986.0</v>
      </c>
      <c r="B7598" s="37"/>
      <c r="C7598" s="37"/>
      <c r="D7598" s="37"/>
      <c r="E7598" s="37">
        <v>4.0</v>
      </c>
      <c r="F7598" s="37">
        <v>3.0</v>
      </c>
      <c r="G7598" s="37"/>
      <c r="H7598" s="37">
        <v>7.0</v>
      </c>
    </row>
    <row r="7599" ht="14.25" customHeight="1">
      <c r="A7599" s="40">
        <v>183992.0</v>
      </c>
      <c r="B7599" s="37"/>
      <c r="C7599" s="37">
        <v>1.0</v>
      </c>
      <c r="D7599" s="37">
        <v>1.0</v>
      </c>
      <c r="E7599" s="37"/>
      <c r="F7599" s="37"/>
      <c r="G7599" s="37"/>
      <c r="H7599" s="37">
        <v>2.0</v>
      </c>
    </row>
    <row r="7600" ht="14.25" customHeight="1">
      <c r="A7600" s="40">
        <v>184047.0</v>
      </c>
      <c r="B7600" s="37"/>
      <c r="C7600" s="37"/>
      <c r="D7600" s="37">
        <v>5.0</v>
      </c>
      <c r="E7600" s="37">
        <v>10.0</v>
      </c>
      <c r="F7600" s="37">
        <v>3.0</v>
      </c>
      <c r="G7600" s="37"/>
      <c r="H7600" s="37">
        <v>18.0</v>
      </c>
    </row>
    <row r="7601" ht="14.25" customHeight="1">
      <c r="A7601" s="40">
        <v>184058.0</v>
      </c>
      <c r="B7601" s="37"/>
      <c r="C7601" s="37"/>
      <c r="D7601" s="37"/>
      <c r="E7601" s="37">
        <v>4.0</v>
      </c>
      <c r="F7601" s="37">
        <v>4.0</v>
      </c>
      <c r="G7601" s="37"/>
      <c r="H7601" s="37">
        <v>8.0</v>
      </c>
    </row>
    <row r="7602" ht="14.25" customHeight="1">
      <c r="A7602" s="40">
        <v>184103.0</v>
      </c>
      <c r="B7602" s="37"/>
      <c r="C7602" s="37"/>
      <c r="D7602" s="37"/>
      <c r="E7602" s="37">
        <v>1.0</v>
      </c>
      <c r="F7602" s="37">
        <v>4.0</v>
      </c>
      <c r="G7602" s="37"/>
      <c r="H7602" s="37">
        <v>5.0</v>
      </c>
    </row>
    <row r="7603" ht="14.25" customHeight="1">
      <c r="A7603" s="40">
        <v>184121.0</v>
      </c>
      <c r="B7603" s="37"/>
      <c r="C7603" s="37"/>
      <c r="D7603" s="37">
        <v>4.0</v>
      </c>
      <c r="E7603" s="37">
        <v>7.0</v>
      </c>
      <c r="F7603" s="37">
        <v>3.0</v>
      </c>
      <c r="G7603" s="37">
        <v>2.0</v>
      </c>
      <c r="H7603" s="37">
        <v>16.0</v>
      </c>
    </row>
    <row r="7604" ht="14.25" customHeight="1">
      <c r="A7604" s="40">
        <v>184128.0</v>
      </c>
      <c r="B7604" s="37"/>
      <c r="C7604" s="37"/>
      <c r="D7604" s="37"/>
      <c r="E7604" s="37"/>
      <c r="F7604" s="37">
        <v>1.0</v>
      </c>
      <c r="G7604" s="37"/>
      <c r="H7604" s="37">
        <v>1.0</v>
      </c>
    </row>
    <row r="7605" ht="14.25" customHeight="1">
      <c r="A7605" s="40">
        <v>184185.0</v>
      </c>
      <c r="B7605" s="37"/>
      <c r="C7605" s="37"/>
      <c r="D7605" s="37">
        <v>1.0</v>
      </c>
      <c r="E7605" s="37">
        <v>5.0</v>
      </c>
      <c r="F7605" s="37">
        <v>3.0</v>
      </c>
      <c r="G7605" s="37">
        <v>2.0</v>
      </c>
      <c r="H7605" s="37">
        <v>11.0</v>
      </c>
    </row>
    <row r="7606" ht="14.25" customHeight="1">
      <c r="A7606" s="40">
        <v>184213.0</v>
      </c>
      <c r="B7606" s="37"/>
      <c r="C7606" s="37">
        <v>1.0</v>
      </c>
      <c r="D7606" s="37">
        <v>6.0</v>
      </c>
      <c r="E7606" s="37"/>
      <c r="F7606" s="37"/>
      <c r="G7606" s="37"/>
      <c r="H7606" s="37">
        <v>7.0</v>
      </c>
    </row>
    <row r="7607" ht="14.25" customHeight="1">
      <c r="A7607" s="40">
        <v>184225.0</v>
      </c>
      <c r="B7607" s="37"/>
      <c r="C7607" s="37"/>
      <c r="D7607" s="37">
        <v>1.0</v>
      </c>
      <c r="E7607" s="37">
        <v>6.0</v>
      </c>
      <c r="F7607" s="37">
        <v>8.0</v>
      </c>
      <c r="G7607" s="37">
        <v>6.0</v>
      </c>
      <c r="H7607" s="37">
        <v>21.0</v>
      </c>
    </row>
    <row r="7608" ht="14.25" customHeight="1">
      <c r="A7608" s="40">
        <v>184256.0</v>
      </c>
      <c r="B7608" s="37"/>
      <c r="C7608" s="37">
        <v>3.0</v>
      </c>
      <c r="D7608" s="37">
        <v>4.0</v>
      </c>
      <c r="E7608" s="37"/>
      <c r="F7608" s="37"/>
      <c r="G7608" s="37"/>
      <c r="H7608" s="37">
        <v>7.0</v>
      </c>
    </row>
    <row r="7609" ht="14.25" customHeight="1">
      <c r="A7609" s="40">
        <v>184259.0</v>
      </c>
      <c r="B7609" s="37"/>
      <c r="C7609" s="37"/>
      <c r="D7609" s="37"/>
      <c r="E7609" s="37"/>
      <c r="F7609" s="37">
        <v>2.0</v>
      </c>
      <c r="G7609" s="37">
        <v>2.0</v>
      </c>
      <c r="H7609" s="37">
        <v>4.0</v>
      </c>
    </row>
    <row r="7610" ht="14.25" customHeight="1">
      <c r="A7610" s="40">
        <v>184282.0</v>
      </c>
      <c r="B7610" s="37"/>
      <c r="C7610" s="37"/>
      <c r="D7610" s="37">
        <v>8.0</v>
      </c>
      <c r="E7610" s="37">
        <v>4.0</v>
      </c>
      <c r="F7610" s="37">
        <v>5.0</v>
      </c>
      <c r="G7610" s="37">
        <v>2.0</v>
      </c>
      <c r="H7610" s="37">
        <v>19.0</v>
      </c>
    </row>
    <row r="7611" ht="14.25" customHeight="1">
      <c r="A7611" s="40">
        <v>184288.0</v>
      </c>
      <c r="B7611" s="37"/>
      <c r="C7611" s="37">
        <v>3.0</v>
      </c>
      <c r="D7611" s="37">
        <v>7.0</v>
      </c>
      <c r="E7611" s="37">
        <v>2.0</v>
      </c>
      <c r="F7611" s="37">
        <v>3.0</v>
      </c>
      <c r="G7611" s="37">
        <v>1.0</v>
      </c>
      <c r="H7611" s="37">
        <v>16.0</v>
      </c>
    </row>
    <row r="7612" ht="14.25" customHeight="1">
      <c r="A7612" s="40">
        <v>184291.0</v>
      </c>
      <c r="B7612" s="37"/>
      <c r="C7612" s="37">
        <v>1.0</v>
      </c>
      <c r="D7612" s="37">
        <v>3.0</v>
      </c>
      <c r="E7612" s="37"/>
      <c r="F7612" s="37"/>
      <c r="G7612" s="37"/>
      <c r="H7612" s="37">
        <v>4.0</v>
      </c>
    </row>
    <row r="7613" ht="14.25" customHeight="1">
      <c r="A7613" s="40">
        <v>184292.0</v>
      </c>
      <c r="B7613" s="37"/>
      <c r="C7613" s="37"/>
      <c r="D7613" s="37"/>
      <c r="E7613" s="37"/>
      <c r="F7613" s="37">
        <v>1.0</v>
      </c>
      <c r="G7613" s="37">
        <v>5.0</v>
      </c>
      <c r="H7613" s="37">
        <v>6.0</v>
      </c>
    </row>
    <row r="7614" ht="14.25" customHeight="1">
      <c r="A7614" s="40">
        <v>184322.0</v>
      </c>
      <c r="B7614" s="37"/>
      <c r="C7614" s="37"/>
      <c r="D7614" s="37"/>
      <c r="E7614" s="37">
        <v>6.0</v>
      </c>
      <c r="F7614" s="37">
        <v>5.0</v>
      </c>
      <c r="G7614" s="37"/>
      <c r="H7614" s="37">
        <v>11.0</v>
      </c>
    </row>
    <row r="7615" ht="14.25" customHeight="1">
      <c r="A7615" s="40">
        <v>184337.0</v>
      </c>
      <c r="B7615" s="37"/>
      <c r="C7615" s="37"/>
      <c r="D7615" s="37"/>
      <c r="E7615" s="37">
        <v>1.0</v>
      </c>
      <c r="F7615" s="37">
        <v>1.0</v>
      </c>
      <c r="G7615" s="37">
        <v>4.0</v>
      </c>
      <c r="H7615" s="37">
        <v>6.0</v>
      </c>
    </row>
    <row r="7616" ht="14.25" customHeight="1">
      <c r="A7616" s="40">
        <v>184387.0</v>
      </c>
      <c r="B7616" s="37"/>
      <c r="C7616" s="37">
        <v>1.0</v>
      </c>
      <c r="D7616" s="37"/>
      <c r="E7616" s="37"/>
      <c r="F7616" s="37"/>
      <c r="G7616" s="37"/>
      <c r="H7616" s="37">
        <v>1.0</v>
      </c>
    </row>
    <row r="7617" ht="14.25" customHeight="1">
      <c r="A7617" s="40">
        <v>184398.0</v>
      </c>
      <c r="B7617" s="37"/>
      <c r="C7617" s="37"/>
      <c r="D7617" s="37"/>
      <c r="E7617" s="37">
        <v>1.0</v>
      </c>
      <c r="F7617" s="37">
        <v>4.0</v>
      </c>
      <c r="G7617" s="37"/>
      <c r="H7617" s="37">
        <v>5.0</v>
      </c>
    </row>
    <row r="7618" ht="14.25" customHeight="1">
      <c r="A7618" s="40">
        <v>184413.0</v>
      </c>
      <c r="B7618" s="37"/>
      <c r="C7618" s="37"/>
      <c r="D7618" s="37"/>
      <c r="E7618" s="37">
        <v>2.0</v>
      </c>
      <c r="F7618" s="37">
        <v>3.0</v>
      </c>
      <c r="G7618" s="37">
        <v>4.0</v>
      </c>
      <c r="H7618" s="37">
        <v>9.0</v>
      </c>
    </row>
    <row r="7619" ht="14.25" customHeight="1">
      <c r="A7619" s="40">
        <v>184447.0</v>
      </c>
      <c r="B7619" s="37"/>
      <c r="C7619" s="37"/>
      <c r="D7619" s="37"/>
      <c r="E7619" s="37"/>
      <c r="F7619" s="37">
        <v>4.0</v>
      </c>
      <c r="G7619" s="37">
        <v>4.0</v>
      </c>
      <c r="H7619" s="37">
        <v>8.0</v>
      </c>
    </row>
    <row r="7620" ht="14.25" customHeight="1">
      <c r="A7620" s="40">
        <v>184462.0</v>
      </c>
      <c r="B7620" s="37"/>
      <c r="C7620" s="37">
        <v>1.0</v>
      </c>
      <c r="D7620" s="37">
        <v>5.0</v>
      </c>
      <c r="E7620" s="37">
        <v>3.0</v>
      </c>
      <c r="F7620" s="37"/>
      <c r="G7620" s="37"/>
      <c r="H7620" s="37">
        <v>9.0</v>
      </c>
    </row>
    <row r="7621" ht="14.25" customHeight="1">
      <c r="A7621" s="40">
        <v>184569.0</v>
      </c>
      <c r="B7621" s="37"/>
      <c r="C7621" s="37"/>
      <c r="D7621" s="37">
        <v>4.0</v>
      </c>
      <c r="E7621" s="37">
        <v>2.0</v>
      </c>
      <c r="F7621" s="37">
        <v>7.0</v>
      </c>
      <c r="G7621" s="37"/>
      <c r="H7621" s="37">
        <v>13.0</v>
      </c>
    </row>
    <row r="7622" ht="14.25" customHeight="1">
      <c r="A7622" s="40">
        <v>184572.0</v>
      </c>
      <c r="B7622" s="37"/>
      <c r="C7622" s="37"/>
      <c r="D7622" s="37">
        <v>7.0</v>
      </c>
      <c r="E7622" s="37">
        <v>5.0</v>
      </c>
      <c r="F7622" s="37">
        <v>3.0</v>
      </c>
      <c r="G7622" s="37">
        <v>2.0</v>
      </c>
      <c r="H7622" s="37">
        <v>17.0</v>
      </c>
    </row>
    <row r="7623" ht="14.25" customHeight="1">
      <c r="A7623" s="40">
        <v>184575.0</v>
      </c>
      <c r="B7623" s="37"/>
      <c r="C7623" s="37">
        <v>2.0</v>
      </c>
      <c r="D7623" s="37">
        <v>2.0</v>
      </c>
      <c r="E7623" s="37">
        <v>4.0</v>
      </c>
      <c r="F7623" s="37">
        <v>5.0</v>
      </c>
      <c r="G7623" s="37">
        <v>2.0</v>
      </c>
      <c r="H7623" s="37">
        <v>15.0</v>
      </c>
    </row>
    <row r="7624" ht="14.25" customHeight="1">
      <c r="A7624" s="40">
        <v>184608.0</v>
      </c>
      <c r="B7624" s="37"/>
      <c r="C7624" s="37"/>
      <c r="D7624" s="37"/>
      <c r="E7624" s="37">
        <v>2.0</v>
      </c>
      <c r="F7624" s="37">
        <v>1.0</v>
      </c>
      <c r="G7624" s="37"/>
      <c r="H7624" s="37">
        <v>3.0</v>
      </c>
    </row>
    <row r="7625" ht="14.25" customHeight="1">
      <c r="A7625" s="40">
        <v>184623.0</v>
      </c>
      <c r="B7625" s="37"/>
      <c r="C7625" s="37"/>
      <c r="D7625" s="37">
        <v>8.0</v>
      </c>
      <c r="E7625" s="37">
        <v>4.0</v>
      </c>
      <c r="F7625" s="37"/>
      <c r="G7625" s="37"/>
      <c r="H7625" s="37">
        <v>12.0</v>
      </c>
    </row>
    <row r="7626" ht="14.25" customHeight="1">
      <c r="A7626" s="40">
        <v>184629.0</v>
      </c>
      <c r="B7626" s="37"/>
      <c r="C7626" s="37">
        <v>1.0</v>
      </c>
      <c r="D7626" s="37">
        <v>1.0</v>
      </c>
      <c r="E7626" s="37">
        <v>3.0</v>
      </c>
      <c r="F7626" s="37">
        <v>3.0</v>
      </c>
      <c r="G7626" s="37"/>
      <c r="H7626" s="37">
        <v>8.0</v>
      </c>
    </row>
    <row r="7627" ht="14.25" customHeight="1">
      <c r="A7627" s="40">
        <v>184648.0</v>
      </c>
      <c r="B7627" s="37"/>
      <c r="C7627" s="37">
        <v>1.0</v>
      </c>
      <c r="D7627" s="37">
        <v>3.0</v>
      </c>
      <c r="E7627" s="37">
        <v>3.0</v>
      </c>
      <c r="F7627" s="37">
        <v>5.0</v>
      </c>
      <c r="G7627" s="37">
        <v>4.0</v>
      </c>
      <c r="H7627" s="37">
        <v>16.0</v>
      </c>
    </row>
    <row r="7628" ht="14.25" customHeight="1">
      <c r="A7628" s="40">
        <v>184692.0</v>
      </c>
      <c r="B7628" s="37"/>
      <c r="C7628" s="37"/>
      <c r="D7628" s="37"/>
      <c r="E7628" s="37"/>
      <c r="F7628" s="37">
        <v>1.0</v>
      </c>
      <c r="G7628" s="37">
        <v>3.0</v>
      </c>
      <c r="H7628" s="37">
        <v>4.0</v>
      </c>
    </row>
    <row r="7629" ht="14.25" customHeight="1">
      <c r="A7629" s="40">
        <v>184716.0</v>
      </c>
      <c r="B7629" s="37"/>
      <c r="C7629" s="37">
        <v>3.0</v>
      </c>
      <c r="D7629" s="37">
        <v>4.0</v>
      </c>
      <c r="E7629" s="37">
        <v>4.0</v>
      </c>
      <c r="F7629" s="37">
        <v>2.0</v>
      </c>
      <c r="G7629" s="37"/>
      <c r="H7629" s="37">
        <v>13.0</v>
      </c>
    </row>
    <row r="7630" ht="14.25" customHeight="1">
      <c r="A7630" s="40">
        <v>184757.0</v>
      </c>
      <c r="B7630" s="37"/>
      <c r="C7630" s="37"/>
      <c r="D7630" s="37">
        <v>11.0</v>
      </c>
      <c r="E7630" s="37"/>
      <c r="F7630" s="37"/>
      <c r="G7630" s="37"/>
      <c r="H7630" s="37">
        <v>11.0</v>
      </c>
    </row>
    <row r="7631" ht="14.25" customHeight="1">
      <c r="A7631" s="40">
        <v>184761.0</v>
      </c>
      <c r="B7631" s="37"/>
      <c r="C7631" s="37">
        <v>1.0</v>
      </c>
      <c r="D7631" s="37">
        <v>3.0</v>
      </c>
      <c r="E7631" s="37">
        <v>1.0</v>
      </c>
      <c r="F7631" s="37">
        <v>5.0</v>
      </c>
      <c r="G7631" s="37">
        <v>2.0</v>
      </c>
      <c r="H7631" s="37">
        <v>12.0</v>
      </c>
    </row>
    <row r="7632" ht="14.25" customHeight="1">
      <c r="A7632" s="40">
        <v>184792.0</v>
      </c>
      <c r="B7632" s="37"/>
      <c r="C7632" s="37">
        <v>1.0</v>
      </c>
      <c r="D7632" s="37"/>
      <c r="E7632" s="37"/>
      <c r="F7632" s="37"/>
      <c r="G7632" s="37"/>
      <c r="H7632" s="37">
        <v>1.0</v>
      </c>
    </row>
    <row r="7633" ht="14.25" customHeight="1">
      <c r="A7633" s="40">
        <v>184836.0</v>
      </c>
      <c r="B7633" s="37"/>
      <c r="C7633" s="37">
        <v>1.0</v>
      </c>
      <c r="D7633" s="37">
        <v>3.0</v>
      </c>
      <c r="E7633" s="37"/>
      <c r="F7633" s="37"/>
      <c r="G7633" s="37"/>
      <c r="H7633" s="37">
        <v>4.0</v>
      </c>
    </row>
    <row r="7634" ht="14.25" customHeight="1">
      <c r="A7634" s="40">
        <v>184859.0</v>
      </c>
      <c r="B7634" s="37"/>
      <c r="C7634" s="37"/>
      <c r="D7634" s="37">
        <v>1.0</v>
      </c>
      <c r="E7634" s="37">
        <v>4.0</v>
      </c>
      <c r="F7634" s="37"/>
      <c r="G7634" s="37"/>
      <c r="H7634" s="37">
        <v>5.0</v>
      </c>
    </row>
    <row r="7635" ht="14.25" customHeight="1">
      <c r="A7635" s="40">
        <v>184870.0</v>
      </c>
      <c r="B7635" s="37"/>
      <c r="C7635" s="37"/>
      <c r="D7635" s="37">
        <v>1.0</v>
      </c>
      <c r="E7635" s="37">
        <v>8.0</v>
      </c>
      <c r="F7635" s="37">
        <v>6.0</v>
      </c>
      <c r="G7635" s="37">
        <v>2.0</v>
      </c>
      <c r="H7635" s="37">
        <v>17.0</v>
      </c>
    </row>
    <row r="7636" ht="14.25" customHeight="1">
      <c r="A7636" s="40">
        <v>184874.0</v>
      </c>
      <c r="B7636" s="37"/>
      <c r="C7636" s="37"/>
      <c r="D7636" s="37"/>
      <c r="E7636" s="37">
        <v>4.0</v>
      </c>
      <c r="F7636" s="37">
        <v>7.0</v>
      </c>
      <c r="G7636" s="37">
        <v>3.0</v>
      </c>
      <c r="H7636" s="37">
        <v>14.0</v>
      </c>
    </row>
    <row r="7637" ht="14.25" customHeight="1">
      <c r="A7637" s="40">
        <v>184875.0</v>
      </c>
      <c r="B7637" s="37"/>
      <c r="C7637" s="37">
        <v>1.0</v>
      </c>
      <c r="D7637" s="37">
        <v>9.0</v>
      </c>
      <c r="E7637" s="37"/>
      <c r="F7637" s="37"/>
      <c r="G7637" s="37"/>
      <c r="H7637" s="37">
        <v>10.0</v>
      </c>
    </row>
    <row r="7638" ht="14.25" customHeight="1">
      <c r="A7638" s="40">
        <v>184895.0</v>
      </c>
      <c r="B7638" s="37"/>
      <c r="C7638" s="37"/>
      <c r="D7638" s="37"/>
      <c r="E7638" s="37">
        <v>1.0</v>
      </c>
      <c r="F7638" s="37">
        <v>4.0</v>
      </c>
      <c r="G7638" s="37"/>
      <c r="H7638" s="37">
        <v>5.0</v>
      </c>
    </row>
    <row r="7639" ht="14.25" customHeight="1">
      <c r="A7639" s="40">
        <v>184911.0</v>
      </c>
      <c r="B7639" s="37"/>
      <c r="C7639" s="37">
        <v>3.0</v>
      </c>
      <c r="D7639" s="37">
        <v>1.0</v>
      </c>
      <c r="E7639" s="37">
        <v>3.0</v>
      </c>
      <c r="F7639" s="37"/>
      <c r="G7639" s="37"/>
      <c r="H7639" s="37">
        <v>7.0</v>
      </c>
    </row>
    <row r="7640" ht="14.25" customHeight="1">
      <c r="A7640" s="40">
        <v>184982.0</v>
      </c>
      <c r="B7640" s="37"/>
      <c r="C7640" s="37"/>
      <c r="D7640" s="37"/>
      <c r="E7640" s="37">
        <v>5.0</v>
      </c>
      <c r="F7640" s="37"/>
      <c r="G7640" s="37"/>
      <c r="H7640" s="37">
        <v>5.0</v>
      </c>
    </row>
    <row r="7641" ht="14.25" customHeight="1">
      <c r="A7641" s="40">
        <v>184989.0</v>
      </c>
      <c r="B7641" s="37"/>
      <c r="C7641" s="37">
        <v>3.0</v>
      </c>
      <c r="D7641" s="37"/>
      <c r="E7641" s="37"/>
      <c r="F7641" s="37"/>
      <c r="G7641" s="37"/>
      <c r="H7641" s="37">
        <v>3.0</v>
      </c>
    </row>
    <row r="7642" ht="14.25" customHeight="1">
      <c r="A7642" s="40">
        <v>185028.0</v>
      </c>
      <c r="B7642" s="37"/>
      <c r="C7642" s="37"/>
      <c r="D7642" s="37"/>
      <c r="E7642" s="37">
        <v>1.0</v>
      </c>
      <c r="F7642" s="37">
        <v>2.0</v>
      </c>
      <c r="G7642" s="37">
        <v>5.0</v>
      </c>
      <c r="H7642" s="37">
        <v>8.0</v>
      </c>
    </row>
    <row r="7643" ht="14.25" customHeight="1">
      <c r="A7643" s="40">
        <v>185075.0</v>
      </c>
      <c r="B7643" s="37"/>
      <c r="C7643" s="37"/>
      <c r="D7643" s="37">
        <v>6.0</v>
      </c>
      <c r="E7643" s="37">
        <v>4.0</v>
      </c>
      <c r="F7643" s="37"/>
      <c r="G7643" s="37"/>
      <c r="H7643" s="37">
        <v>10.0</v>
      </c>
    </row>
    <row r="7644" ht="14.25" customHeight="1">
      <c r="A7644" s="40">
        <v>185098.0</v>
      </c>
      <c r="B7644" s="37"/>
      <c r="C7644" s="37"/>
      <c r="D7644" s="37">
        <v>1.0</v>
      </c>
      <c r="E7644" s="37">
        <v>4.0</v>
      </c>
      <c r="F7644" s="37">
        <v>3.0</v>
      </c>
      <c r="G7644" s="37">
        <v>4.0</v>
      </c>
      <c r="H7644" s="37">
        <v>12.0</v>
      </c>
    </row>
    <row r="7645" ht="14.25" customHeight="1">
      <c r="A7645" s="40">
        <v>185125.0</v>
      </c>
      <c r="B7645" s="37"/>
      <c r="C7645" s="37"/>
      <c r="D7645" s="37">
        <v>2.0</v>
      </c>
      <c r="E7645" s="37">
        <v>8.0</v>
      </c>
      <c r="F7645" s="37">
        <v>3.0</v>
      </c>
      <c r="G7645" s="37"/>
      <c r="H7645" s="37">
        <v>13.0</v>
      </c>
    </row>
    <row r="7646" ht="14.25" customHeight="1">
      <c r="A7646" s="40">
        <v>185161.0</v>
      </c>
      <c r="B7646" s="37"/>
      <c r="C7646" s="37"/>
      <c r="D7646" s="37"/>
      <c r="E7646" s="37">
        <v>2.0</v>
      </c>
      <c r="F7646" s="37">
        <v>1.0</v>
      </c>
      <c r="G7646" s="37"/>
      <c r="H7646" s="37">
        <v>3.0</v>
      </c>
    </row>
    <row r="7647" ht="14.25" customHeight="1">
      <c r="A7647" s="40">
        <v>185180.0</v>
      </c>
      <c r="B7647" s="37"/>
      <c r="C7647" s="37"/>
      <c r="D7647" s="37"/>
      <c r="E7647" s="37">
        <v>7.0</v>
      </c>
      <c r="F7647" s="37">
        <v>2.0</v>
      </c>
      <c r="G7647" s="37">
        <v>4.0</v>
      </c>
      <c r="H7647" s="37">
        <v>13.0</v>
      </c>
    </row>
    <row r="7648" ht="14.25" customHeight="1">
      <c r="A7648" s="40">
        <v>185187.0</v>
      </c>
      <c r="B7648" s="37"/>
      <c r="C7648" s="37"/>
      <c r="D7648" s="37">
        <v>2.0</v>
      </c>
      <c r="E7648" s="37">
        <v>9.0</v>
      </c>
      <c r="F7648" s="37">
        <v>4.0</v>
      </c>
      <c r="G7648" s="37">
        <v>4.0</v>
      </c>
      <c r="H7648" s="37">
        <v>19.0</v>
      </c>
    </row>
    <row r="7649" ht="14.25" customHeight="1">
      <c r="A7649" s="40">
        <v>185201.0</v>
      </c>
      <c r="B7649" s="37"/>
      <c r="C7649" s="37">
        <v>2.0</v>
      </c>
      <c r="D7649" s="37">
        <v>9.0</v>
      </c>
      <c r="E7649" s="37">
        <v>1.0</v>
      </c>
      <c r="F7649" s="37">
        <v>2.0</v>
      </c>
      <c r="G7649" s="37">
        <v>2.0</v>
      </c>
      <c r="H7649" s="37">
        <v>16.0</v>
      </c>
    </row>
    <row r="7650" ht="14.25" customHeight="1">
      <c r="A7650" s="40">
        <v>185215.0</v>
      </c>
      <c r="B7650" s="37"/>
      <c r="C7650" s="37"/>
      <c r="D7650" s="37"/>
      <c r="E7650" s="37">
        <v>1.0</v>
      </c>
      <c r="F7650" s="37">
        <v>3.0</v>
      </c>
      <c r="G7650" s="37">
        <v>1.0</v>
      </c>
      <c r="H7650" s="37">
        <v>5.0</v>
      </c>
    </row>
    <row r="7651" ht="14.25" customHeight="1">
      <c r="A7651" s="40">
        <v>185221.0</v>
      </c>
      <c r="B7651" s="37"/>
      <c r="C7651" s="37"/>
      <c r="D7651" s="37"/>
      <c r="E7651" s="37"/>
      <c r="F7651" s="37">
        <v>2.0</v>
      </c>
      <c r="G7651" s="37">
        <v>4.0</v>
      </c>
      <c r="H7651" s="37">
        <v>6.0</v>
      </c>
    </row>
    <row r="7652" ht="14.25" customHeight="1">
      <c r="A7652" s="40">
        <v>185242.0</v>
      </c>
      <c r="B7652" s="37"/>
      <c r="C7652" s="37"/>
      <c r="D7652" s="37"/>
      <c r="E7652" s="37"/>
      <c r="F7652" s="37">
        <v>3.0</v>
      </c>
      <c r="G7652" s="37">
        <v>3.0</v>
      </c>
      <c r="H7652" s="37">
        <v>6.0</v>
      </c>
    </row>
    <row r="7653" ht="14.25" customHeight="1">
      <c r="A7653" s="40">
        <v>185266.0</v>
      </c>
      <c r="B7653" s="37"/>
      <c r="C7653" s="37">
        <v>3.0</v>
      </c>
      <c r="D7653" s="37">
        <v>2.0</v>
      </c>
      <c r="E7653" s="37">
        <v>3.0</v>
      </c>
      <c r="F7653" s="37">
        <v>3.0</v>
      </c>
      <c r="G7653" s="37">
        <v>2.0</v>
      </c>
      <c r="H7653" s="37">
        <v>13.0</v>
      </c>
    </row>
    <row r="7654" ht="14.25" customHeight="1">
      <c r="A7654" s="40">
        <v>185284.0</v>
      </c>
      <c r="B7654" s="37"/>
      <c r="C7654" s="37">
        <v>1.0</v>
      </c>
      <c r="D7654" s="37">
        <v>5.0</v>
      </c>
      <c r="E7654" s="37">
        <v>4.0</v>
      </c>
      <c r="F7654" s="37"/>
      <c r="G7654" s="37"/>
      <c r="H7654" s="37">
        <v>10.0</v>
      </c>
    </row>
    <row r="7655" ht="14.25" customHeight="1">
      <c r="A7655" s="40">
        <v>185293.0</v>
      </c>
      <c r="B7655" s="37"/>
      <c r="C7655" s="37"/>
      <c r="D7655" s="37">
        <v>1.0</v>
      </c>
      <c r="E7655" s="37">
        <v>1.0</v>
      </c>
      <c r="F7655" s="37">
        <v>9.0</v>
      </c>
      <c r="G7655" s="37">
        <v>1.0</v>
      </c>
      <c r="H7655" s="37">
        <v>12.0</v>
      </c>
    </row>
    <row r="7656" ht="14.25" customHeight="1">
      <c r="A7656" s="40">
        <v>185295.0</v>
      </c>
      <c r="B7656" s="37"/>
      <c r="C7656" s="37"/>
      <c r="D7656" s="37">
        <v>2.0</v>
      </c>
      <c r="E7656" s="37">
        <v>7.0</v>
      </c>
      <c r="F7656" s="37">
        <v>5.0</v>
      </c>
      <c r="G7656" s="37">
        <v>3.0</v>
      </c>
      <c r="H7656" s="37">
        <v>17.0</v>
      </c>
    </row>
    <row r="7657" ht="14.25" customHeight="1">
      <c r="A7657" s="40">
        <v>185301.0</v>
      </c>
      <c r="B7657" s="37"/>
      <c r="C7657" s="37"/>
      <c r="D7657" s="37">
        <v>2.0</v>
      </c>
      <c r="E7657" s="37">
        <v>8.0</v>
      </c>
      <c r="F7657" s="37">
        <v>5.0</v>
      </c>
      <c r="G7657" s="37">
        <v>5.0</v>
      </c>
      <c r="H7657" s="37">
        <v>20.0</v>
      </c>
    </row>
    <row r="7658" ht="14.25" customHeight="1">
      <c r="A7658" s="40">
        <v>185304.0</v>
      </c>
      <c r="B7658" s="37"/>
      <c r="C7658" s="37"/>
      <c r="D7658" s="37">
        <v>5.0</v>
      </c>
      <c r="E7658" s="37"/>
      <c r="F7658" s="37"/>
      <c r="G7658" s="37"/>
      <c r="H7658" s="37">
        <v>5.0</v>
      </c>
    </row>
    <row r="7659" ht="14.25" customHeight="1">
      <c r="A7659" s="40">
        <v>185308.0</v>
      </c>
      <c r="B7659" s="37"/>
      <c r="C7659" s="37">
        <v>2.0</v>
      </c>
      <c r="D7659" s="37">
        <v>5.0</v>
      </c>
      <c r="E7659" s="37"/>
      <c r="F7659" s="37"/>
      <c r="G7659" s="37"/>
      <c r="H7659" s="37">
        <v>7.0</v>
      </c>
    </row>
    <row r="7660" ht="14.25" customHeight="1">
      <c r="A7660" s="40">
        <v>185313.0</v>
      </c>
      <c r="B7660" s="37"/>
      <c r="C7660" s="37"/>
      <c r="D7660" s="37">
        <v>1.0</v>
      </c>
      <c r="E7660" s="37">
        <v>7.0</v>
      </c>
      <c r="F7660" s="37">
        <v>6.0</v>
      </c>
      <c r="G7660" s="37">
        <v>3.0</v>
      </c>
      <c r="H7660" s="37">
        <v>17.0</v>
      </c>
    </row>
    <row r="7661" ht="14.25" customHeight="1">
      <c r="A7661" s="40">
        <v>185373.0</v>
      </c>
      <c r="B7661" s="37"/>
      <c r="C7661" s="37"/>
      <c r="D7661" s="37"/>
      <c r="E7661" s="37"/>
      <c r="F7661" s="37">
        <v>2.0</v>
      </c>
      <c r="G7661" s="37">
        <v>3.0</v>
      </c>
      <c r="H7661" s="37">
        <v>5.0</v>
      </c>
    </row>
    <row r="7662" ht="14.25" customHeight="1">
      <c r="A7662" s="40">
        <v>185386.0</v>
      </c>
      <c r="B7662" s="37"/>
      <c r="C7662" s="37"/>
      <c r="D7662" s="37"/>
      <c r="E7662" s="37"/>
      <c r="F7662" s="37">
        <v>4.0</v>
      </c>
      <c r="G7662" s="37">
        <v>3.0</v>
      </c>
      <c r="H7662" s="37">
        <v>7.0</v>
      </c>
    </row>
    <row r="7663" ht="14.25" customHeight="1">
      <c r="A7663" s="40">
        <v>185450.0</v>
      </c>
      <c r="B7663" s="37"/>
      <c r="C7663" s="37">
        <v>1.0</v>
      </c>
      <c r="D7663" s="37">
        <v>4.0</v>
      </c>
      <c r="E7663" s="37">
        <v>4.0</v>
      </c>
      <c r="F7663" s="37"/>
      <c r="G7663" s="37">
        <v>2.0</v>
      </c>
      <c r="H7663" s="37">
        <v>11.0</v>
      </c>
    </row>
    <row r="7664" ht="14.25" customHeight="1">
      <c r="A7664" s="40">
        <v>185454.0</v>
      </c>
      <c r="B7664" s="37"/>
      <c r="C7664" s="37">
        <v>1.0</v>
      </c>
      <c r="D7664" s="37">
        <v>4.0</v>
      </c>
      <c r="E7664" s="37">
        <v>3.0</v>
      </c>
      <c r="F7664" s="37">
        <v>3.0</v>
      </c>
      <c r="G7664" s="37">
        <v>3.0</v>
      </c>
      <c r="H7664" s="37">
        <v>14.0</v>
      </c>
    </row>
    <row r="7665" ht="14.25" customHeight="1">
      <c r="A7665" s="40">
        <v>185470.0</v>
      </c>
      <c r="B7665" s="37"/>
      <c r="C7665" s="37">
        <v>2.0</v>
      </c>
      <c r="D7665" s="37">
        <v>7.0</v>
      </c>
      <c r="E7665" s="37"/>
      <c r="F7665" s="37">
        <v>5.0</v>
      </c>
      <c r="G7665" s="37">
        <v>4.0</v>
      </c>
      <c r="H7665" s="37">
        <v>18.0</v>
      </c>
    </row>
    <row r="7666" ht="14.25" customHeight="1">
      <c r="A7666" s="40">
        <v>185503.0</v>
      </c>
      <c r="B7666" s="37"/>
      <c r="C7666" s="37">
        <v>3.0</v>
      </c>
      <c r="D7666" s="37">
        <v>2.0</v>
      </c>
      <c r="E7666" s="37">
        <v>4.0</v>
      </c>
      <c r="F7666" s="37">
        <v>6.0</v>
      </c>
      <c r="G7666" s="37">
        <v>3.0</v>
      </c>
      <c r="H7666" s="37">
        <v>18.0</v>
      </c>
    </row>
    <row r="7667" ht="14.25" customHeight="1">
      <c r="A7667" s="40">
        <v>185579.0</v>
      </c>
      <c r="B7667" s="37"/>
      <c r="C7667" s="37">
        <v>1.0</v>
      </c>
      <c r="D7667" s="37"/>
      <c r="E7667" s="37"/>
      <c r="F7667" s="37"/>
      <c r="G7667" s="37"/>
      <c r="H7667" s="37">
        <v>1.0</v>
      </c>
    </row>
    <row r="7668" ht="14.25" customHeight="1">
      <c r="A7668" s="40">
        <v>185585.0</v>
      </c>
      <c r="B7668" s="37"/>
      <c r="C7668" s="37">
        <v>6.0</v>
      </c>
      <c r="D7668" s="37">
        <v>7.0</v>
      </c>
      <c r="E7668" s="37">
        <v>4.0</v>
      </c>
      <c r="F7668" s="37">
        <v>5.0</v>
      </c>
      <c r="G7668" s="37">
        <v>2.0</v>
      </c>
      <c r="H7668" s="37">
        <v>24.0</v>
      </c>
    </row>
    <row r="7669" ht="14.25" customHeight="1">
      <c r="A7669" s="40">
        <v>185595.0</v>
      </c>
      <c r="B7669" s="37"/>
      <c r="C7669" s="37">
        <v>1.0</v>
      </c>
      <c r="D7669" s="37">
        <v>5.0</v>
      </c>
      <c r="E7669" s="37">
        <v>3.0</v>
      </c>
      <c r="F7669" s="37">
        <v>3.0</v>
      </c>
      <c r="G7669" s="37"/>
      <c r="H7669" s="37">
        <v>12.0</v>
      </c>
    </row>
    <row r="7670" ht="14.25" customHeight="1">
      <c r="A7670" s="40">
        <v>185646.0</v>
      </c>
      <c r="B7670" s="37"/>
      <c r="C7670" s="37"/>
      <c r="D7670" s="37"/>
      <c r="E7670" s="37"/>
      <c r="F7670" s="37">
        <v>2.0</v>
      </c>
      <c r="G7670" s="37"/>
      <c r="H7670" s="37">
        <v>2.0</v>
      </c>
    </row>
    <row r="7671" ht="14.25" customHeight="1">
      <c r="A7671" s="40">
        <v>185696.0</v>
      </c>
      <c r="B7671" s="37"/>
      <c r="C7671" s="37"/>
      <c r="D7671" s="37"/>
      <c r="E7671" s="37">
        <v>1.0</v>
      </c>
      <c r="F7671" s="37">
        <v>4.0</v>
      </c>
      <c r="G7671" s="37">
        <v>5.0</v>
      </c>
      <c r="H7671" s="37">
        <v>10.0</v>
      </c>
    </row>
    <row r="7672" ht="14.25" customHeight="1">
      <c r="A7672" s="40">
        <v>185710.0</v>
      </c>
      <c r="B7672" s="37"/>
      <c r="C7672" s="37">
        <v>1.0</v>
      </c>
      <c r="D7672" s="37">
        <v>3.0</v>
      </c>
      <c r="E7672" s="37">
        <v>6.0</v>
      </c>
      <c r="F7672" s="37"/>
      <c r="G7672" s="37"/>
      <c r="H7672" s="37">
        <v>10.0</v>
      </c>
    </row>
    <row r="7673" ht="14.25" customHeight="1">
      <c r="A7673" s="40">
        <v>185728.0</v>
      </c>
      <c r="B7673" s="37"/>
      <c r="C7673" s="37">
        <v>5.0</v>
      </c>
      <c r="D7673" s="37">
        <v>6.0</v>
      </c>
      <c r="E7673" s="37">
        <v>5.0</v>
      </c>
      <c r="F7673" s="37"/>
      <c r="G7673" s="37"/>
      <c r="H7673" s="37">
        <v>16.0</v>
      </c>
    </row>
    <row r="7674" ht="14.25" customHeight="1">
      <c r="A7674" s="40">
        <v>185732.0</v>
      </c>
      <c r="B7674" s="37"/>
      <c r="C7674" s="37">
        <v>2.0</v>
      </c>
      <c r="D7674" s="37">
        <v>6.0</v>
      </c>
      <c r="E7674" s="37"/>
      <c r="F7674" s="37"/>
      <c r="G7674" s="37"/>
      <c r="H7674" s="37">
        <v>8.0</v>
      </c>
    </row>
    <row r="7675" ht="14.25" customHeight="1">
      <c r="A7675" s="40">
        <v>185736.0</v>
      </c>
      <c r="B7675" s="37"/>
      <c r="C7675" s="37"/>
      <c r="D7675" s="37"/>
      <c r="E7675" s="37">
        <v>2.0</v>
      </c>
      <c r="F7675" s="37">
        <v>7.0</v>
      </c>
      <c r="G7675" s="37">
        <v>7.0</v>
      </c>
      <c r="H7675" s="37">
        <v>16.0</v>
      </c>
    </row>
    <row r="7676" ht="14.25" customHeight="1">
      <c r="A7676" s="40">
        <v>185784.0</v>
      </c>
      <c r="B7676" s="37"/>
      <c r="C7676" s="37"/>
      <c r="D7676" s="37">
        <v>2.0</v>
      </c>
      <c r="E7676" s="37">
        <v>4.0</v>
      </c>
      <c r="F7676" s="37">
        <v>4.0</v>
      </c>
      <c r="G7676" s="37">
        <v>5.0</v>
      </c>
      <c r="H7676" s="37">
        <v>15.0</v>
      </c>
    </row>
    <row r="7677" ht="14.25" customHeight="1">
      <c r="A7677" s="40">
        <v>185799.0</v>
      </c>
      <c r="B7677" s="37"/>
      <c r="C7677" s="37"/>
      <c r="D7677" s="37">
        <v>2.0</v>
      </c>
      <c r="E7677" s="37">
        <v>5.0</v>
      </c>
      <c r="F7677" s="37">
        <v>6.0</v>
      </c>
      <c r="G7677" s="37">
        <v>4.0</v>
      </c>
      <c r="H7677" s="37">
        <v>17.0</v>
      </c>
    </row>
    <row r="7678" ht="14.25" customHeight="1">
      <c r="A7678" s="40">
        <v>185818.0</v>
      </c>
      <c r="B7678" s="37"/>
      <c r="C7678" s="37"/>
      <c r="D7678" s="37"/>
      <c r="E7678" s="37">
        <v>2.0</v>
      </c>
      <c r="F7678" s="37"/>
      <c r="G7678" s="37"/>
      <c r="H7678" s="37">
        <v>2.0</v>
      </c>
    </row>
    <row r="7679" ht="14.25" customHeight="1">
      <c r="A7679" s="40">
        <v>185829.0</v>
      </c>
      <c r="B7679" s="37"/>
      <c r="C7679" s="37"/>
      <c r="D7679" s="37">
        <v>1.0</v>
      </c>
      <c r="E7679" s="37">
        <v>4.0</v>
      </c>
      <c r="F7679" s="37"/>
      <c r="G7679" s="37"/>
      <c r="H7679" s="37">
        <v>5.0</v>
      </c>
    </row>
    <row r="7680" ht="14.25" customHeight="1">
      <c r="A7680" s="40">
        <v>185845.0</v>
      </c>
      <c r="B7680" s="37"/>
      <c r="C7680" s="37"/>
      <c r="D7680" s="37">
        <v>1.0</v>
      </c>
      <c r="E7680" s="37">
        <v>1.0</v>
      </c>
      <c r="F7680" s="37">
        <v>6.0</v>
      </c>
      <c r="G7680" s="37">
        <v>6.0</v>
      </c>
      <c r="H7680" s="37">
        <v>14.0</v>
      </c>
    </row>
    <row r="7681" ht="14.25" customHeight="1">
      <c r="A7681" s="40">
        <v>185891.0</v>
      </c>
      <c r="B7681" s="37"/>
      <c r="C7681" s="37"/>
      <c r="D7681" s="37">
        <v>1.0</v>
      </c>
      <c r="E7681" s="37">
        <v>4.0</v>
      </c>
      <c r="F7681" s="37">
        <v>1.0</v>
      </c>
      <c r="G7681" s="37">
        <v>7.0</v>
      </c>
      <c r="H7681" s="37">
        <v>13.0</v>
      </c>
    </row>
    <row r="7682" ht="14.25" customHeight="1">
      <c r="A7682" s="40">
        <v>185899.0</v>
      </c>
      <c r="B7682" s="37"/>
      <c r="C7682" s="37">
        <v>1.0</v>
      </c>
      <c r="D7682" s="37">
        <v>5.0</v>
      </c>
      <c r="E7682" s="37"/>
      <c r="F7682" s="37"/>
      <c r="G7682" s="37"/>
      <c r="H7682" s="37">
        <v>6.0</v>
      </c>
    </row>
    <row r="7683" ht="14.25" customHeight="1">
      <c r="A7683" s="40">
        <v>185918.0</v>
      </c>
      <c r="B7683" s="37"/>
      <c r="C7683" s="37"/>
      <c r="D7683" s="37">
        <v>2.0</v>
      </c>
      <c r="E7683" s="37">
        <v>6.0</v>
      </c>
      <c r="F7683" s="37">
        <v>5.0</v>
      </c>
      <c r="G7683" s="37">
        <v>8.0</v>
      </c>
      <c r="H7683" s="37">
        <v>21.0</v>
      </c>
    </row>
    <row r="7684" ht="14.25" customHeight="1">
      <c r="A7684" s="40">
        <v>185928.0</v>
      </c>
      <c r="B7684" s="37"/>
      <c r="C7684" s="37">
        <v>2.0</v>
      </c>
      <c r="D7684" s="37">
        <v>6.0</v>
      </c>
      <c r="E7684" s="37">
        <v>3.0</v>
      </c>
      <c r="F7684" s="37">
        <v>3.0</v>
      </c>
      <c r="G7684" s="37">
        <v>4.0</v>
      </c>
      <c r="H7684" s="37">
        <v>18.0</v>
      </c>
    </row>
    <row r="7685" ht="14.25" customHeight="1">
      <c r="A7685" s="40">
        <v>185930.0</v>
      </c>
      <c r="B7685" s="37"/>
      <c r="C7685" s="37">
        <v>4.0</v>
      </c>
      <c r="D7685" s="37">
        <v>3.0</v>
      </c>
      <c r="E7685" s="37">
        <v>2.0</v>
      </c>
      <c r="F7685" s="37">
        <v>3.0</v>
      </c>
      <c r="G7685" s="37">
        <v>1.0</v>
      </c>
      <c r="H7685" s="37">
        <v>13.0</v>
      </c>
    </row>
    <row r="7686" ht="14.25" customHeight="1">
      <c r="A7686" s="40">
        <v>185969.0</v>
      </c>
      <c r="B7686" s="37"/>
      <c r="C7686" s="37"/>
      <c r="D7686" s="37">
        <v>2.0</v>
      </c>
      <c r="E7686" s="37">
        <v>1.0</v>
      </c>
      <c r="F7686" s="37"/>
      <c r="G7686" s="37"/>
      <c r="H7686" s="37">
        <v>3.0</v>
      </c>
    </row>
    <row r="7687" ht="14.25" customHeight="1">
      <c r="A7687" s="40">
        <v>185977.0</v>
      </c>
      <c r="B7687" s="37"/>
      <c r="C7687" s="37"/>
      <c r="D7687" s="37">
        <v>3.0</v>
      </c>
      <c r="E7687" s="37">
        <v>5.0</v>
      </c>
      <c r="F7687" s="37">
        <v>3.0</v>
      </c>
      <c r="G7687" s="37">
        <v>2.0</v>
      </c>
      <c r="H7687" s="37">
        <v>13.0</v>
      </c>
    </row>
    <row r="7688" ht="14.25" customHeight="1">
      <c r="A7688" s="40">
        <v>185981.0</v>
      </c>
      <c r="B7688" s="37">
        <v>1.0</v>
      </c>
      <c r="C7688" s="37">
        <v>1.0</v>
      </c>
      <c r="D7688" s="37">
        <v>2.0</v>
      </c>
      <c r="E7688" s="37"/>
      <c r="F7688" s="37"/>
      <c r="G7688" s="37"/>
      <c r="H7688" s="37">
        <v>4.0</v>
      </c>
    </row>
    <row r="7689" ht="14.25" customHeight="1">
      <c r="A7689" s="40">
        <v>186006.0</v>
      </c>
      <c r="B7689" s="37"/>
      <c r="C7689" s="37"/>
      <c r="D7689" s="37">
        <v>2.0</v>
      </c>
      <c r="E7689" s="37"/>
      <c r="F7689" s="37"/>
      <c r="G7689" s="37"/>
      <c r="H7689" s="37">
        <v>2.0</v>
      </c>
    </row>
    <row r="7690" ht="14.25" customHeight="1">
      <c r="A7690" s="40">
        <v>186077.0</v>
      </c>
      <c r="B7690" s="37"/>
      <c r="C7690" s="37"/>
      <c r="D7690" s="37"/>
      <c r="E7690" s="37">
        <v>7.0</v>
      </c>
      <c r="F7690" s="37"/>
      <c r="G7690" s="37"/>
      <c r="H7690" s="37">
        <v>7.0</v>
      </c>
    </row>
    <row r="7691" ht="14.25" customHeight="1">
      <c r="A7691" s="40">
        <v>186180.0</v>
      </c>
      <c r="B7691" s="37"/>
      <c r="C7691" s="37"/>
      <c r="D7691" s="37"/>
      <c r="E7691" s="37">
        <v>2.0</v>
      </c>
      <c r="F7691" s="37">
        <v>6.0</v>
      </c>
      <c r="G7691" s="37">
        <v>2.0</v>
      </c>
      <c r="H7691" s="37">
        <v>10.0</v>
      </c>
    </row>
    <row r="7692" ht="14.25" customHeight="1">
      <c r="A7692" s="40">
        <v>186257.0</v>
      </c>
      <c r="B7692" s="37"/>
      <c r="C7692" s="37"/>
      <c r="D7692" s="37">
        <v>9.0</v>
      </c>
      <c r="E7692" s="37">
        <v>5.0</v>
      </c>
      <c r="F7692" s="37">
        <v>3.0</v>
      </c>
      <c r="G7692" s="37">
        <v>6.0</v>
      </c>
      <c r="H7692" s="37">
        <v>23.0</v>
      </c>
    </row>
    <row r="7693" ht="14.25" customHeight="1">
      <c r="A7693" s="40">
        <v>186291.0</v>
      </c>
      <c r="B7693" s="37"/>
      <c r="C7693" s="37">
        <v>4.0</v>
      </c>
      <c r="D7693" s="37">
        <v>4.0</v>
      </c>
      <c r="E7693" s="37">
        <v>6.0</v>
      </c>
      <c r="F7693" s="37">
        <v>3.0</v>
      </c>
      <c r="G7693" s="37">
        <v>5.0</v>
      </c>
      <c r="H7693" s="37">
        <v>22.0</v>
      </c>
    </row>
    <row r="7694" ht="14.25" customHeight="1">
      <c r="A7694" s="40">
        <v>186315.0</v>
      </c>
      <c r="B7694" s="37">
        <v>1.0</v>
      </c>
      <c r="C7694" s="37">
        <v>6.0</v>
      </c>
      <c r="D7694" s="37">
        <v>7.0</v>
      </c>
      <c r="E7694" s="37">
        <v>6.0</v>
      </c>
      <c r="F7694" s="37">
        <v>3.0</v>
      </c>
      <c r="G7694" s="37">
        <v>2.0</v>
      </c>
      <c r="H7694" s="37">
        <v>25.0</v>
      </c>
    </row>
    <row r="7695" ht="14.25" customHeight="1">
      <c r="A7695" s="40">
        <v>186317.0</v>
      </c>
      <c r="B7695" s="37"/>
      <c r="C7695" s="37"/>
      <c r="D7695" s="37"/>
      <c r="E7695" s="37">
        <v>1.0</v>
      </c>
      <c r="F7695" s="37">
        <v>4.0</v>
      </c>
      <c r="G7695" s="37">
        <v>4.0</v>
      </c>
      <c r="H7695" s="37">
        <v>9.0</v>
      </c>
    </row>
    <row r="7696" ht="14.25" customHeight="1">
      <c r="A7696" s="40">
        <v>186339.0</v>
      </c>
      <c r="B7696" s="37"/>
      <c r="C7696" s="37"/>
      <c r="D7696" s="37"/>
      <c r="E7696" s="37"/>
      <c r="F7696" s="37">
        <v>4.0</v>
      </c>
      <c r="G7696" s="37">
        <v>5.0</v>
      </c>
      <c r="H7696" s="37">
        <v>9.0</v>
      </c>
    </row>
    <row r="7697" ht="14.25" customHeight="1">
      <c r="A7697" s="40">
        <v>186352.0</v>
      </c>
      <c r="B7697" s="37"/>
      <c r="C7697" s="37"/>
      <c r="D7697" s="37">
        <v>2.0</v>
      </c>
      <c r="E7697" s="37">
        <v>10.0</v>
      </c>
      <c r="F7697" s="37">
        <v>3.0</v>
      </c>
      <c r="G7697" s="37">
        <v>3.0</v>
      </c>
      <c r="H7697" s="37">
        <v>18.0</v>
      </c>
    </row>
    <row r="7698" ht="14.25" customHeight="1">
      <c r="A7698" s="40">
        <v>186356.0</v>
      </c>
      <c r="B7698" s="37"/>
      <c r="C7698" s="37">
        <v>2.0</v>
      </c>
      <c r="D7698" s="37">
        <v>3.0</v>
      </c>
      <c r="E7698" s="37"/>
      <c r="F7698" s="37"/>
      <c r="G7698" s="37"/>
      <c r="H7698" s="37">
        <v>5.0</v>
      </c>
    </row>
    <row r="7699" ht="14.25" customHeight="1">
      <c r="A7699" s="40">
        <v>186391.0</v>
      </c>
      <c r="B7699" s="37"/>
      <c r="C7699" s="37"/>
      <c r="D7699" s="37"/>
      <c r="E7699" s="37"/>
      <c r="F7699" s="37">
        <v>2.0</v>
      </c>
      <c r="G7699" s="37"/>
      <c r="H7699" s="37">
        <v>2.0</v>
      </c>
    </row>
    <row r="7700" ht="14.25" customHeight="1">
      <c r="A7700" s="40">
        <v>186409.0</v>
      </c>
      <c r="B7700" s="37"/>
      <c r="C7700" s="37"/>
      <c r="D7700" s="37"/>
      <c r="E7700" s="37">
        <v>2.0</v>
      </c>
      <c r="F7700" s="37">
        <v>2.0</v>
      </c>
      <c r="G7700" s="37"/>
      <c r="H7700" s="37">
        <v>4.0</v>
      </c>
    </row>
    <row r="7701" ht="14.25" customHeight="1">
      <c r="A7701" s="40">
        <v>186464.0</v>
      </c>
      <c r="B7701" s="37"/>
      <c r="C7701" s="37"/>
      <c r="D7701" s="37">
        <v>2.0</v>
      </c>
      <c r="E7701" s="37"/>
      <c r="F7701" s="37"/>
      <c r="G7701" s="37"/>
      <c r="H7701" s="37">
        <v>2.0</v>
      </c>
    </row>
    <row r="7702" ht="14.25" customHeight="1">
      <c r="A7702" s="40">
        <v>186466.0</v>
      </c>
      <c r="B7702" s="37"/>
      <c r="C7702" s="37"/>
      <c r="D7702" s="37"/>
      <c r="E7702" s="37"/>
      <c r="F7702" s="37"/>
      <c r="G7702" s="37">
        <v>3.0</v>
      </c>
      <c r="H7702" s="37">
        <v>3.0</v>
      </c>
    </row>
    <row r="7703" ht="14.25" customHeight="1">
      <c r="A7703" s="40">
        <v>186482.0</v>
      </c>
      <c r="B7703" s="37"/>
      <c r="C7703" s="37"/>
      <c r="D7703" s="37"/>
      <c r="E7703" s="37">
        <v>2.0</v>
      </c>
      <c r="F7703" s="37">
        <v>2.0</v>
      </c>
      <c r="G7703" s="37">
        <v>1.0</v>
      </c>
      <c r="H7703" s="37">
        <v>5.0</v>
      </c>
    </row>
    <row r="7704" ht="14.25" customHeight="1">
      <c r="A7704" s="40">
        <v>186504.0</v>
      </c>
      <c r="B7704" s="37"/>
      <c r="C7704" s="37">
        <v>4.0</v>
      </c>
      <c r="D7704" s="37">
        <v>2.0</v>
      </c>
      <c r="E7704" s="37"/>
      <c r="F7704" s="37"/>
      <c r="G7704" s="37"/>
      <c r="H7704" s="37">
        <v>6.0</v>
      </c>
    </row>
    <row r="7705" ht="14.25" customHeight="1">
      <c r="A7705" s="40">
        <v>186510.0</v>
      </c>
      <c r="B7705" s="37"/>
      <c r="C7705" s="37">
        <v>2.0</v>
      </c>
      <c r="D7705" s="37">
        <v>5.0</v>
      </c>
      <c r="E7705" s="37"/>
      <c r="F7705" s="37"/>
      <c r="G7705" s="37"/>
      <c r="H7705" s="37">
        <v>7.0</v>
      </c>
    </row>
    <row r="7706" ht="14.25" customHeight="1">
      <c r="A7706" s="40">
        <v>186540.0</v>
      </c>
      <c r="B7706" s="37"/>
      <c r="C7706" s="37"/>
      <c r="D7706" s="37"/>
      <c r="E7706" s="37"/>
      <c r="F7706" s="37">
        <v>4.0</v>
      </c>
      <c r="G7706" s="37">
        <v>6.0</v>
      </c>
      <c r="H7706" s="37">
        <v>10.0</v>
      </c>
    </row>
    <row r="7707" ht="14.25" customHeight="1">
      <c r="A7707" s="40">
        <v>186553.0</v>
      </c>
      <c r="B7707" s="37"/>
      <c r="C7707" s="37"/>
      <c r="D7707" s="37">
        <v>6.0</v>
      </c>
      <c r="E7707" s="37">
        <v>4.0</v>
      </c>
      <c r="F7707" s="37"/>
      <c r="G7707" s="37"/>
      <c r="H7707" s="37">
        <v>10.0</v>
      </c>
    </row>
    <row r="7708" ht="14.25" customHeight="1">
      <c r="A7708" s="40">
        <v>186554.0</v>
      </c>
      <c r="B7708" s="37"/>
      <c r="C7708" s="37">
        <v>2.0</v>
      </c>
      <c r="D7708" s="37">
        <v>4.0</v>
      </c>
      <c r="E7708" s="37">
        <v>4.0</v>
      </c>
      <c r="F7708" s="37">
        <v>5.0</v>
      </c>
      <c r="G7708" s="37">
        <v>3.0</v>
      </c>
      <c r="H7708" s="37">
        <v>18.0</v>
      </c>
    </row>
    <row r="7709" ht="14.25" customHeight="1">
      <c r="A7709" s="40">
        <v>186661.0</v>
      </c>
      <c r="B7709" s="37"/>
      <c r="C7709" s="37"/>
      <c r="D7709" s="37">
        <v>2.0</v>
      </c>
      <c r="E7709" s="37">
        <v>3.0</v>
      </c>
      <c r="F7709" s="37"/>
      <c r="G7709" s="37"/>
      <c r="H7709" s="37">
        <v>5.0</v>
      </c>
    </row>
    <row r="7710" ht="14.25" customHeight="1">
      <c r="A7710" s="40">
        <v>186682.0</v>
      </c>
      <c r="B7710" s="37"/>
      <c r="C7710" s="37"/>
      <c r="D7710" s="37">
        <v>4.0</v>
      </c>
      <c r="E7710" s="37">
        <v>3.0</v>
      </c>
      <c r="F7710" s="37">
        <v>3.0</v>
      </c>
      <c r="G7710" s="37"/>
      <c r="H7710" s="37">
        <v>10.0</v>
      </c>
    </row>
    <row r="7711" ht="14.25" customHeight="1">
      <c r="A7711" s="40">
        <v>186704.0</v>
      </c>
      <c r="B7711" s="37"/>
      <c r="C7711" s="37"/>
      <c r="D7711" s="37"/>
      <c r="E7711" s="37">
        <v>1.0</v>
      </c>
      <c r="F7711" s="37">
        <v>3.0</v>
      </c>
      <c r="G7711" s="37">
        <v>3.0</v>
      </c>
      <c r="H7711" s="37">
        <v>7.0</v>
      </c>
    </row>
    <row r="7712" ht="14.25" customHeight="1">
      <c r="A7712" s="40">
        <v>186705.0</v>
      </c>
      <c r="B7712" s="37"/>
      <c r="C7712" s="37"/>
      <c r="D7712" s="37"/>
      <c r="E7712" s="37">
        <v>1.0</v>
      </c>
      <c r="F7712" s="37">
        <v>5.0</v>
      </c>
      <c r="G7712" s="37">
        <v>5.0</v>
      </c>
      <c r="H7712" s="37">
        <v>11.0</v>
      </c>
    </row>
    <row r="7713" ht="14.25" customHeight="1">
      <c r="A7713" s="40">
        <v>186713.0</v>
      </c>
      <c r="B7713" s="37"/>
      <c r="C7713" s="37"/>
      <c r="D7713" s="37"/>
      <c r="E7713" s="37"/>
      <c r="F7713" s="37">
        <v>4.0</v>
      </c>
      <c r="G7713" s="37">
        <v>5.0</v>
      </c>
      <c r="H7713" s="37">
        <v>9.0</v>
      </c>
    </row>
    <row r="7714" ht="14.25" customHeight="1">
      <c r="A7714" s="40">
        <v>186742.0</v>
      </c>
      <c r="B7714" s="37"/>
      <c r="C7714" s="37"/>
      <c r="D7714" s="37">
        <v>2.0</v>
      </c>
      <c r="E7714" s="37">
        <v>7.0</v>
      </c>
      <c r="F7714" s="37">
        <v>5.0</v>
      </c>
      <c r="G7714" s="37">
        <v>3.0</v>
      </c>
      <c r="H7714" s="37">
        <v>17.0</v>
      </c>
    </row>
    <row r="7715" ht="14.25" customHeight="1">
      <c r="A7715" s="40">
        <v>186744.0</v>
      </c>
      <c r="B7715" s="37"/>
      <c r="C7715" s="37">
        <v>1.0</v>
      </c>
      <c r="D7715" s="37">
        <v>4.0</v>
      </c>
      <c r="E7715" s="37"/>
      <c r="F7715" s="37"/>
      <c r="G7715" s="37"/>
      <c r="H7715" s="37">
        <v>5.0</v>
      </c>
    </row>
    <row r="7716" ht="14.25" customHeight="1">
      <c r="A7716" s="40">
        <v>186786.0</v>
      </c>
      <c r="B7716" s="37"/>
      <c r="C7716" s="37"/>
      <c r="D7716" s="37">
        <v>5.0</v>
      </c>
      <c r="E7716" s="37"/>
      <c r="F7716" s="37"/>
      <c r="G7716" s="37"/>
      <c r="H7716" s="37">
        <v>5.0</v>
      </c>
    </row>
    <row r="7717" ht="14.25" customHeight="1">
      <c r="A7717" s="40">
        <v>186806.0</v>
      </c>
      <c r="B7717" s="37"/>
      <c r="C7717" s="37">
        <v>2.0</v>
      </c>
      <c r="D7717" s="37">
        <v>5.0</v>
      </c>
      <c r="E7717" s="37">
        <v>3.0</v>
      </c>
      <c r="F7717" s="37">
        <v>4.0</v>
      </c>
      <c r="G7717" s="37">
        <v>4.0</v>
      </c>
      <c r="H7717" s="37">
        <v>18.0</v>
      </c>
    </row>
    <row r="7718" ht="14.25" customHeight="1">
      <c r="A7718" s="40">
        <v>186840.0</v>
      </c>
      <c r="B7718" s="37"/>
      <c r="C7718" s="37">
        <v>1.0</v>
      </c>
      <c r="D7718" s="37">
        <v>3.0</v>
      </c>
      <c r="E7718" s="37">
        <v>3.0</v>
      </c>
      <c r="F7718" s="37">
        <v>6.0</v>
      </c>
      <c r="G7718" s="37"/>
      <c r="H7718" s="37">
        <v>13.0</v>
      </c>
    </row>
    <row r="7719" ht="14.25" customHeight="1">
      <c r="A7719" s="40">
        <v>186856.0</v>
      </c>
      <c r="B7719" s="37"/>
      <c r="C7719" s="37"/>
      <c r="D7719" s="37">
        <v>6.0</v>
      </c>
      <c r="E7719" s="37">
        <v>2.0</v>
      </c>
      <c r="F7719" s="37">
        <v>9.0</v>
      </c>
      <c r="G7719" s="37">
        <v>3.0</v>
      </c>
      <c r="H7719" s="37">
        <v>20.0</v>
      </c>
    </row>
    <row r="7720" ht="14.25" customHeight="1">
      <c r="A7720" s="40">
        <v>186859.0</v>
      </c>
      <c r="B7720" s="37"/>
      <c r="C7720" s="37"/>
      <c r="D7720" s="37"/>
      <c r="E7720" s="37"/>
      <c r="F7720" s="37">
        <v>1.0</v>
      </c>
      <c r="G7720" s="37">
        <v>4.0</v>
      </c>
      <c r="H7720" s="37">
        <v>5.0</v>
      </c>
    </row>
    <row r="7721" ht="14.25" customHeight="1">
      <c r="A7721" s="40">
        <v>186891.0</v>
      </c>
      <c r="B7721" s="37"/>
      <c r="C7721" s="37">
        <v>3.0</v>
      </c>
      <c r="D7721" s="37"/>
      <c r="E7721" s="37"/>
      <c r="F7721" s="37"/>
      <c r="G7721" s="37"/>
      <c r="H7721" s="37">
        <v>3.0</v>
      </c>
    </row>
    <row r="7722" ht="14.25" customHeight="1">
      <c r="A7722" s="40">
        <v>186901.0</v>
      </c>
      <c r="B7722" s="37"/>
      <c r="C7722" s="37"/>
      <c r="D7722" s="37"/>
      <c r="E7722" s="37"/>
      <c r="F7722" s="37">
        <v>2.0</v>
      </c>
      <c r="G7722" s="37">
        <v>5.0</v>
      </c>
      <c r="H7722" s="37">
        <v>7.0</v>
      </c>
    </row>
    <row r="7723" ht="14.25" customHeight="1">
      <c r="A7723" s="40">
        <v>186917.0</v>
      </c>
      <c r="B7723" s="37"/>
      <c r="C7723" s="37"/>
      <c r="D7723" s="37">
        <v>2.0</v>
      </c>
      <c r="E7723" s="37">
        <v>3.0</v>
      </c>
      <c r="F7723" s="37"/>
      <c r="G7723" s="37"/>
      <c r="H7723" s="37">
        <v>5.0</v>
      </c>
    </row>
    <row r="7724" ht="14.25" customHeight="1">
      <c r="A7724" s="40">
        <v>186945.0</v>
      </c>
      <c r="B7724" s="37"/>
      <c r="C7724" s="37"/>
      <c r="D7724" s="37"/>
      <c r="E7724" s="37">
        <v>1.0</v>
      </c>
      <c r="F7724" s="37">
        <v>3.0</v>
      </c>
      <c r="G7724" s="37">
        <v>5.0</v>
      </c>
      <c r="H7724" s="37">
        <v>9.0</v>
      </c>
    </row>
    <row r="7725" ht="14.25" customHeight="1">
      <c r="A7725" s="40">
        <v>186970.0</v>
      </c>
      <c r="B7725" s="37"/>
      <c r="C7725" s="37"/>
      <c r="D7725" s="37">
        <v>8.0</v>
      </c>
      <c r="E7725" s="37"/>
      <c r="F7725" s="37"/>
      <c r="G7725" s="37"/>
      <c r="H7725" s="37">
        <v>8.0</v>
      </c>
    </row>
    <row r="7726" ht="14.25" customHeight="1">
      <c r="A7726" s="40">
        <v>187023.0</v>
      </c>
      <c r="B7726" s="37"/>
      <c r="C7726" s="37"/>
      <c r="D7726" s="37">
        <v>6.0</v>
      </c>
      <c r="E7726" s="37">
        <v>2.0</v>
      </c>
      <c r="F7726" s="37">
        <v>4.0</v>
      </c>
      <c r="G7726" s="37">
        <v>5.0</v>
      </c>
      <c r="H7726" s="37">
        <v>17.0</v>
      </c>
    </row>
    <row r="7727" ht="14.25" customHeight="1">
      <c r="A7727" s="40">
        <v>187060.0</v>
      </c>
      <c r="B7727" s="37"/>
      <c r="C7727" s="37"/>
      <c r="D7727" s="37">
        <v>2.0</v>
      </c>
      <c r="E7727" s="37">
        <v>7.0</v>
      </c>
      <c r="F7727" s="37"/>
      <c r="G7727" s="37"/>
      <c r="H7727" s="37">
        <v>9.0</v>
      </c>
    </row>
    <row r="7728" ht="14.25" customHeight="1">
      <c r="A7728" s="40">
        <v>187065.0</v>
      </c>
      <c r="B7728" s="37"/>
      <c r="C7728" s="37">
        <v>1.0</v>
      </c>
      <c r="D7728" s="37">
        <v>7.0</v>
      </c>
      <c r="E7728" s="37">
        <v>5.0</v>
      </c>
      <c r="F7728" s="37">
        <v>1.0</v>
      </c>
      <c r="G7728" s="37">
        <v>6.0</v>
      </c>
      <c r="H7728" s="37">
        <v>20.0</v>
      </c>
    </row>
    <row r="7729" ht="14.25" customHeight="1">
      <c r="A7729" s="40">
        <v>187067.0</v>
      </c>
      <c r="B7729" s="37"/>
      <c r="C7729" s="37">
        <v>1.0</v>
      </c>
      <c r="D7729" s="37">
        <v>3.0</v>
      </c>
      <c r="E7729" s="37"/>
      <c r="F7729" s="37"/>
      <c r="G7729" s="37"/>
      <c r="H7729" s="37">
        <v>4.0</v>
      </c>
    </row>
    <row r="7730" ht="14.25" customHeight="1">
      <c r="A7730" s="40">
        <v>187105.0</v>
      </c>
      <c r="B7730" s="37"/>
      <c r="C7730" s="37"/>
      <c r="D7730" s="37"/>
      <c r="E7730" s="37">
        <v>1.0</v>
      </c>
      <c r="F7730" s="37">
        <v>5.0</v>
      </c>
      <c r="G7730" s="37">
        <v>3.0</v>
      </c>
      <c r="H7730" s="37">
        <v>9.0</v>
      </c>
    </row>
    <row r="7731" ht="14.25" customHeight="1">
      <c r="A7731" s="40">
        <v>187110.0</v>
      </c>
      <c r="B7731" s="37"/>
      <c r="C7731" s="37">
        <v>1.0</v>
      </c>
      <c r="D7731" s="37">
        <v>2.0</v>
      </c>
      <c r="E7731" s="37">
        <v>8.0</v>
      </c>
      <c r="F7731" s="37">
        <v>1.0</v>
      </c>
      <c r="G7731" s="37">
        <v>8.0</v>
      </c>
      <c r="H7731" s="37">
        <v>20.0</v>
      </c>
    </row>
    <row r="7732" ht="14.25" customHeight="1">
      <c r="A7732" s="40">
        <v>187112.0</v>
      </c>
      <c r="B7732" s="37"/>
      <c r="C7732" s="37"/>
      <c r="D7732" s="37">
        <v>4.0</v>
      </c>
      <c r="E7732" s="37">
        <v>3.0</v>
      </c>
      <c r="F7732" s="37"/>
      <c r="G7732" s="37"/>
      <c r="H7732" s="37">
        <v>7.0</v>
      </c>
    </row>
    <row r="7733" ht="14.25" customHeight="1">
      <c r="A7733" s="40">
        <v>187150.0</v>
      </c>
      <c r="B7733" s="37"/>
      <c r="C7733" s="37"/>
      <c r="D7733" s="37"/>
      <c r="E7733" s="37"/>
      <c r="F7733" s="37">
        <v>4.0</v>
      </c>
      <c r="G7733" s="37">
        <v>5.0</v>
      </c>
      <c r="H7733" s="37">
        <v>9.0</v>
      </c>
    </row>
    <row r="7734" ht="14.25" customHeight="1">
      <c r="A7734" s="40">
        <v>187165.0</v>
      </c>
      <c r="B7734" s="37"/>
      <c r="C7734" s="37"/>
      <c r="D7734" s="37">
        <v>1.0</v>
      </c>
      <c r="E7734" s="37">
        <v>7.0</v>
      </c>
      <c r="F7734" s="37">
        <v>4.0</v>
      </c>
      <c r="G7734" s="37">
        <v>4.0</v>
      </c>
      <c r="H7734" s="37">
        <v>16.0</v>
      </c>
    </row>
    <row r="7735" ht="14.25" customHeight="1">
      <c r="A7735" s="40">
        <v>187169.0</v>
      </c>
      <c r="B7735" s="37"/>
      <c r="C7735" s="37">
        <v>1.0</v>
      </c>
      <c r="D7735" s="37">
        <v>2.0</v>
      </c>
      <c r="E7735" s="37"/>
      <c r="F7735" s="37"/>
      <c r="G7735" s="37"/>
      <c r="H7735" s="37">
        <v>3.0</v>
      </c>
    </row>
    <row r="7736" ht="14.25" customHeight="1">
      <c r="A7736" s="40">
        <v>187182.0</v>
      </c>
      <c r="B7736" s="37"/>
      <c r="C7736" s="37"/>
      <c r="D7736" s="37">
        <v>2.0</v>
      </c>
      <c r="E7736" s="37">
        <v>4.0</v>
      </c>
      <c r="F7736" s="37">
        <v>2.0</v>
      </c>
      <c r="G7736" s="37">
        <v>3.0</v>
      </c>
      <c r="H7736" s="37">
        <v>11.0</v>
      </c>
    </row>
    <row r="7737" ht="14.25" customHeight="1">
      <c r="A7737" s="40">
        <v>187188.0</v>
      </c>
      <c r="B7737" s="37"/>
      <c r="C7737" s="37">
        <v>1.0</v>
      </c>
      <c r="D7737" s="37">
        <v>5.0</v>
      </c>
      <c r="E7737" s="37">
        <v>3.0</v>
      </c>
      <c r="F7737" s="37">
        <v>3.0</v>
      </c>
      <c r="G7737" s="37"/>
      <c r="H7737" s="37">
        <v>12.0</v>
      </c>
    </row>
    <row r="7738" ht="14.25" customHeight="1">
      <c r="A7738" s="40">
        <v>187191.0</v>
      </c>
      <c r="B7738" s="37"/>
      <c r="C7738" s="37"/>
      <c r="D7738" s="37">
        <v>1.0</v>
      </c>
      <c r="E7738" s="37">
        <v>7.0</v>
      </c>
      <c r="F7738" s="37">
        <v>3.0</v>
      </c>
      <c r="G7738" s="37">
        <v>5.0</v>
      </c>
      <c r="H7738" s="37">
        <v>16.0</v>
      </c>
    </row>
    <row r="7739" ht="14.25" customHeight="1">
      <c r="A7739" s="40">
        <v>187204.0</v>
      </c>
      <c r="B7739" s="37"/>
      <c r="C7739" s="37"/>
      <c r="D7739" s="37"/>
      <c r="E7739" s="37">
        <v>5.0</v>
      </c>
      <c r="F7739" s="37">
        <v>3.0</v>
      </c>
      <c r="G7739" s="37">
        <v>8.0</v>
      </c>
      <c r="H7739" s="37">
        <v>16.0</v>
      </c>
    </row>
    <row r="7740" ht="14.25" customHeight="1">
      <c r="A7740" s="40">
        <v>187263.0</v>
      </c>
      <c r="B7740" s="37"/>
      <c r="C7740" s="37"/>
      <c r="D7740" s="37">
        <v>5.0</v>
      </c>
      <c r="E7740" s="37"/>
      <c r="F7740" s="37">
        <v>2.0</v>
      </c>
      <c r="G7740" s="37">
        <v>6.0</v>
      </c>
      <c r="H7740" s="37">
        <v>13.0</v>
      </c>
    </row>
    <row r="7741" ht="14.25" customHeight="1">
      <c r="A7741" s="40">
        <v>187289.0</v>
      </c>
      <c r="B7741" s="37"/>
      <c r="C7741" s="37"/>
      <c r="D7741" s="37">
        <v>1.0</v>
      </c>
      <c r="E7741" s="37">
        <v>4.0</v>
      </c>
      <c r="F7741" s="37">
        <v>3.0</v>
      </c>
      <c r="G7741" s="37">
        <v>5.0</v>
      </c>
      <c r="H7741" s="37">
        <v>13.0</v>
      </c>
    </row>
    <row r="7742" ht="14.25" customHeight="1">
      <c r="A7742" s="40">
        <v>187336.0</v>
      </c>
      <c r="B7742" s="37"/>
      <c r="C7742" s="37"/>
      <c r="D7742" s="37"/>
      <c r="E7742" s="37"/>
      <c r="F7742" s="37">
        <v>2.0</v>
      </c>
      <c r="G7742" s="37">
        <v>3.0</v>
      </c>
      <c r="H7742" s="37">
        <v>5.0</v>
      </c>
    </row>
    <row r="7743" ht="14.25" customHeight="1">
      <c r="A7743" s="40">
        <v>187355.0</v>
      </c>
      <c r="B7743" s="37"/>
      <c r="C7743" s="37">
        <v>3.0</v>
      </c>
      <c r="D7743" s="37">
        <v>3.0</v>
      </c>
      <c r="E7743" s="37">
        <v>6.0</v>
      </c>
      <c r="F7743" s="37">
        <v>2.0</v>
      </c>
      <c r="G7743" s="37"/>
      <c r="H7743" s="37">
        <v>14.0</v>
      </c>
    </row>
    <row r="7744" ht="14.25" customHeight="1">
      <c r="A7744" s="40">
        <v>187417.0</v>
      </c>
      <c r="B7744" s="37"/>
      <c r="C7744" s="37">
        <v>1.0</v>
      </c>
      <c r="D7744" s="37">
        <v>2.0</v>
      </c>
      <c r="E7744" s="37">
        <v>2.0</v>
      </c>
      <c r="F7744" s="37">
        <v>4.0</v>
      </c>
      <c r="G7744" s="37">
        <v>1.0</v>
      </c>
      <c r="H7744" s="37">
        <v>10.0</v>
      </c>
    </row>
    <row r="7745" ht="14.25" customHeight="1">
      <c r="A7745" s="40">
        <v>187424.0</v>
      </c>
      <c r="B7745" s="37"/>
      <c r="C7745" s="37"/>
      <c r="D7745" s="37">
        <v>5.0</v>
      </c>
      <c r="E7745" s="37">
        <v>6.0</v>
      </c>
      <c r="F7745" s="37">
        <v>4.0</v>
      </c>
      <c r="G7745" s="37">
        <v>4.0</v>
      </c>
      <c r="H7745" s="37">
        <v>19.0</v>
      </c>
    </row>
    <row r="7746" ht="14.25" customHeight="1">
      <c r="A7746" s="40">
        <v>187473.0</v>
      </c>
      <c r="B7746" s="37"/>
      <c r="C7746" s="37"/>
      <c r="D7746" s="37"/>
      <c r="E7746" s="37"/>
      <c r="F7746" s="37">
        <v>6.0</v>
      </c>
      <c r="G7746" s="37">
        <v>5.0</v>
      </c>
      <c r="H7746" s="37">
        <v>11.0</v>
      </c>
    </row>
    <row r="7747" ht="14.25" customHeight="1">
      <c r="A7747" s="40">
        <v>187488.0</v>
      </c>
      <c r="B7747" s="37"/>
      <c r="C7747" s="37">
        <v>6.0</v>
      </c>
      <c r="D7747" s="37"/>
      <c r="E7747" s="37"/>
      <c r="F7747" s="37"/>
      <c r="G7747" s="37"/>
      <c r="H7747" s="37">
        <v>6.0</v>
      </c>
    </row>
    <row r="7748" ht="14.25" customHeight="1">
      <c r="A7748" s="40">
        <v>187511.0</v>
      </c>
      <c r="B7748" s="37"/>
      <c r="C7748" s="37">
        <v>2.0</v>
      </c>
      <c r="D7748" s="37">
        <v>3.0</v>
      </c>
      <c r="E7748" s="37">
        <v>2.0</v>
      </c>
      <c r="F7748" s="37">
        <v>3.0</v>
      </c>
      <c r="G7748" s="37">
        <v>2.0</v>
      </c>
      <c r="H7748" s="37">
        <v>12.0</v>
      </c>
    </row>
    <row r="7749" ht="14.25" customHeight="1">
      <c r="A7749" s="40">
        <v>187659.0</v>
      </c>
      <c r="B7749" s="37"/>
      <c r="C7749" s="37"/>
      <c r="D7749" s="37"/>
      <c r="E7749" s="37">
        <v>2.0</v>
      </c>
      <c r="F7749" s="37">
        <v>2.0</v>
      </c>
      <c r="G7749" s="37"/>
      <c r="H7749" s="37">
        <v>4.0</v>
      </c>
    </row>
    <row r="7750" ht="14.25" customHeight="1">
      <c r="A7750" s="40">
        <v>187707.0</v>
      </c>
      <c r="B7750" s="37"/>
      <c r="C7750" s="37">
        <v>4.0</v>
      </c>
      <c r="D7750" s="37"/>
      <c r="E7750" s="37"/>
      <c r="F7750" s="37"/>
      <c r="G7750" s="37"/>
      <c r="H7750" s="37">
        <v>4.0</v>
      </c>
    </row>
    <row r="7751" ht="14.25" customHeight="1">
      <c r="A7751" s="40">
        <v>187715.0</v>
      </c>
      <c r="B7751" s="37"/>
      <c r="C7751" s="37"/>
      <c r="D7751" s="37"/>
      <c r="E7751" s="37"/>
      <c r="F7751" s="37">
        <v>1.0</v>
      </c>
      <c r="G7751" s="37">
        <v>3.0</v>
      </c>
      <c r="H7751" s="37">
        <v>4.0</v>
      </c>
    </row>
    <row r="7752" ht="14.25" customHeight="1">
      <c r="A7752" s="40">
        <v>187764.0</v>
      </c>
      <c r="B7752" s="37"/>
      <c r="C7752" s="37">
        <v>1.0</v>
      </c>
      <c r="D7752" s="37">
        <v>5.0</v>
      </c>
      <c r="E7752" s="37">
        <v>2.0</v>
      </c>
      <c r="F7752" s="37">
        <v>6.0</v>
      </c>
      <c r="G7752" s="37">
        <v>4.0</v>
      </c>
      <c r="H7752" s="37">
        <v>18.0</v>
      </c>
    </row>
    <row r="7753" ht="14.25" customHeight="1">
      <c r="A7753" s="40">
        <v>187785.0</v>
      </c>
      <c r="B7753" s="37"/>
      <c r="C7753" s="37">
        <v>5.0</v>
      </c>
      <c r="D7753" s="37">
        <v>6.0</v>
      </c>
      <c r="E7753" s="37">
        <v>6.0</v>
      </c>
      <c r="F7753" s="37">
        <v>2.0</v>
      </c>
      <c r="G7753" s="37">
        <v>8.0</v>
      </c>
      <c r="H7753" s="37">
        <v>27.0</v>
      </c>
    </row>
    <row r="7754" ht="14.25" customHeight="1">
      <c r="A7754" s="40">
        <v>187872.0</v>
      </c>
      <c r="B7754" s="37"/>
      <c r="C7754" s="37">
        <v>2.0</v>
      </c>
      <c r="D7754" s="37">
        <v>4.0</v>
      </c>
      <c r="E7754" s="37">
        <v>4.0</v>
      </c>
      <c r="F7754" s="37">
        <v>3.0</v>
      </c>
      <c r="G7754" s="37">
        <v>2.0</v>
      </c>
      <c r="H7754" s="37">
        <v>15.0</v>
      </c>
    </row>
    <row r="7755" ht="14.25" customHeight="1">
      <c r="A7755" s="40">
        <v>187882.0</v>
      </c>
      <c r="B7755" s="37"/>
      <c r="C7755" s="37">
        <v>1.0</v>
      </c>
      <c r="D7755" s="37">
        <v>5.0</v>
      </c>
      <c r="E7755" s="37">
        <v>3.0</v>
      </c>
      <c r="F7755" s="37"/>
      <c r="G7755" s="37"/>
      <c r="H7755" s="37">
        <v>9.0</v>
      </c>
    </row>
    <row r="7756" ht="14.25" customHeight="1">
      <c r="A7756" s="40">
        <v>187892.0</v>
      </c>
      <c r="B7756" s="37"/>
      <c r="C7756" s="37"/>
      <c r="D7756" s="37">
        <v>7.0</v>
      </c>
      <c r="E7756" s="37">
        <v>4.0</v>
      </c>
      <c r="F7756" s="37">
        <v>5.0</v>
      </c>
      <c r="G7756" s="37">
        <v>2.0</v>
      </c>
      <c r="H7756" s="37">
        <v>18.0</v>
      </c>
    </row>
    <row r="7757" ht="14.25" customHeight="1">
      <c r="A7757" s="40">
        <v>187903.0</v>
      </c>
      <c r="B7757" s="37"/>
      <c r="C7757" s="37"/>
      <c r="D7757" s="37"/>
      <c r="E7757" s="37"/>
      <c r="F7757" s="37">
        <v>2.0</v>
      </c>
      <c r="G7757" s="37">
        <v>3.0</v>
      </c>
      <c r="H7757" s="37">
        <v>5.0</v>
      </c>
    </row>
    <row r="7758" ht="14.25" customHeight="1">
      <c r="A7758" s="40">
        <v>187906.0</v>
      </c>
      <c r="B7758" s="37"/>
      <c r="C7758" s="37">
        <v>3.0</v>
      </c>
      <c r="D7758" s="37"/>
      <c r="E7758" s="37"/>
      <c r="F7758" s="37"/>
      <c r="G7758" s="37"/>
      <c r="H7758" s="37">
        <v>3.0</v>
      </c>
    </row>
    <row r="7759" ht="14.25" customHeight="1">
      <c r="A7759" s="40">
        <v>187914.0</v>
      </c>
      <c r="B7759" s="37"/>
      <c r="C7759" s="37"/>
      <c r="D7759" s="37">
        <v>4.0</v>
      </c>
      <c r="E7759" s="37">
        <v>2.0</v>
      </c>
      <c r="F7759" s="37"/>
      <c r="G7759" s="37"/>
      <c r="H7759" s="37">
        <v>6.0</v>
      </c>
    </row>
    <row r="7760" ht="14.25" customHeight="1">
      <c r="A7760" s="40">
        <v>187929.0</v>
      </c>
      <c r="B7760" s="37"/>
      <c r="C7760" s="37">
        <v>3.0</v>
      </c>
      <c r="D7760" s="37"/>
      <c r="E7760" s="37"/>
      <c r="F7760" s="37"/>
      <c r="G7760" s="37"/>
      <c r="H7760" s="37">
        <v>3.0</v>
      </c>
    </row>
    <row r="7761" ht="14.25" customHeight="1">
      <c r="A7761" s="40">
        <v>187930.0</v>
      </c>
      <c r="B7761" s="37"/>
      <c r="C7761" s="37">
        <v>3.0</v>
      </c>
      <c r="D7761" s="37">
        <v>6.0</v>
      </c>
      <c r="E7761" s="37">
        <v>4.0</v>
      </c>
      <c r="F7761" s="37">
        <v>4.0</v>
      </c>
      <c r="G7761" s="37">
        <v>3.0</v>
      </c>
      <c r="H7761" s="37">
        <v>20.0</v>
      </c>
    </row>
    <row r="7762" ht="14.25" customHeight="1">
      <c r="A7762" s="40">
        <v>187945.0</v>
      </c>
      <c r="B7762" s="37"/>
      <c r="C7762" s="37"/>
      <c r="D7762" s="37">
        <v>3.0</v>
      </c>
      <c r="E7762" s="37">
        <v>3.0</v>
      </c>
      <c r="F7762" s="37">
        <v>4.0</v>
      </c>
      <c r="G7762" s="37">
        <v>5.0</v>
      </c>
      <c r="H7762" s="37">
        <v>15.0</v>
      </c>
    </row>
    <row r="7763" ht="14.25" customHeight="1">
      <c r="A7763" s="40">
        <v>187947.0</v>
      </c>
      <c r="B7763" s="37"/>
      <c r="C7763" s="37"/>
      <c r="D7763" s="37">
        <v>2.0</v>
      </c>
      <c r="E7763" s="37">
        <v>3.0</v>
      </c>
      <c r="F7763" s="37">
        <v>2.0</v>
      </c>
      <c r="G7763" s="37"/>
      <c r="H7763" s="37">
        <v>7.0</v>
      </c>
    </row>
    <row r="7764" ht="14.25" customHeight="1">
      <c r="A7764" s="40">
        <v>187979.0</v>
      </c>
      <c r="B7764" s="37"/>
      <c r="C7764" s="37"/>
      <c r="D7764" s="37"/>
      <c r="E7764" s="37"/>
      <c r="F7764" s="37"/>
      <c r="G7764" s="37">
        <v>3.0</v>
      </c>
      <c r="H7764" s="37">
        <v>3.0</v>
      </c>
    </row>
    <row r="7765" ht="14.25" customHeight="1">
      <c r="A7765" s="40">
        <v>187985.0</v>
      </c>
      <c r="B7765" s="37"/>
      <c r="C7765" s="37">
        <v>1.0</v>
      </c>
      <c r="D7765" s="37">
        <v>5.0</v>
      </c>
      <c r="E7765" s="37"/>
      <c r="F7765" s="37"/>
      <c r="G7765" s="37"/>
      <c r="H7765" s="37">
        <v>6.0</v>
      </c>
    </row>
    <row r="7766" ht="14.25" customHeight="1">
      <c r="A7766" s="40">
        <v>188007.0</v>
      </c>
      <c r="B7766" s="37"/>
      <c r="C7766" s="37"/>
      <c r="D7766" s="37">
        <v>1.0</v>
      </c>
      <c r="E7766" s="37">
        <v>2.0</v>
      </c>
      <c r="F7766" s="37">
        <v>2.0</v>
      </c>
      <c r="G7766" s="37"/>
      <c r="H7766" s="37">
        <v>5.0</v>
      </c>
    </row>
    <row r="7767" ht="14.25" customHeight="1">
      <c r="A7767" s="40">
        <v>188027.0</v>
      </c>
      <c r="B7767" s="37"/>
      <c r="C7767" s="37"/>
      <c r="D7767" s="37"/>
      <c r="E7767" s="37"/>
      <c r="F7767" s="37">
        <v>3.0</v>
      </c>
      <c r="G7767" s="37">
        <v>2.0</v>
      </c>
      <c r="H7767" s="37">
        <v>5.0</v>
      </c>
    </row>
    <row r="7768" ht="14.25" customHeight="1">
      <c r="A7768" s="40">
        <v>188029.0</v>
      </c>
      <c r="B7768" s="37"/>
      <c r="C7768" s="37"/>
      <c r="D7768" s="37"/>
      <c r="E7768" s="37">
        <v>1.0</v>
      </c>
      <c r="F7768" s="37">
        <v>3.0</v>
      </c>
      <c r="G7768" s="37"/>
      <c r="H7768" s="37">
        <v>4.0</v>
      </c>
    </row>
    <row r="7769" ht="14.25" customHeight="1">
      <c r="A7769" s="40">
        <v>188039.0</v>
      </c>
      <c r="B7769" s="37"/>
      <c r="C7769" s="37"/>
      <c r="D7769" s="37">
        <v>5.0</v>
      </c>
      <c r="E7769" s="37">
        <v>5.0</v>
      </c>
      <c r="F7769" s="37">
        <v>3.0</v>
      </c>
      <c r="G7769" s="37">
        <v>3.0</v>
      </c>
      <c r="H7769" s="37">
        <v>16.0</v>
      </c>
    </row>
    <row r="7770" ht="14.25" customHeight="1">
      <c r="A7770" s="40">
        <v>188047.0</v>
      </c>
      <c r="B7770" s="37"/>
      <c r="C7770" s="37"/>
      <c r="D7770" s="37"/>
      <c r="E7770" s="37"/>
      <c r="F7770" s="37">
        <v>1.0</v>
      </c>
      <c r="G7770" s="37">
        <v>3.0</v>
      </c>
      <c r="H7770" s="37">
        <v>4.0</v>
      </c>
    </row>
    <row r="7771" ht="14.25" customHeight="1">
      <c r="A7771" s="40">
        <v>188086.0</v>
      </c>
      <c r="B7771" s="37"/>
      <c r="C7771" s="37"/>
      <c r="D7771" s="37"/>
      <c r="E7771" s="37">
        <v>1.0</v>
      </c>
      <c r="F7771" s="37"/>
      <c r="G7771" s="37"/>
      <c r="H7771" s="37">
        <v>1.0</v>
      </c>
    </row>
    <row r="7772" ht="14.25" customHeight="1">
      <c r="A7772" s="40">
        <v>188135.0</v>
      </c>
      <c r="B7772" s="37"/>
      <c r="C7772" s="37"/>
      <c r="D7772" s="37"/>
      <c r="E7772" s="37">
        <v>3.0</v>
      </c>
      <c r="F7772" s="37">
        <v>4.0</v>
      </c>
      <c r="G7772" s="37">
        <v>5.0</v>
      </c>
      <c r="H7772" s="37">
        <v>12.0</v>
      </c>
    </row>
    <row r="7773" ht="14.25" customHeight="1">
      <c r="A7773" s="40">
        <v>188138.0</v>
      </c>
      <c r="B7773" s="37"/>
      <c r="C7773" s="37"/>
      <c r="D7773" s="37">
        <v>1.0</v>
      </c>
      <c r="E7773" s="37">
        <v>5.0</v>
      </c>
      <c r="F7773" s="37">
        <v>3.0</v>
      </c>
      <c r="G7773" s="37">
        <v>2.0</v>
      </c>
      <c r="H7773" s="37">
        <v>11.0</v>
      </c>
    </row>
    <row r="7774" ht="14.25" customHeight="1">
      <c r="A7774" s="40">
        <v>188144.0</v>
      </c>
      <c r="B7774" s="37"/>
      <c r="C7774" s="37"/>
      <c r="D7774" s="37">
        <v>2.0</v>
      </c>
      <c r="E7774" s="37">
        <v>4.0</v>
      </c>
      <c r="F7774" s="37">
        <v>5.0</v>
      </c>
      <c r="G7774" s="37"/>
      <c r="H7774" s="37">
        <v>11.0</v>
      </c>
    </row>
    <row r="7775" ht="14.25" customHeight="1">
      <c r="A7775" s="40">
        <v>188164.0</v>
      </c>
      <c r="B7775" s="37"/>
      <c r="C7775" s="37">
        <v>5.0</v>
      </c>
      <c r="D7775" s="37">
        <v>3.0</v>
      </c>
      <c r="E7775" s="37">
        <v>1.0</v>
      </c>
      <c r="F7775" s="37">
        <v>3.0</v>
      </c>
      <c r="G7775" s="37">
        <v>4.0</v>
      </c>
      <c r="H7775" s="37">
        <v>16.0</v>
      </c>
    </row>
    <row r="7776" ht="14.25" customHeight="1">
      <c r="A7776" s="40">
        <v>188193.0</v>
      </c>
      <c r="B7776" s="37"/>
      <c r="C7776" s="37"/>
      <c r="D7776" s="37">
        <v>2.0</v>
      </c>
      <c r="E7776" s="37">
        <v>3.0</v>
      </c>
      <c r="F7776" s="37">
        <v>3.0</v>
      </c>
      <c r="G7776" s="37">
        <v>4.0</v>
      </c>
      <c r="H7776" s="37">
        <v>12.0</v>
      </c>
    </row>
    <row r="7777" ht="14.25" customHeight="1">
      <c r="A7777" s="40">
        <v>188207.0</v>
      </c>
      <c r="B7777" s="37"/>
      <c r="C7777" s="37"/>
      <c r="D7777" s="37"/>
      <c r="E7777" s="37">
        <v>1.0</v>
      </c>
      <c r="F7777" s="37">
        <v>4.0</v>
      </c>
      <c r="G7777" s="37"/>
      <c r="H7777" s="37">
        <v>5.0</v>
      </c>
    </row>
    <row r="7778" ht="14.25" customHeight="1">
      <c r="A7778" s="40">
        <v>188246.0</v>
      </c>
      <c r="B7778" s="37"/>
      <c r="C7778" s="37">
        <v>1.0</v>
      </c>
      <c r="D7778" s="37">
        <v>6.0</v>
      </c>
      <c r="E7778" s="37">
        <v>6.0</v>
      </c>
      <c r="F7778" s="37">
        <v>1.0</v>
      </c>
      <c r="G7778" s="37">
        <v>4.0</v>
      </c>
      <c r="H7778" s="37">
        <v>18.0</v>
      </c>
    </row>
    <row r="7779" ht="14.25" customHeight="1">
      <c r="A7779" s="40">
        <v>188278.0</v>
      </c>
      <c r="B7779" s="37"/>
      <c r="C7779" s="37"/>
      <c r="D7779" s="37">
        <v>1.0</v>
      </c>
      <c r="E7779" s="37">
        <v>7.0</v>
      </c>
      <c r="F7779" s="37">
        <v>6.0</v>
      </c>
      <c r="G7779" s="37">
        <v>6.0</v>
      </c>
      <c r="H7779" s="37">
        <v>20.0</v>
      </c>
    </row>
    <row r="7780" ht="14.25" customHeight="1">
      <c r="A7780" s="40">
        <v>188297.0</v>
      </c>
      <c r="B7780" s="37"/>
      <c r="C7780" s="37">
        <v>2.0</v>
      </c>
      <c r="D7780" s="37">
        <v>6.0</v>
      </c>
      <c r="E7780" s="37">
        <v>4.0</v>
      </c>
      <c r="F7780" s="37">
        <v>8.0</v>
      </c>
      <c r="G7780" s="37">
        <v>3.0</v>
      </c>
      <c r="H7780" s="37">
        <v>23.0</v>
      </c>
    </row>
    <row r="7781" ht="14.25" customHeight="1">
      <c r="A7781" s="40">
        <v>188344.0</v>
      </c>
      <c r="B7781" s="37"/>
      <c r="C7781" s="37"/>
      <c r="D7781" s="37">
        <v>6.0</v>
      </c>
      <c r="E7781" s="37"/>
      <c r="F7781" s="37"/>
      <c r="G7781" s="37"/>
      <c r="H7781" s="37">
        <v>6.0</v>
      </c>
    </row>
    <row r="7782" ht="14.25" customHeight="1">
      <c r="A7782" s="40">
        <v>188353.0</v>
      </c>
      <c r="B7782" s="37"/>
      <c r="C7782" s="37">
        <v>4.0</v>
      </c>
      <c r="D7782" s="37">
        <v>4.0</v>
      </c>
      <c r="E7782" s="37">
        <v>6.0</v>
      </c>
      <c r="F7782" s="37">
        <v>2.0</v>
      </c>
      <c r="G7782" s="37"/>
      <c r="H7782" s="37">
        <v>16.0</v>
      </c>
    </row>
    <row r="7783" ht="14.25" customHeight="1">
      <c r="A7783" s="40">
        <v>188357.0</v>
      </c>
      <c r="B7783" s="37"/>
      <c r="C7783" s="37">
        <v>1.0</v>
      </c>
      <c r="D7783" s="37">
        <v>5.0</v>
      </c>
      <c r="E7783" s="37">
        <v>3.0</v>
      </c>
      <c r="F7783" s="37">
        <v>1.0</v>
      </c>
      <c r="G7783" s="37">
        <v>5.0</v>
      </c>
      <c r="H7783" s="37">
        <v>15.0</v>
      </c>
    </row>
    <row r="7784" ht="14.25" customHeight="1">
      <c r="A7784" s="40">
        <v>188362.0</v>
      </c>
      <c r="B7784" s="37"/>
      <c r="C7784" s="37"/>
      <c r="D7784" s="37"/>
      <c r="E7784" s="37"/>
      <c r="F7784" s="37">
        <v>5.0</v>
      </c>
      <c r="G7784" s="37">
        <v>5.0</v>
      </c>
      <c r="H7784" s="37">
        <v>10.0</v>
      </c>
    </row>
    <row r="7785" ht="14.25" customHeight="1">
      <c r="A7785" s="40">
        <v>188375.0</v>
      </c>
      <c r="B7785" s="37"/>
      <c r="C7785" s="37"/>
      <c r="D7785" s="37">
        <v>1.0</v>
      </c>
      <c r="E7785" s="37">
        <v>3.0</v>
      </c>
      <c r="F7785" s="37">
        <v>6.0</v>
      </c>
      <c r="G7785" s="37">
        <v>3.0</v>
      </c>
      <c r="H7785" s="37">
        <v>13.0</v>
      </c>
    </row>
    <row r="7786" ht="14.25" customHeight="1">
      <c r="A7786" s="40">
        <v>188381.0</v>
      </c>
      <c r="B7786" s="37"/>
      <c r="C7786" s="37"/>
      <c r="D7786" s="37"/>
      <c r="E7786" s="37">
        <v>2.0</v>
      </c>
      <c r="F7786" s="37">
        <v>4.0</v>
      </c>
      <c r="G7786" s="37">
        <v>2.0</v>
      </c>
      <c r="H7786" s="37">
        <v>8.0</v>
      </c>
    </row>
    <row r="7787" ht="14.25" customHeight="1">
      <c r="A7787" s="40">
        <v>188385.0</v>
      </c>
      <c r="B7787" s="37"/>
      <c r="C7787" s="37"/>
      <c r="D7787" s="37">
        <v>4.0</v>
      </c>
      <c r="E7787" s="37">
        <v>7.0</v>
      </c>
      <c r="F7787" s="37">
        <v>4.0</v>
      </c>
      <c r="G7787" s="37"/>
      <c r="H7787" s="37">
        <v>15.0</v>
      </c>
    </row>
    <row r="7788" ht="14.25" customHeight="1">
      <c r="A7788" s="40">
        <v>188413.0</v>
      </c>
      <c r="B7788" s="37"/>
      <c r="C7788" s="37"/>
      <c r="D7788" s="37">
        <v>1.0</v>
      </c>
      <c r="E7788" s="37">
        <v>7.0</v>
      </c>
      <c r="F7788" s="37">
        <v>4.0</v>
      </c>
      <c r="G7788" s="37">
        <v>5.0</v>
      </c>
      <c r="H7788" s="37">
        <v>17.0</v>
      </c>
    </row>
    <row r="7789" ht="14.25" customHeight="1">
      <c r="A7789" s="40">
        <v>188432.0</v>
      </c>
      <c r="B7789" s="37"/>
      <c r="C7789" s="37"/>
      <c r="D7789" s="37"/>
      <c r="E7789" s="37">
        <v>1.0</v>
      </c>
      <c r="F7789" s="37">
        <v>3.0</v>
      </c>
      <c r="G7789" s="37">
        <v>2.0</v>
      </c>
      <c r="H7789" s="37">
        <v>6.0</v>
      </c>
    </row>
    <row r="7790" ht="14.25" customHeight="1">
      <c r="A7790" s="40">
        <v>188443.0</v>
      </c>
      <c r="B7790" s="37"/>
      <c r="C7790" s="37"/>
      <c r="D7790" s="37"/>
      <c r="E7790" s="37"/>
      <c r="F7790" s="37">
        <v>2.0</v>
      </c>
      <c r="G7790" s="37">
        <v>7.0</v>
      </c>
      <c r="H7790" s="37">
        <v>9.0</v>
      </c>
    </row>
    <row r="7791" ht="14.25" customHeight="1">
      <c r="A7791" s="40">
        <v>188445.0</v>
      </c>
      <c r="B7791" s="37"/>
      <c r="C7791" s="37"/>
      <c r="D7791" s="37"/>
      <c r="E7791" s="37"/>
      <c r="F7791" s="37">
        <v>2.0</v>
      </c>
      <c r="G7791" s="37">
        <v>5.0</v>
      </c>
      <c r="H7791" s="37">
        <v>7.0</v>
      </c>
    </row>
    <row r="7792" ht="14.25" customHeight="1">
      <c r="A7792" s="40">
        <v>188447.0</v>
      </c>
      <c r="B7792" s="37"/>
      <c r="C7792" s="37"/>
      <c r="D7792" s="37"/>
      <c r="E7792" s="37"/>
      <c r="F7792" s="37">
        <v>1.0</v>
      </c>
      <c r="G7792" s="37">
        <v>3.0</v>
      </c>
      <c r="H7792" s="37">
        <v>4.0</v>
      </c>
    </row>
    <row r="7793" ht="14.25" customHeight="1">
      <c r="A7793" s="40">
        <v>188482.0</v>
      </c>
      <c r="B7793" s="37"/>
      <c r="C7793" s="37"/>
      <c r="D7793" s="37">
        <v>1.0</v>
      </c>
      <c r="E7793" s="37">
        <v>3.0</v>
      </c>
      <c r="F7793" s="37">
        <v>3.0</v>
      </c>
      <c r="G7793" s="37">
        <v>8.0</v>
      </c>
      <c r="H7793" s="37">
        <v>15.0</v>
      </c>
    </row>
    <row r="7794" ht="14.25" customHeight="1">
      <c r="A7794" s="40">
        <v>188496.0</v>
      </c>
      <c r="B7794" s="37"/>
      <c r="C7794" s="37"/>
      <c r="D7794" s="37">
        <v>3.0</v>
      </c>
      <c r="E7794" s="37">
        <v>1.0</v>
      </c>
      <c r="F7794" s="37">
        <v>5.0</v>
      </c>
      <c r="G7794" s="37"/>
      <c r="H7794" s="37">
        <v>9.0</v>
      </c>
    </row>
    <row r="7795" ht="14.25" customHeight="1">
      <c r="A7795" s="40">
        <v>188512.0</v>
      </c>
      <c r="B7795" s="37"/>
      <c r="C7795" s="37">
        <v>2.0</v>
      </c>
      <c r="D7795" s="37"/>
      <c r="E7795" s="37"/>
      <c r="F7795" s="37"/>
      <c r="G7795" s="37"/>
      <c r="H7795" s="37">
        <v>2.0</v>
      </c>
    </row>
    <row r="7796" ht="14.25" customHeight="1">
      <c r="A7796" s="40">
        <v>188533.0</v>
      </c>
      <c r="B7796" s="37"/>
      <c r="C7796" s="37">
        <v>4.0</v>
      </c>
      <c r="D7796" s="37"/>
      <c r="E7796" s="37"/>
      <c r="F7796" s="37"/>
      <c r="G7796" s="37"/>
      <c r="H7796" s="37">
        <v>4.0</v>
      </c>
    </row>
    <row r="7797" ht="14.25" customHeight="1">
      <c r="A7797" s="40">
        <v>188574.0</v>
      </c>
      <c r="B7797" s="37"/>
      <c r="C7797" s="37">
        <v>1.0</v>
      </c>
      <c r="D7797" s="37">
        <v>6.0</v>
      </c>
      <c r="E7797" s="37">
        <v>5.0</v>
      </c>
      <c r="F7797" s="37"/>
      <c r="G7797" s="37"/>
      <c r="H7797" s="37">
        <v>12.0</v>
      </c>
    </row>
    <row r="7798" ht="14.25" customHeight="1">
      <c r="A7798" s="40">
        <v>188590.0</v>
      </c>
      <c r="B7798" s="37"/>
      <c r="C7798" s="37">
        <v>3.0</v>
      </c>
      <c r="D7798" s="37">
        <v>7.0</v>
      </c>
      <c r="E7798" s="37">
        <v>6.0</v>
      </c>
      <c r="F7798" s="37">
        <v>5.0</v>
      </c>
      <c r="G7798" s="37">
        <v>5.0</v>
      </c>
      <c r="H7798" s="37">
        <v>26.0</v>
      </c>
    </row>
    <row r="7799" ht="14.25" customHeight="1">
      <c r="A7799" s="40">
        <v>188621.0</v>
      </c>
      <c r="B7799" s="37"/>
      <c r="C7799" s="37"/>
      <c r="D7799" s="37">
        <v>1.0</v>
      </c>
      <c r="E7799" s="37">
        <v>4.0</v>
      </c>
      <c r="F7799" s="37">
        <v>5.0</v>
      </c>
      <c r="G7799" s="37"/>
      <c r="H7799" s="37">
        <v>10.0</v>
      </c>
    </row>
    <row r="7800" ht="14.25" customHeight="1">
      <c r="A7800" s="40">
        <v>188645.0</v>
      </c>
      <c r="B7800" s="37"/>
      <c r="C7800" s="37">
        <v>2.0</v>
      </c>
      <c r="D7800" s="37">
        <v>3.0</v>
      </c>
      <c r="E7800" s="37">
        <v>1.0</v>
      </c>
      <c r="F7800" s="37">
        <v>5.0</v>
      </c>
      <c r="G7800" s="37">
        <v>4.0</v>
      </c>
      <c r="H7800" s="37">
        <v>15.0</v>
      </c>
    </row>
    <row r="7801" ht="14.25" customHeight="1">
      <c r="A7801" s="40">
        <v>188649.0</v>
      </c>
      <c r="B7801" s="37"/>
      <c r="C7801" s="37">
        <v>4.0</v>
      </c>
      <c r="D7801" s="37">
        <v>4.0</v>
      </c>
      <c r="E7801" s="37">
        <v>5.0</v>
      </c>
      <c r="F7801" s="37">
        <v>6.0</v>
      </c>
      <c r="G7801" s="37">
        <v>3.0</v>
      </c>
      <c r="H7801" s="37">
        <v>22.0</v>
      </c>
    </row>
    <row r="7802" ht="14.25" customHeight="1">
      <c r="A7802" s="40">
        <v>188672.0</v>
      </c>
      <c r="B7802" s="37"/>
      <c r="C7802" s="37">
        <v>4.0</v>
      </c>
      <c r="D7802" s="37"/>
      <c r="E7802" s="37"/>
      <c r="F7802" s="37"/>
      <c r="G7802" s="37"/>
      <c r="H7802" s="37">
        <v>4.0</v>
      </c>
    </row>
    <row r="7803" ht="14.25" customHeight="1">
      <c r="A7803" s="40">
        <v>188727.0</v>
      </c>
      <c r="B7803" s="37"/>
      <c r="C7803" s="37"/>
      <c r="D7803" s="37"/>
      <c r="E7803" s="37">
        <v>1.0</v>
      </c>
      <c r="F7803" s="37">
        <v>4.0</v>
      </c>
      <c r="G7803" s="37"/>
      <c r="H7803" s="37">
        <v>5.0</v>
      </c>
    </row>
    <row r="7804" ht="14.25" customHeight="1">
      <c r="A7804" s="40">
        <v>188731.0</v>
      </c>
      <c r="B7804" s="37"/>
      <c r="C7804" s="37"/>
      <c r="D7804" s="37">
        <v>9.0</v>
      </c>
      <c r="E7804" s="37">
        <v>2.0</v>
      </c>
      <c r="F7804" s="37"/>
      <c r="G7804" s="37"/>
      <c r="H7804" s="37">
        <v>11.0</v>
      </c>
    </row>
    <row r="7805" ht="14.25" customHeight="1">
      <c r="A7805" s="40">
        <v>188746.0</v>
      </c>
      <c r="B7805" s="37"/>
      <c r="C7805" s="37"/>
      <c r="D7805" s="37">
        <v>10.0</v>
      </c>
      <c r="E7805" s="37">
        <v>5.0</v>
      </c>
      <c r="F7805" s="37">
        <v>5.0</v>
      </c>
      <c r="G7805" s="37">
        <v>5.0</v>
      </c>
      <c r="H7805" s="37">
        <v>25.0</v>
      </c>
    </row>
    <row r="7806" ht="14.25" customHeight="1">
      <c r="A7806" s="40">
        <v>188757.0</v>
      </c>
      <c r="B7806" s="37"/>
      <c r="C7806" s="37"/>
      <c r="D7806" s="37"/>
      <c r="E7806" s="37">
        <v>3.0</v>
      </c>
      <c r="F7806" s="37">
        <v>5.0</v>
      </c>
      <c r="G7806" s="37">
        <v>1.0</v>
      </c>
      <c r="H7806" s="37">
        <v>9.0</v>
      </c>
    </row>
    <row r="7807" ht="14.25" customHeight="1">
      <c r="A7807" s="40">
        <v>188827.0</v>
      </c>
      <c r="B7807" s="37"/>
      <c r="C7807" s="37"/>
      <c r="D7807" s="37">
        <v>2.0</v>
      </c>
      <c r="E7807" s="37">
        <v>8.0</v>
      </c>
      <c r="F7807" s="37">
        <v>4.0</v>
      </c>
      <c r="G7807" s="37"/>
      <c r="H7807" s="37">
        <v>14.0</v>
      </c>
    </row>
    <row r="7808" ht="14.25" customHeight="1">
      <c r="A7808" s="40">
        <v>188835.0</v>
      </c>
      <c r="B7808" s="37"/>
      <c r="C7808" s="37"/>
      <c r="D7808" s="37">
        <v>1.0</v>
      </c>
      <c r="E7808" s="37">
        <v>1.0</v>
      </c>
      <c r="F7808" s="37"/>
      <c r="G7808" s="37"/>
      <c r="H7808" s="37">
        <v>2.0</v>
      </c>
    </row>
    <row r="7809" ht="14.25" customHeight="1">
      <c r="A7809" s="40">
        <v>188882.0</v>
      </c>
      <c r="B7809" s="37"/>
      <c r="C7809" s="37"/>
      <c r="D7809" s="37">
        <v>4.0</v>
      </c>
      <c r="E7809" s="37">
        <v>8.0</v>
      </c>
      <c r="F7809" s="37">
        <v>3.0</v>
      </c>
      <c r="G7809" s="37">
        <v>2.0</v>
      </c>
      <c r="H7809" s="37">
        <v>17.0</v>
      </c>
    </row>
    <row r="7810" ht="14.25" customHeight="1">
      <c r="A7810" s="40">
        <v>188892.0</v>
      </c>
      <c r="B7810" s="37"/>
      <c r="C7810" s="37"/>
      <c r="D7810" s="37"/>
      <c r="E7810" s="37"/>
      <c r="F7810" s="37">
        <v>3.0</v>
      </c>
      <c r="G7810" s="37">
        <v>6.0</v>
      </c>
      <c r="H7810" s="37">
        <v>9.0</v>
      </c>
    </row>
    <row r="7811" ht="14.25" customHeight="1">
      <c r="A7811" s="40">
        <v>188906.0</v>
      </c>
      <c r="B7811" s="37"/>
      <c r="C7811" s="37"/>
      <c r="D7811" s="37">
        <v>3.0</v>
      </c>
      <c r="E7811" s="37"/>
      <c r="F7811" s="37"/>
      <c r="G7811" s="37"/>
      <c r="H7811" s="37">
        <v>3.0</v>
      </c>
    </row>
    <row r="7812" ht="14.25" customHeight="1">
      <c r="A7812" s="40">
        <v>188926.0</v>
      </c>
      <c r="B7812" s="37"/>
      <c r="C7812" s="37"/>
      <c r="D7812" s="37"/>
      <c r="E7812" s="37">
        <v>1.0</v>
      </c>
      <c r="F7812" s="37">
        <v>2.0</v>
      </c>
      <c r="G7812" s="37"/>
      <c r="H7812" s="37">
        <v>3.0</v>
      </c>
    </row>
    <row r="7813" ht="14.25" customHeight="1">
      <c r="A7813" s="40">
        <v>188950.0</v>
      </c>
      <c r="B7813" s="37"/>
      <c r="C7813" s="37">
        <v>2.0</v>
      </c>
      <c r="D7813" s="37"/>
      <c r="E7813" s="37"/>
      <c r="F7813" s="37"/>
      <c r="G7813" s="37"/>
      <c r="H7813" s="37">
        <v>2.0</v>
      </c>
    </row>
    <row r="7814" ht="14.25" customHeight="1">
      <c r="A7814" s="40">
        <v>188994.0</v>
      </c>
      <c r="B7814" s="37"/>
      <c r="C7814" s="37"/>
      <c r="D7814" s="37"/>
      <c r="E7814" s="37">
        <v>1.0</v>
      </c>
      <c r="F7814" s="37">
        <v>2.0</v>
      </c>
      <c r="G7814" s="37">
        <v>6.0</v>
      </c>
      <c r="H7814" s="37">
        <v>9.0</v>
      </c>
    </row>
    <row r="7815" ht="14.25" customHeight="1">
      <c r="A7815" s="40">
        <v>189045.0</v>
      </c>
      <c r="B7815" s="37"/>
      <c r="C7815" s="37">
        <v>1.0</v>
      </c>
      <c r="D7815" s="37">
        <v>7.0</v>
      </c>
      <c r="E7815" s="37">
        <v>3.0</v>
      </c>
      <c r="F7815" s="37"/>
      <c r="G7815" s="37"/>
      <c r="H7815" s="37">
        <v>11.0</v>
      </c>
    </row>
    <row r="7816" ht="14.25" customHeight="1">
      <c r="A7816" s="40">
        <v>189058.0</v>
      </c>
      <c r="B7816" s="37"/>
      <c r="C7816" s="37"/>
      <c r="D7816" s="37"/>
      <c r="E7816" s="37"/>
      <c r="F7816" s="37">
        <v>2.0</v>
      </c>
      <c r="G7816" s="37">
        <v>7.0</v>
      </c>
      <c r="H7816" s="37">
        <v>9.0</v>
      </c>
    </row>
    <row r="7817" ht="14.25" customHeight="1">
      <c r="A7817" s="40">
        <v>189085.0</v>
      </c>
      <c r="B7817" s="37"/>
      <c r="C7817" s="37"/>
      <c r="D7817" s="37"/>
      <c r="E7817" s="37">
        <v>1.0</v>
      </c>
      <c r="F7817" s="37">
        <v>4.0</v>
      </c>
      <c r="G7817" s="37">
        <v>5.0</v>
      </c>
      <c r="H7817" s="37">
        <v>10.0</v>
      </c>
    </row>
    <row r="7818" ht="14.25" customHeight="1">
      <c r="A7818" s="40">
        <v>189088.0</v>
      </c>
      <c r="B7818" s="37"/>
      <c r="C7818" s="37"/>
      <c r="D7818" s="37">
        <v>5.0</v>
      </c>
      <c r="E7818" s="37"/>
      <c r="F7818" s="37"/>
      <c r="G7818" s="37"/>
      <c r="H7818" s="37">
        <v>5.0</v>
      </c>
    </row>
    <row r="7819" ht="14.25" customHeight="1">
      <c r="A7819" s="40">
        <v>189156.0</v>
      </c>
      <c r="B7819" s="37"/>
      <c r="C7819" s="37"/>
      <c r="D7819" s="37"/>
      <c r="E7819" s="37">
        <v>1.0</v>
      </c>
      <c r="F7819" s="37">
        <v>5.0</v>
      </c>
      <c r="G7819" s="37"/>
      <c r="H7819" s="37">
        <v>6.0</v>
      </c>
    </row>
    <row r="7820" ht="14.25" customHeight="1">
      <c r="A7820" s="40">
        <v>189169.0</v>
      </c>
      <c r="B7820" s="37"/>
      <c r="C7820" s="37"/>
      <c r="D7820" s="37"/>
      <c r="E7820" s="37">
        <v>6.0</v>
      </c>
      <c r="F7820" s="37">
        <v>5.0</v>
      </c>
      <c r="G7820" s="37">
        <v>4.0</v>
      </c>
      <c r="H7820" s="37">
        <v>15.0</v>
      </c>
    </row>
    <row r="7821" ht="14.25" customHeight="1">
      <c r="A7821" s="40">
        <v>189173.0</v>
      </c>
      <c r="B7821" s="37"/>
      <c r="C7821" s="37">
        <v>5.0</v>
      </c>
      <c r="D7821" s="37">
        <v>3.0</v>
      </c>
      <c r="E7821" s="37">
        <v>5.0</v>
      </c>
      <c r="F7821" s="37">
        <v>2.0</v>
      </c>
      <c r="G7821" s="37">
        <v>7.0</v>
      </c>
      <c r="H7821" s="37">
        <v>22.0</v>
      </c>
    </row>
    <row r="7822" ht="14.25" customHeight="1">
      <c r="A7822" s="40">
        <v>189183.0</v>
      </c>
      <c r="B7822" s="37"/>
      <c r="C7822" s="37">
        <v>3.0</v>
      </c>
      <c r="D7822" s="37">
        <v>8.0</v>
      </c>
      <c r="E7822" s="37">
        <v>6.0</v>
      </c>
      <c r="F7822" s="37"/>
      <c r="G7822" s="37"/>
      <c r="H7822" s="37">
        <v>17.0</v>
      </c>
    </row>
    <row r="7823" ht="14.25" customHeight="1">
      <c r="A7823" s="40">
        <v>189230.0</v>
      </c>
      <c r="B7823" s="37"/>
      <c r="C7823" s="37">
        <v>1.0</v>
      </c>
      <c r="D7823" s="37"/>
      <c r="E7823" s="37"/>
      <c r="F7823" s="37"/>
      <c r="G7823" s="37"/>
      <c r="H7823" s="37">
        <v>1.0</v>
      </c>
    </row>
    <row r="7824" ht="14.25" customHeight="1">
      <c r="A7824" s="40">
        <v>189256.0</v>
      </c>
      <c r="B7824" s="37"/>
      <c r="C7824" s="37">
        <v>1.0</v>
      </c>
      <c r="D7824" s="37"/>
      <c r="E7824" s="37"/>
      <c r="F7824" s="37"/>
      <c r="G7824" s="37"/>
      <c r="H7824" s="37">
        <v>1.0</v>
      </c>
    </row>
    <row r="7825" ht="14.25" customHeight="1">
      <c r="A7825" s="40">
        <v>189273.0</v>
      </c>
      <c r="B7825" s="37"/>
      <c r="C7825" s="37"/>
      <c r="D7825" s="37">
        <v>2.0</v>
      </c>
      <c r="E7825" s="37"/>
      <c r="F7825" s="37"/>
      <c r="G7825" s="37"/>
      <c r="H7825" s="37">
        <v>2.0</v>
      </c>
    </row>
    <row r="7826" ht="14.25" customHeight="1">
      <c r="A7826" s="40">
        <v>189283.0</v>
      </c>
      <c r="B7826" s="37"/>
      <c r="C7826" s="37">
        <v>1.0</v>
      </c>
      <c r="D7826" s="37">
        <v>4.0</v>
      </c>
      <c r="E7826" s="37">
        <v>5.0</v>
      </c>
      <c r="F7826" s="37">
        <v>6.0</v>
      </c>
      <c r="G7826" s="37">
        <v>2.0</v>
      </c>
      <c r="H7826" s="37">
        <v>18.0</v>
      </c>
    </row>
    <row r="7827" ht="14.25" customHeight="1">
      <c r="A7827" s="40">
        <v>189303.0</v>
      </c>
      <c r="B7827" s="37"/>
      <c r="C7827" s="37"/>
      <c r="D7827" s="37">
        <v>10.0</v>
      </c>
      <c r="E7827" s="37">
        <v>2.0</v>
      </c>
      <c r="F7827" s="37"/>
      <c r="G7827" s="37"/>
      <c r="H7827" s="37">
        <v>12.0</v>
      </c>
    </row>
    <row r="7828" ht="14.25" customHeight="1">
      <c r="A7828" s="40">
        <v>189337.0</v>
      </c>
      <c r="B7828" s="37"/>
      <c r="C7828" s="37"/>
      <c r="D7828" s="37"/>
      <c r="E7828" s="37">
        <v>7.0</v>
      </c>
      <c r="F7828" s="37"/>
      <c r="G7828" s="37"/>
      <c r="H7828" s="37">
        <v>7.0</v>
      </c>
    </row>
    <row r="7829" ht="14.25" customHeight="1">
      <c r="A7829" s="40">
        <v>189341.0</v>
      </c>
      <c r="B7829" s="37"/>
      <c r="C7829" s="37"/>
      <c r="D7829" s="37">
        <v>1.0</v>
      </c>
      <c r="E7829" s="37">
        <v>7.0</v>
      </c>
      <c r="F7829" s="37">
        <v>4.0</v>
      </c>
      <c r="G7829" s="37">
        <v>5.0</v>
      </c>
      <c r="H7829" s="37">
        <v>17.0</v>
      </c>
    </row>
    <row r="7830" ht="14.25" customHeight="1">
      <c r="A7830" s="40">
        <v>189353.0</v>
      </c>
      <c r="B7830" s="37"/>
      <c r="C7830" s="37">
        <v>2.0</v>
      </c>
      <c r="D7830" s="37">
        <v>1.0</v>
      </c>
      <c r="E7830" s="37"/>
      <c r="F7830" s="37"/>
      <c r="G7830" s="37"/>
      <c r="H7830" s="37">
        <v>3.0</v>
      </c>
    </row>
    <row r="7831" ht="14.25" customHeight="1">
      <c r="A7831" s="40">
        <v>189357.0</v>
      </c>
      <c r="B7831" s="37"/>
      <c r="C7831" s="37">
        <v>1.0</v>
      </c>
      <c r="D7831" s="37">
        <v>9.0</v>
      </c>
      <c r="E7831" s="37">
        <v>3.0</v>
      </c>
      <c r="F7831" s="37"/>
      <c r="G7831" s="37"/>
      <c r="H7831" s="37">
        <v>13.0</v>
      </c>
    </row>
    <row r="7832" ht="14.25" customHeight="1">
      <c r="A7832" s="40">
        <v>189374.0</v>
      </c>
      <c r="B7832" s="37"/>
      <c r="C7832" s="37"/>
      <c r="D7832" s="37"/>
      <c r="E7832" s="37"/>
      <c r="F7832" s="37">
        <v>1.0</v>
      </c>
      <c r="G7832" s="37">
        <v>5.0</v>
      </c>
      <c r="H7832" s="37">
        <v>6.0</v>
      </c>
    </row>
    <row r="7833" ht="14.25" customHeight="1">
      <c r="A7833" s="40">
        <v>189390.0</v>
      </c>
      <c r="B7833" s="37"/>
      <c r="C7833" s="37"/>
      <c r="D7833" s="37">
        <v>3.0</v>
      </c>
      <c r="E7833" s="37">
        <v>4.0</v>
      </c>
      <c r="F7833" s="37">
        <v>3.0</v>
      </c>
      <c r="G7833" s="37">
        <v>6.0</v>
      </c>
      <c r="H7833" s="37">
        <v>16.0</v>
      </c>
    </row>
    <row r="7834" ht="14.25" customHeight="1">
      <c r="A7834" s="40">
        <v>189405.0</v>
      </c>
      <c r="B7834" s="37"/>
      <c r="C7834" s="37">
        <v>1.0</v>
      </c>
      <c r="D7834" s="37">
        <v>3.0</v>
      </c>
      <c r="E7834" s="37">
        <v>5.0</v>
      </c>
      <c r="F7834" s="37">
        <v>3.0</v>
      </c>
      <c r="G7834" s="37"/>
      <c r="H7834" s="37">
        <v>12.0</v>
      </c>
    </row>
    <row r="7835" ht="14.25" customHeight="1">
      <c r="A7835" s="40">
        <v>189411.0</v>
      </c>
      <c r="B7835" s="37"/>
      <c r="C7835" s="37"/>
      <c r="D7835" s="37"/>
      <c r="E7835" s="37">
        <v>1.0</v>
      </c>
      <c r="F7835" s="37">
        <v>10.0</v>
      </c>
      <c r="G7835" s="37">
        <v>4.0</v>
      </c>
      <c r="H7835" s="37">
        <v>15.0</v>
      </c>
    </row>
    <row r="7836" ht="14.25" customHeight="1">
      <c r="A7836" s="40">
        <v>189505.0</v>
      </c>
      <c r="B7836" s="37"/>
      <c r="C7836" s="37"/>
      <c r="D7836" s="37">
        <v>3.0</v>
      </c>
      <c r="E7836" s="37"/>
      <c r="F7836" s="37"/>
      <c r="G7836" s="37"/>
      <c r="H7836" s="37">
        <v>3.0</v>
      </c>
    </row>
    <row r="7837" ht="14.25" customHeight="1">
      <c r="A7837" s="40">
        <v>189507.0</v>
      </c>
      <c r="B7837" s="37"/>
      <c r="C7837" s="37"/>
      <c r="D7837" s="37"/>
      <c r="E7837" s="37"/>
      <c r="F7837" s="37"/>
      <c r="G7837" s="37">
        <v>1.0</v>
      </c>
      <c r="H7837" s="37">
        <v>1.0</v>
      </c>
    </row>
    <row r="7838" ht="14.25" customHeight="1">
      <c r="A7838" s="40">
        <v>189527.0</v>
      </c>
      <c r="B7838" s="37"/>
      <c r="C7838" s="37"/>
      <c r="D7838" s="37">
        <v>2.0</v>
      </c>
      <c r="E7838" s="37"/>
      <c r="F7838" s="37"/>
      <c r="G7838" s="37"/>
      <c r="H7838" s="37">
        <v>2.0</v>
      </c>
    </row>
    <row r="7839" ht="14.25" customHeight="1">
      <c r="A7839" s="40">
        <v>189538.0</v>
      </c>
      <c r="B7839" s="37"/>
      <c r="C7839" s="37"/>
      <c r="D7839" s="37"/>
      <c r="E7839" s="37">
        <v>3.0</v>
      </c>
      <c r="F7839" s="37">
        <v>2.0</v>
      </c>
      <c r="G7839" s="37"/>
      <c r="H7839" s="37">
        <v>5.0</v>
      </c>
    </row>
    <row r="7840" ht="14.25" customHeight="1">
      <c r="A7840" s="40">
        <v>189548.0</v>
      </c>
      <c r="B7840" s="37"/>
      <c r="C7840" s="37"/>
      <c r="D7840" s="37">
        <v>2.0</v>
      </c>
      <c r="E7840" s="37">
        <v>4.0</v>
      </c>
      <c r="F7840" s="37">
        <v>3.0</v>
      </c>
      <c r="G7840" s="37"/>
      <c r="H7840" s="37">
        <v>9.0</v>
      </c>
    </row>
    <row r="7841" ht="14.25" customHeight="1">
      <c r="A7841" s="40">
        <v>189639.0</v>
      </c>
      <c r="B7841" s="37"/>
      <c r="C7841" s="37">
        <v>1.0</v>
      </c>
      <c r="D7841" s="37"/>
      <c r="E7841" s="37"/>
      <c r="F7841" s="37"/>
      <c r="G7841" s="37"/>
      <c r="H7841" s="37">
        <v>1.0</v>
      </c>
    </row>
    <row r="7842" ht="14.25" customHeight="1">
      <c r="A7842" s="40">
        <v>189676.0</v>
      </c>
      <c r="B7842" s="37"/>
      <c r="C7842" s="37"/>
      <c r="D7842" s="37"/>
      <c r="E7842" s="37"/>
      <c r="F7842" s="37">
        <v>1.0</v>
      </c>
      <c r="G7842" s="37">
        <v>4.0</v>
      </c>
      <c r="H7842" s="37">
        <v>5.0</v>
      </c>
    </row>
    <row r="7843" ht="14.25" customHeight="1">
      <c r="A7843" s="40">
        <v>189715.0</v>
      </c>
      <c r="B7843" s="37"/>
      <c r="C7843" s="37"/>
      <c r="D7843" s="37"/>
      <c r="E7843" s="37">
        <v>1.0</v>
      </c>
      <c r="F7843" s="37">
        <v>3.0</v>
      </c>
      <c r="G7843" s="37"/>
      <c r="H7843" s="37">
        <v>4.0</v>
      </c>
    </row>
    <row r="7844" ht="14.25" customHeight="1">
      <c r="A7844" s="40">
        <v>189770.0</v>
      </c>
      <c r="B7844" s="37"/>
      <c r="C7844" s="37"/>
      <c r="D7844" s="37">
        <v>1.0</v>
      </c>
      <c r="E7844" s="37">
        <v>3.0</v>
      </c>
      <c r="F7844" s="37">
        <v>7.0</v>
      </c>
      <c r="G7844" s="37">
        <v>6.0</v>
      </c>
      <c r="H7844" s="37">
        <v>17.0</v>
      </c>
    </row>
    <row r="7845" ht="14.25" customHeight="1">
      <c r="A7845" s="40">
        <v>189781.0</v>
      </c>
      <c r="B7845" s="37"/>
      <c r="C7845" s="37"/>
      <c r="D7845" s="37"/>
      <c r="E7845" s="37">
        <v>3.0</v>
      </c>
      <c r="F7845" s="37">
        <v>5.0</v>
      </c>
      <c r="G7845" s="37">
        <v>4.0</v>
      </c>
      <c r="H7845" s="37">
        <v>12.0</v>
      </c>
    </row>
    <row r="7846" ht="14.25" customHeight="1">
      <c r="A7846" s="40">
        <v>189809.0</v>
      </c>
      <c r="B7846" s="37"/>
      <c r="C7846" s="37"/>
      <c r="D7846" s="37"/>
      <c r="E7846" s="37">
        <v>4.0</v>
      </c>
      <c r="F7846" s="37"/>
      <c r="G7846" s="37"/>
      <c r="H7846" s="37">
        <v>4.0</v>
      </c>
    </row>
    <row r="7847" ht="14.25" customHeight="1">
      <c r="A7847" s="40">
        <v>189815.0</v>
      </c>
      <c r="B7847" s="37"/>
      <c r="C7847" s="37">
        <v>2.0</v>
      </c>
      <c r="D7847" s="37">
        <v>8.0</v>
      </c>
      <c r="E7847" s="37">
        <v>5.0</v>
      </c>
      <c r="F7847" s="37"/>
      <c r="G7847" s="37"/>
      <c r="H7847" s="37">
        <v>15.0</v>
      </c>
    </row>
    <row r="7848" ht="14.25" customHeight="1">
      <c r="A7848" s="40">
        <v>189824.0</v>
      </c>
      <c r="B7848" s="37"/>
      <c r="C7848" s="37"/>
      <c r="D7848" s="37">
        <v>2.0</v>
      </c>
      <c r="E7848" s="37">
        <v>1.0</v>
      </c>
      <c r="F7848" s="37">
        <v>2.0</v>
      </c>
      <c r="G7848" s="37">
        <v>6.0</v>
      </c>
      <c r="H7848" s="37">
        <v>11.0</v>
      </c>
    </row>
    <row r="7849" ht="14.25" customHeight="1">
      <c r="A7849" s="40">
        <v>189845.0</v>
      </c>
      <c r="B7849" s="37"/>
      <c r="C7849" s="37">
        <v>2.0</v>
      </c>
      <c r="D7849" s="37"/>
      <c r="E7849" s="37"/>
      <c r="F7849" s="37"/>
      <c r="G7849" s="37"/>
      <c r="H7849" s="37">
        <v>2.0</v>
      </c>
    </row>
    <row r="7850" ht="14.25" customHeight="1">
      <c r="A7850" s="40">
        <v>189854.0</v>
      </c>
      <c r="B7850" s="37"/>
      <c r="C7850" s="37"/>
      <c r="D7850" s="37">
        <v>1.0</v>
      </c>
      <c r="E7850" s="37">
        <v>6.0</v>
      </c>
      <c r="F7850" s="37">
        <v>1.0</v>
      </c>
      <c r="G7850" s="37">
        <v>5.0</v>
      </c>
      <c r="H7850" s="37">
        <v>13.0</v>
      </c>
    </row>
    <row r="7851" ht="14.25" customHeight="1">
      <c r="A7851" s="40">
        <v>189887.0</v>
      </c>
      <c r="B7851" s="37"/>
      <c r="C7851" s="37"/>
      <c r="D7851" s="37">
        <v>2.0</v>
      </c>
      <c r="E7851" s="37">
        <v>3.0</v>
      </c>
      <c r="F7851" s="37"/>
      <c r="G7851" s="37"/>
      <c r="H7851" s="37">
        <v>5.0</v>
      </c>
    </row>
    <row r="7852" ht="14.25" customHeight="1">
      <c r="A7852" s="40">
        <v>189897.0</v>
      </c>
      <c r="B7852" s="37"/>
      <c r="C7852" s="37">
        <v>2.0</v>
      </c>
      <c r="D7852" s="37">
        <v>3.0</v>
      </c>
      <c r="E7852" s="37"/>
      <c r="F7852" s="37"/>
      <c r="G7852" s="37"/>
      <c r="H7852" s="37">
        <v>5.0</v>
      </c>
    </row>
    <row r="7853" ht="14.25" customHeight="1">
      <c r="A7853" s="40">
        <v>189900.0</v>
      </c>
      <c r="B7853" s="37"/>
      <c r="C7853" s="37"/>
      <c r="D7853" s="37">
        <v>1.0</v>
      </c>
      <c r="E7853" s="37">
        <v>7.0</v>
      </c>
      <c r="F7853" s="37">
        <v>3.0</v>
      </c>
      <c r="G7853" s="37">
        <v>5.0</v>
      </c>
      <c r="H7853" s="37">
        <v>16.0</v>
      </c>
    </row>
    <row r="7854" ht="14.25" customHeight="1">
      <c r="A7854" s="40">
        <v>189936.0</v>
      </c>
      <c r="B7854" s="37"/>
      <c r="C7854" s="37">
        <v>1.0</v>
      </c>
      <c r="D7854" s="37">
        <v>3.0</v>
      </c>
      <c r="E7854" s="37">
        <v>3.0</v>
      </c>
      <c r="F7854" s="37"/>
      <c r="G7854" s="37"/>
      <c r="H7854" s="37">
        <v>7.0</v>
      </c>
    </row>
    <row r="7855" ht="14.25" customHeight="1">
      <c r="A7855" s="40">
        <v>189960.0</v>
      </c>
      <c r="B7855" s="37"/>
      <c r="C7855" s="37"/>
      <c r="D7855" s="37">
        <v>2.0</v>
      </c>
      <c r="E7855" s="37">
        <v>6.0</v>
      </c>
      <c r="F7855" s="37">
        <v>4.0</v>
      </c>
      <c r="G7855" s="37">
        <v>3.0</v>
      </c>
      <c r="H7855" s="37">
        <v>15.0</v>
      </c>
    </row>
    <row r="7856" ht="14.25" customHeight="1">
      <c r="A7856" s="40">
        <v>189963.0</v>
      </c>
      <c r="B7856" s="37"/>
      <c r="C7856" s="37"/>
      <c r="D7856" s="37"/>
      <c r="E7856" s="37">
        <v>1.0</v>
      </c>
      <c r="F7856" s="37">
        <v>3.0</v>
      </c>
      <c r="G7856" s="37">
        <v>6.0</v>
      </c>
      <c r="H7856" s="37">
        <v>10.0</v>
      </c>
    </row>
    <row r="7857" ht="14.25" customHeight="1">
      <c r="A7857" s="40">
        <v>189976.0</v>
      </c>
      <c r="B7857" s="37"/>
      <c r="C7857" s="37">
        <v>2.0</v>
      </c>
      <c r="D7857" s="37">
        <v>6.0</v>
      </c>
      <c r="E7857" s="37">
        <v>4.0</v>
      </c>
      <c r="F7857" s="37">
        <v>3.0</v>
      </c>
      <c r="G7857" s="37">
        <v>2.0</v>
      </c>
      <c r="H7857" s="37">
        <v>17.0</v>
      </c>
    </row>
    <row r="7858" ht="14.25" customHeight="1">
      <c r="A7858" s="40">
        <v>190002.0</v>
      </c>
      <c r="B7858" s="37"/>
      <c r="C7858" s="37">
        <v>4.0</v>
      </c>
      <c r="D7858" s="37">
        <v>4.0</v>
      </c>
      <c r="E7858" s="37">
        <v>3.0</v>
      </c>
      <c r="F7858" s="37">
        <v>2.0</v>
      </c>
      <c r="G7858" s="37">
        <v>4.0</v>
      </c>
      <c r="H7858" s="37">
        <v>17.0</v>
      </c>
    </row>
    <row r="7859" ht="14.25" customHeight="1">
      <c r="A7859" s="40">
        <v>190037.0</v>
      </c>
      <c r="B7859" s="37"/>
      <c r="C7859" s="37">
        <v>2.0</v>
      </c>
      <c r="D7859" s="37"/>
      <c r="E7859" s="37"/>
      <c r="F7859" s="37"/>
      <c r="G7859" s="37"/>
      <c r="H7859" s="37">
        <v>2.0</v>
      </c>
    </row>
    <row r="7860" ht="14.25" customHeight="1">
      <c r="A7860" s="40">
        <v>190044.0</v>
      </c>
      <c r="B7860" s="37"/>
      <c r="C7860" s="37"/>
      <c r="D7860" s="37"/>
      <c r="E7860" s="37">
        <v>2.0</v>
      </c>
      <c r="F7860" s="37">
        <v>3.0</v>
      </c>
      <c r="G7860" s="37">
        <v>2.0</v>
      </c>
      <c r="H7860" s="37">
        <v>7.0</v>
      </c>
    </row>
    <row r="7861" ht="14.25" customHeight="1">
      <c r="A7861" s="40">
        <v>190051.0</v>
      </c>
      <c r="B7861" s="37"/>
      <c r="C7861" s="37">
        <v>1.0</v>
      </c>
      <c r="D7861" s="37">
        <v>6.0</v>
      </c>
      <c r="E7861" s="37">
        <v>5.0</v>
      </c>
      <c r="F7861" s="37">
        <v>2.0</v>
      </c>
      <c r="G7861" s="37"/>
      <c r="H7861" s="37">
        <v>14.0</v>
      </c>
    </row>
    <row r="7862" ht="14.25" customHeight="1">
      <c r="A7862" s="40">
        <v>190104.0</v>
      </c>
      <c r="B7862" s="37"/>
      <c r="C7862" s="37">
        <v>1.0</v>
      </c>
      <c r="D7862" s="37">
        <v>3.0</v>
      </c>
      <c r="E7862" s="37"/>
      <c r="F7862" s="37"/>
      <c r="G7862" s="37"/>
      <c r="H7862" s="37">
        <v>4.0</v>
      </c>
    </row>
    <row r="7863" ht="14.25" customHeight="1">
      <c r="A7863" s="40">
        <v>190105.0</v>
      </c>
      <c r="B7863" s="37"/>
      <c r="C7863" s="37">
        <v>3.0</v>
      </c>
      <c r="D7863" s="37">
        <v>2.0</v>
      </c>
      <c r="E7863" s="37"/>
      <c r="F7863" s="37"/>
      <c r="G7863" s="37"/>
      <c r="H7863" s="37">
        <v>5.0</v>
      </c>
    </row>
    <row r="7864" ht="14.25" customHeight="1">
      <c r="A7864" s="40">
        <v>190116.0</v>
      </c>
      <c r="B7864" s="37"/>
      <c r="C7864" s="37">
        <v>3.0</v>
      </c>
      <c r="D7864" s="37">
        <v>2.0</v>
      </c>
      <c r="E7864" s="37">
        <v>3.0</v>
      </c>
      <c r="F7864" s="37">
        <v>4.0</v>
      </c>
      <c r="G7864" s="37"/>
      <c r="H7864" s="37">
        <v>12.0</v>
      </c>
    </row>
    <row r="7865" ht="14.25" customHeight="1">
      <c r="A7865" s="40">
        <v>190128.0</v>
      </c>
      <c r="B7865" s="37"/>
      <c r="C7865" s="37"/>
      <c r="D7865" s="37"/>
      <c r="E7865" s="37">
        <v>1.0</v>
      </c>
      <c r="F7865" s="37">
        <v>3.0</v>
      </c>
      <c r="G7865" s="37">
        <v>3.0</v>
      </c>
      <c r="H7865" s="37">
        <v>7.0</v>
      </c>
    </row>
    <row r="7866" ht="14.25" customHeight="1">
      <c r="A7866" s="40">
        <v>190135.0</v>
      </c>
      <c r="B7866" s="37"/>
      <c r="C7866" s="37"/>
      <c r="D7866" s="37"/>
      <c r="E7866" s="37"/>
      <c r="F7866" s="37">
        <v>6.0</v>
      </c>
      <c r="G7866" s="37">
        <v>2.0</v>
      </c>
      <c r="H7866" s="37">
        <v>8.0</v>
      </c>
    </row>
    <row r="7867" ht="14.25" customHeight="1">
      <c r="A7867" s="40">
        <v>190184.0</v>
      </c>
      <c r="B7867" s="37"/>
      <c r="C7867" s="37"/>
      <c r="D7867" s="37"/>
      <c r="E7867" s="37">
        <v>2.0</v>
      </c>
      <c r="F7867" s="37">
        <v>4.0</v>
      </c>
      <c r="G7867" s="37">
        <v>2.0</v>
      </c>
      <c r="H7867" s="37">
        <v>8.0</v>
      </c>
    </row>
    <row r="7868" ht="14.25" customHeight="1">
      <c r="A7868" s="40">
        <v>190188.0</v>
      </c>
      <c r="B7868" s="37"/>
      <c r="C7868" s="37"/>
      <c r="D7868" s="37"/>
      <c r="E7868" s="37"/>
      <c r="F7868" s="37">
        <v>6.0</v>
      </c>
      <c r="G7868" s="37">
        <v>7.0</v>
      </c>
      <c r="H7868" s="37">
        <v>13.0</v>
      </c>
    </row>
    <row r="7869" ht="14.25" customHeight="1">
      <c r="A7869" s="40">
        <v>190229.0</v>
      </c>
      <c r="B7869" s="37"/>
      <c r="C7869" s="37"/>
      <c r="D7869" s="37">
        <v>6.0</v>
      </c>
      <c r="E7869" s="37">
        <v>6.0</v>
      </c>
      <c r="F7869" s="37">
        <v>5.0</v>
      </c>
      <c r="G7869" s="37">
        <v>1.0</v>
      </c>
      <c r="H7869" s="37">
        <v>18.0</v>
      </c>
    </row>
    <row r="7870" ht="14.25" customHeight="1">
      <c r="A7870" s="40">
        <v>190273.0</v>
      </c>
      <c r="B7870" s="37"/>
      <c r="C7870" s="37"/>
      <c r="D7870" s="37">
        <v>3.0</v>
      </c>
      <c r="E7870" s="37"/>
      <c r="F7870" s="37"/>
      <c r="G7870" s="37"/>
      <c r="H7870" s="37">
        <v>3.0</v>
      </c>
    </row>
    <row r="7871" ht="14.25" customHeight="1">
      <c r="A7871" s="40">
        <v>190300.0</v>
      </c>
      <c r="B7871" s="37"/>
      <c r="C7871" s="37"/>
      <c r="D7871" s="37"/>
      <c r="E7871" s="37"/>
      <c r="F7871" s="37">
        <v>1.0</v>
      </c>
      <c r="G7871" s="37">
        <v>2.0</v>
      </c>
      <c r="H7871" s="37">
        <v>3.0</v>
      </c>
    </row>
    <row r="7872" ht="14.25" customHeight="1">
      <c r="A7872" s="40">
        <v>190304.0</v>
      </c>
      <c r="B7872" s="37"/>
      <c r="C7872" s="37"/>
      <c r="D7872" s="37">
        <v>1.0</v>
      </c>
      <c r="E7872" s="37">
        <v>4.0</v>
      </c>
      <c r="F7872" s="37">
        <v>6.0</v>
      </c>
      <c r="G7872" s="37"/>
      <c r="H7872" s="37">
        <v>11.0</v>
      </c>
    </row>
    <row r="7873" ht="14.25" customHeight="1">
      <c r="A7873" s="40">
        <v>190332.0</v>
      </c>
      <c r="B7873" s="37"/>
      <c r="C7873" s="37">
        <v>1.0</v>
      </c>
      <c r="D7873" s="37">
        <v>7.0</v>
      </c>
      <c r="E7873" s="37">
        <v>6.0</v>
      </c>
      <c r="F7873" s="37"/>
      <c r="G7873" s="37"/>
      <c r="H7873" s="37">
        <v>14.0</v>
      </c>
    </row>
    <row r="7874" ht="14.25" customHeight="1">
      <c r="A7874" s="40">
        <v>190413.0</v>
      </c>
      <c r="B7874" s="37"/>
      <c r="C7874" s="37"/>
      <c r="D7874" s="37"/>
      <c r="E7874" s="37">
        <v>3.0</v>
      </c>
      <c r="F7874" s="37">
        <v>4.0</v>
      </c>
      <c r="G7874" s="37">
        <v>2.0</v>
      </c>
      <c r="H7874" s="37">
        <v>9.0</v>
      </c>
    </row>
    <row r="7875" ht="14.25" customHeight="1">
      <c r="A7875" s="40">
        <v>190424.0</v>
      </c>
      <c r="B7875" s="37"/>
      <c r="C7875" s="37"/>
      <c r="D7875" s="37"/>
      <c r="E7875" s="37"/>
      <c r="F7875" s="37">
        <v>5.0</v>
      </c>
      <c r="G7875" s="37">
        <v>5.0</v>
      </c>
      <c r="H7875" s="37">
        <v>10.0</v>
      </c>
    </row>
    <row r="7876" ht="14.25" customHeight="1">
      <c r="A7876" s="40">
        <v>190437.0</v>
      </c>
      <c r="B7876" s="37"/>
      <c r="C7876" s="37"/>
      <c r="D7876" s="37"/>
      <c r="E7876" s="37">
        <v>2.0</v>
      </c>
      <c r="F7876" s="37"/>
      <c r="G7876" s="37"/>
      <c r="H7876" s="37">
        <v>2.0</v>
      </c>
    </row>
    <row r="7877" ht="14.25" customHeight="1">
      <c r="A7877" s="40">
        <v>190444.0</v>
      </c>
      <c r="B7877" s="37"/>
      <c r="C7877" s="37">
        <v>1.0</v>
      </c>
      <c r="D7877" s="37">
        <v>3.0</v>
      </c>
      <c r="E7877" s="37">
        <v>1.0</v>
      </c>
      <c r="F7877" s="37">
        <v>9.0</v>
      </c>
      <c r="G7877" s="37"/>
      <c r="H7877" s="37">
        <v>14.0</v>
      </c>
    </row>
    <row r="7878" ht="14.25" customHeight="1">
      <c r="A7878" s="40">
        <v>190446.0</v>
      </c>
      <c r="B7878" s="37"/>
      <c r="C7878" s="37"/>
      <c r="D7878" s="37"/>
      <c r="E7878" s="37"/>
      <c r="F7878" s="37">
        <v>3.0</v>
      </c>
      <c r="G7878" s="37"/>
      <c r="H7878" s="37">
        <v>3.0</v>
      </c>
    </row>
    <row r="7879" ht="14.25" customHeight="1">
      <c r="A7879" s="40">
        <v>190455.0</v>
      </c>
      <c r="B7879" s="37"/>
      <c r="C7879" s="37">
        <v>4.0</v>
      </c>
      <c r="D7879" s="37">
        <v>1.0</v>
      </c>
      <c r="E7879" s="37"/>
      <c r="F7879" s="37"/>
      <c r="G7879" s="37"/>
      <c r="H7879" s="37">
        <v>5.0</v>
      </c>
    </row>
    <row r="7880" ht="14.25" customHeight="1">
      <c r="A7880" s="40">
        <v>190479.0</v>
      </c>
      <c r="B7880" s="37"/>
      <c r="C7880" s="37"/>
      <c r="D7880" s="37"/>
      <c r="E7880" s="37">
        <v>2.0</v>
      </c>
      <c r="F7880" s="37">
        <v>3.0</v>
      </c>
      <c r="G7880" s="37"/>
      <c r="H7880" s="37">
        <v>5.0</v>
      </c>
    </row>
    <row r="7881" ht="14.25" customHeight="1">
      <c r="A7881" s="40">
        <v>190522.0</v>
      </c>
      <c r="B7881" s="37"/>
      <c r="C7881" s="37"/>
      <c r="D7881" s="37">
        <v>1.0</v>
      </c>
      <c r="E7881" s="37">
        <v>3.0</v>
      </c>
      <c r="F7881" s="37">
        <v>7.0</v>
      </c>
      <c r="G7881" s="37"/>
      <c r="H7881" s="37">
        <v>11.0</v>
      </c>
    </row>
    <row r="7882" ht="14.25" customHeight="1">
      <c r="A7882" s="40">
        <v>190542.0</v>
      </c>
      <c r="B7882" s="37"/>
      <c r="C7882" s="37"/>
      <c r="D7882" s="37">
        <v>2.0</v>
      </c>
      <c r="E7882" s="37">
        <v>3.0</v>
      </c>
      <c r="F7882" s="37">
        <v>3.0</v>
      </c>
      <c r="G7882" s="37">
        <v>2.0</v>
      </c>
      <c r="H7882" s="37">
        <v>10.0</v>
      </c>
    </row>
    <row r="7883" ht="14.25" customHeight="1">
      <c r="A7883" s="40">
        <v>190571.0</v>
      </c>
      <c r="B7883" s="37"/>
      <c r="C7883" s="37"/>
      <c r="D7883" s="37">
        <v>1.0</v>
      </c>
      <c r="E7883" s="37">
        <v>7.0</v>
      </c>
      <c r="F7883" s="37">
        <v>3.0</v>
      </c>
      <c r="G7883" s="37">
        <v>4.0</v>
      </c>
      <c r="H7883" s="37">
        <v>15.0</v>
      </c>
    </row>
    <row r="7884" ht="14.25" customHeight="1">
      <c r="A7884" s="40">
        <v>190575.0</v>
      </c>
      <c r="B7884" s="37"/>
      <c r="C7884" s="37">
        <v>2.0</v>
      </c>
      <c r="D7884" s="37">
        <v>9.0</v>
      </c>
      <c r="E7884" s="37">
        <v>2.0</v>
      </c>
      <c r="F7884" s="37">
        <v>2.0</v>
      </c>
      <c r="G7884" s="37">
        <v>8.0</v>
      </c>
      <c r="H7884" s="37">
        <v>23.0</v>
      </c>
    </row>
    <row r="7885" ht="14.25" customHeight="1">
      <c r="A7885" s="40">
        <v>190594.0</v>
      </c>
      <c r="B7885" s="37"/>
      <c r="C7885" s="37"/>
      <c r="D7885" s="37"/>
      <c r="E7885" s="37"/>
      <c r="F7885" s="37">
        <v>1.0</v>
      </c>
      <c r="G7885" s="37">
        <v>3.0</v>
      </c>
      <c r="H7885" s="37">
        <v>4.0</v>
      </c>
    </row>
    <row r="7886" ht="14.25" customHeight="1">
      <c r="A7886" s="40">
        <v>190633.0</v>
      </c>
      <c r="B7886" s="37"/>
      <c r="C7886" s="37"/>
      <c r="D7886" s="37"/>
      <c r="E7886" s="37">
        <v>1.0</v>
      </c>
      <c r="F7886" s="37">
        <v>5.0</v>
      </c>
      <c r="G7886" s="37">
        <v>3.0</v>
      </c>
      <c r="H7886" s="37">
        <v>9.0</v>
      </c>
    </row>
    <row r="7887" ht="14.25" customHeight="1">
      <c r="A7887" s="40">
        <v>190652.0</v>
      </c>
      <c r="B7887" s="37"/>
      <c r="C7887" s="37">
        <v>1.0</v>
      </c>
      <c r="D7887" s="37">
        <v>3.0</v>
      </c>
      <c r="E7887" s="37"/>
      <c r="F7887" s="37"/>
      <c r="G7887" s="37"/>
      <c r="H7887" s="37">
        <v>4.0</v>
      </c>
    </row>
    <row r="7888" ht="14.25" customHeight="1">
      <c r="A7888" s="40">
        <v>190656.0</v>
      </c>
      <c r="B7888" s="37"/>
      <c r="C7888" s="37">
        <v>1.0</v>
      </c>
      <c r="D7888" s="37">
        <v>4.0</v>
      </c>
      <c r="E7888" s="37">
        <v>6.0</v>
      </c>
      <c r="F7888" s="37">
        <v>5.0</v>
      </c>
      <c r="G7888" s="37"/>
      <c r="H7888" s="37">
        <v>16.0</v>
      </c>
    </row>
    <row r="7889" ht="14.25" customHeight="1">
      <c r="A7889" s="40">
        <v>190693.0</v>
      </c>
      <c r="B7889" s="37"/>
      <c r="C7889" s="37"/>
      <c r="D7889" s="37">
        <v>1.0</v>
      </c>
      <c r="E7889" s="37">
        <v>5.0</v>
      </c>
      <c r="F7889" s="37">
        <v>3.0</v>
      </c>
      <c r="G7889" s="37">
        <v>5.0</v>
      </c>
      <c r="H7889" s="37">
        <v>14.0</v>
      </c>
    </row>
    <row r="7890" ht="14.25" customHeight="1">
      <c r="A7890" s="40">
        <v>190706.0</v>
      </c>
      <c r="B7890" s="37"/>
      <c r="C7890" s="37"/>
      <c r="D7890" s="37"/>
      <c r="E7890" s="37">
        <v>2.0</v>
      </c>
      <c r="F7890" s="37">
        <v>2.0</v>
      </c>
      <c r="G7890" s="37">
        <v>6.0</v>
      </c>
      <c r="H7890" s="37">
        <v>10.0</v>
      </c>
    </row>
    <row r="7891" ht="14.25" customHeight="1">
      <c r="A7891" s="40">
        <v>190715.0</v>
      </c>
      <c r="B7891" s="37"/>
      <c r="C7891" s="37">
        <v>2.0</v>
      </c>
      <c r="D7891" s="37">
        <v>2.0</v>
      </c>
      <c r="E7891" s="37">
        <v>3.0</v>
      </c>
      <c r="F7891" s="37">
        <v>3.0</v>
      </c>
      <c r="G7891" s="37">
        <v>5.0</v>
      </c>
      <c r="H7891" s="37">
        <v>15.0</v>
      </c>
    </row>
    <row r="7892" ht="14.25" customHeight="1">
      <c r="A7892" s="40">
        <v>190730.0</v>
      </c>
      <c r="B7892" s="37"/>
      <c r="C7892" s="37">
        <v>1.0</v>
      </c>
      <c r="D7892" s="37">
        <v>6.0</v>
      </c>
      <c r="E7892" s="37">
        <v>2.0</v>
      </c>
      <c r="F7892" s="37">
        <v>6.0</v>
      </c>
      <c r="G7892" s="37"/>
      <c r="H7892" s="37">
        <v>15.0</v>
      </c>
    </row>
    <row r="7893" ht="14.25" customHeight="1">
      <c r="A7893" s="40">
        <v>190744.0</v>
      </c>
      <c r="B7893" s="37"/>
      <c r="C7893" s="37">
        <v>1.0</v>
      </c>
      <c r="D7893" s="37">
        <v>6.0</v>
      </c>
      <c r="E7893" s="37">
        <v>3.0</v>
      </c>
      <c r="F7893" s="37"/>
      <c r="G7893" s="37"/>
      <c r="H7893" s="37">
        <v>10.0</v>
      </c>
    </row>
    <row r="7894" ht="14.25" customHeight="1">
      <c r="A7894" s="40">
        <v>190749.0</v>
      </c>
      <c r="B7894" s="37"/>
      <c r="C7894" s="37"/>
      <c r="D7894" s="37"/>
      <c r="E7894" s="37">
        <v>1.0</v>
      </c>
      <c r="F7894" s="37">
        <v>7.0</v>
      </c>
      <c r="G7894" s="37">
        <v>3.0</v>
      </c>
      <c r="H7894" s="37">
        <v>11.0</v>
      </c>
    </row>
    <row r="7895" ht="14.25" customHeight="1">
      <c r="A7895" s="40">
        <v>190787.0</v>
      </c>
      <c r="B7895" s="37"/>
      <c r="C7895" s="37"/>
      <c r="D7895" s="37"/>
      <c r="E7895" s="37">
        <v>2.0</v>
      </c>
      <c r="F7895" s="37">
        <v>6.0</v>
      </c>
      <c r="G7895" s="37">
        <v>1.0</v>
      </c>
      <c r="H7895" s="37">
        <v>9.0</v>
      </c>
    </row>
    <row r="7896" ht="14.25" customHeight="1">
      <c r="A7896" s="40">
        <v>190840.0</v>
      </c>
      <c r="B7896" s="37"/>
      <c r="C7896" s="37"/>
      <c r="D7896" s="37">
        <v>4.0</v>
      </c>
      <c r="E7896" s="37">
        <v>5.0</v>
      </c>
      <c r="F7896" s="37">
        <v>8.0</v>
      </c>
      <c r="G7896" s="37">
        <v>5.0</v>
      </c>
      <c r="H7896" s="37">
        <v>22.0</v>
      </c>
    </row>
    <row r="7897" ht="14.25" customHeight="1">
      <c r="A7897" s="40">
        <v>190843.0</v>
      </c>
      <c r="B7897" s="37"/>
      <c r="C7897" s="37"/>
      <c r="D7897" s="37"/>
      <c r="E7897" s="37">
        <v>1.0</v>
      </c>
      <c r="F7897" s="37">
        <v>7.0</v>
      </c>
      <c r="G7897" s="37">
        <v>2.0</v>
      </c>
      <c r="H7897" s="37">
        <v>10.0</v>
      </c>
    </row>
    <row r="7898" ht="14.25" customHeight="1">
      <c r="A7898" s="40">
        <v>190881.0</v>
      </c>
      <c r="B7898" s="37"/>
      <c r="C7898" s="37">
        <v>3.0</v>
      </c>
      <c r="D7898" s="37"/>
      <c r="E7898" s="37"/>
      <c r="F7898" s="37"/>
      <c r="G7898" s="37"/>
      <c r="H7898" s="37">
        <v>3.0</v>
      </c>
    </row>
    <row r="7899" ht="14.25" customHeight="1">
      <c r="A7899" s="40">
        <v>190900.0</v>
      </c>
      <c r="B7899" s="37"/>
      <c r="C7899" s="37">
        <v>2.0</v>
      </c>
      <c r="D7899" s="37">
        <v>6.0</v>
      </c>
      <c r="E7899" s="37"/>
      <c r="F7899" s="37"/>
      <c r="G7899" s="37"/>
      <c r="H7899" s="37">
        <v>8.0</v>
      </c>
    </row>
    <row r="7900" ht="14.25" customHeight="1">
      <c r="A7900" s="40">
        <v>190943.0</v>
      </c>
      <c r="B7900" s="37"/>
      <c r="C7900" s="37"/>
      <c r="D7900" s="37"/>
      <c r="E7900" s="37"/>
      <c r="F7900" s="37">
        <v>3.0</v>
      </c>
      <c r="G7900" s="37">
        <v>6.0</v>
      </c>
      <c r="H7900" s="37">
        <v>9.0</v>
      </c>
    </row>
    <row r="7901" ht="14.25" customHeight="1">
      <c r="A7901" s="40">
        <v>190969.0</v>
      </c>
      <c r="B7901" s="37"/>
      <c r="C7901" s="37"/>
      <c r="D7901" s="37"/>
      <c r="E7901" s="37"/>
      <c r="F7901" s="37">
        <v>2.0</v>
      </c>
      <c r="G7901" s="37">
        <v>5.0</v>
      </c>
      <c r="H7901" s="37">
        <v>7.0</v>
      </c>
    </row>
    <row r="7902" ht="14.25" customHeight="1">
      <c r="A7902" s="40">
        <v>190972.0</v>
      </c>
      <c r="B7902" s="37"/>
      <c r="C7902" s="37"/>
      <c r="D7902" s="37">
        <v>2.0</v>
      </c>
      <c r="E7902" s="37">
        <v>4.0</v>
      </c>
      <c r="F7902" s="37">
        <v>3.0</v>
      </c>
      <c r="G7902" s="37">
        <v>3.0</v>
      </c>
      <c r="H7902" s="37">
        <v>12.0</v>
      </c>
    </row>
    <row r="7903" ht="14.25" customHeight="1">
      <c r="A7903" s="40">
        <v>190996.0</v>
      </c>
      <c r="B7903" s="37"/>
      <c r="C7903" s="37"/>
      <c r="D7903" s="37"/>
      <c r="E7903" s="37"/>
      <c r="F7903" s="37">
        <v>1.0</v>
      </c>
      <c r="G7903" s="37">
        <v>6.0</v>
      </c>
      <c r="H7903" s="37">
        <v>7.0</v>
      </c>
    </row>
    <row r="7904" ht="14.25" customHeight="1">
      <c r="A7904" s="40">
        <v>191051.0</v>
      </c>
      <c r="B7904" s="37"/>
      <c r="C7904" s="37"/>
      <c r="D7904" s="37"/>
      <c r="E7904" s="37"/>
      <c r="F7904" s="37">
        <v>6.0</v>
      </c>
      <c r="G7904" s="37"/>
      <c r="H7904" s="37">
        <v>6.0</v>
      </c>
    </row>
    <row r="7905" ht="14.25" customHeight="1">
      <c r="A7905" s="40">
        <v>191060.0</v>
      </c>
      <c r="B7905" s="37"/>
      <c r="C7905" s="37"/>
      <c r="D7905" s="37">
        <v>1.0</v>
      </c>
      <c r="E7905" s="37">
        <v>5.0</v>
      </c>
      <c r="F7905" s="37">
        <v>2.0</v>
      </c>
      <c r="G7905" s="37">
        <v>4.0</v>
      </c>
      <c r="H7905" s="37">
        <v>12.0</v>
      </c>
    </row>
    <row r="7906" ht="14.25" customHeight="1">
      <c r="A7906" s="40">
        <v>191066.0</v>
      </c>
      <c r="B7906" s="37"/>
      <c r="C7906" s="37">
        <v>1.0</v>
      </c>
      <c r="D7906" s="37">
        <v>4.0</v>
      </c>
      <c r="E7906" s="37"/>
      <c r="F7906" s="37"/>
      <c r="G7906" s="37"/>
      <c r="H7906" s="37">
        <v>5.0</v>
      </c>
    </row>
    <row r="7907" ht="14.25" customHeight="1">
      <c r="A7907" s="40">
        <v>191096.0</v>
      </c>
      <c r="B7907" s="37"/>
      <c r="C7907" s="37"/>
      <c r="D7907" s="37">
        <v>4.0</v>
      </c>
      <c r="E7907" s="37"/>
      <c r="F7907" s="37"/>
      <c r="G7907" s="37"/>
      <c r="H7907" s="37">
        <v>4.0</v>
      </c>
    </row>
    <row r="7908" ht="14.25" customHeight="1">
      <c r="A7908" s="40">
        <v>191102.0</v>
      </c>
      <c r="B7908" s="37"/>
      <c r="C7908" s="37"/>
      <c r="D7908" s="37"/>
      <c r="E7908" s="37">
        <v>3.0</v>
      </c>
      <c r="F7908" s="37">
        <v>1.0</v>
      </c>
      <c r="G7908" s="37"/>
      <c r="H7908" s="37">
        <v>4.0</v>
      </c>
    </row>
    <row r="7909" ht="14.25" customHeight="1">
      <c r="A7909" s="40">
        <v>191155.0</v>
      </c>
      <c r="B7909" s="37"/>
      <c r="C7909" s="37">
        <v>1.0</v>
      </c>
      <c r="D7909" s="37"/>
      <c r="E7909" s="37"/>
      <c r="F7909" s="37"/>
      <c r="G7909" s="37"/>
      <c r="H7909" s="37">
        <v>1.0</v>
      </c>
    </row>
    <row r="7910" ht="14.25" customHeight="1">
      <c r="A7910" s="40">
        <v>191197.0</v>
      </c>
      <c r="B7910" s="37"/>
      <c r="C7910" s="37"/>
      <c r="D7910" s="37">
        <v>2.0</v>
      </c>
      <c r="E7910" s="37">
        <v>3.0</v>
      </c>
      <c r="F7910" s="37">
        <v>1.0</v>
      </c>
      <c r="G7910" s="37"/>
      <c r="H7910" s="37">
        <v>6.0</v>
      </c>
    </row>
    <row r="7911" ht="14.25" customHeight="1">
      <c r="A7911" s="40">
        <v>191204.0</v>
      </c>
      <c r="B7911" s="37"/>
      <c r="C7911" s="37"/>
      <c r="D7911" s="37"/>
      <c r="E7911" s="37">
        <v>2.0</v>
      </c>
      <c r="F7911" s="37">
        <v>3.0</v>
      </c>
      <c r="G7911" s="37">
        <v>4.0</v>
      </c>
      <c r="H7911" s="37">
        <v>9.0</v>
      </c>
    </row>
    <row r="7912" ht="14.25" customHeight="1">
      <c r="A7912" s="40">
        <v>191226.0</v>
      </c>
      <c r="B7912" s="37"/>
      <c r="C7912" s="37"/>
      <c r="D7912" s="37">
        <v>2.0</v>
      </c>
      <c r="E7912" s="37">
        <v>8.0</v>
      </c>
      <c r="F7912" s="37">
        <v>3.0</v>
      </c>
      <c r="G7912" s="37">
        <v>2.0</v>
      </c>
      <c r="H7912" s="37">
        <v>15.0</v>
      </c>
    </row>
    <row r="7913" ht="14.25" customHeight="1">
      <c r="A7913" s="40">
        <v>191261.0</v>
      </c>
      <c r="B7913" s="37"/>
      <c r="C7913" s="37"/>
      <c r="D7913" s="37">
        <v>1.0</v>
      </c>
      <c r="E7913" s="37">
        <v>6.0</v>
      </c>
      <c r="F7913" s="37">
        <v>6.0</v>
      </c>
      <c r="G7913" s="37"/>
      <c r="H7913" s="37">
        <v>13.0</v>
      </c>
    </row>
    <row r="7914" ht="14.25" customHeight="1">
      <c r="A7914" s="40">
        <v>191364.0</v>
      </c>
      <c r="B7914" s="37"/>
      <c r="C7914" s="37"/>
      <c r="D7914" s="37">
        <v>1.0</v>
      </c>
      <c r="E7914" s="37"/>
      <c r="F7914" s="37"/>
      <c r="G7914" s="37"/>
      <c r="H7914" s="37">
        <v>1.0</v>
      </c>
    </row>
    <row r="7915" ht="14.25" customHeight="1">
      <c r="A7915" s="40">
        <v>191413.0</v>
      </c>
      <c r="B7915" s="37"/>
      <c r="C7915" s="37"/>
      <c r="D7915" s="37"/>
      <c r="E7915" s="37">
        <v>1.0</v>
      </c>
      <c r="F7915" s="37">
        <v>6.0</v>
      </c>
      <c r="G7915" s="37"/>
      <c r="H7915" s="37">
        <v>7.0</v>
      </c>
    </row>
    <row r="7916" ht="14.25" customHeight="1">
      <c r="A7916" s="40">
        <v>191450.0</v>
      </c>
      <c r="B7916" s="37"/>
      <c r="C7916" s="37">
        <v>6.0</v>
      </c>
      <c r="D7916" s="37">
        <v>1.0</v>
      </c>
      <c r="E7916" s="37">
        <v>6.0</v>
      </c>
      <c r="F7916" s="37"/>
      <c r="G7916" s="37"/>
      <c r="H7916" s="37">
        <v>13.0</v>
      </c>
    </row>
    <row r="7917" ht="14.25" customHeight="1">
      <c r="A7917" s="40">
        <v>191517.0</v>
      </c>
      <c r="B7917" s="37"/>
      <c r="C7917" s="37">
        <v>2.0</v>
      </c>
      <c r="D7917" s="37">
        <v>5.0</v>
      </c>
      <c r="E7917" s="37">
        <v>4.0</v>
      </c>
      <c r="F7917" s="37">
        <v>2.0</v>
      </c>
      <c r="G7917" s="37"/>
      <c r="H7917" s="37">
        <v>13.0</v>
      </c>
    </row>
    <row r="7918" ht="14.25" customHeight="1">
      <c r="A7918" s="40">
        <v>191521.0</v>
      </c>
      <c r="B7918" s="37"/>
      <c r="C7918" s="37"/>
      <c r="D7918" s="37">
        <v>5.0</v>
      </c>
      <c r="E7918" s="37">
        <v>3.0</v>
      </c>
      <c r="F7918" s="37">
        <v>6.0</v>
      </c>
      <c r="G7918" s="37">
        <v>3.0</v>
      </c>
      <c r="H7918" s="37">
        <v>17.0</v>
      </c>
    </row>
    <row r="7919" ht="14.25" customHeight="1">
      <c r="A7919" s="40">
        <v>191525.0</v>
      </c>
      <c r="B7919" s="37"/>
      <c r="C7919" s="37"/>
      <c r="D7919" s="37">
        <v>1.0</v>
      </c>
      <c r="E7919" s="37">
        <v>3.0</v>
      </c>
      <c r="F7919" s="37">
        <v>5.0</v>
      </c>
      <c r="G7919" s="37">
        <v>1.0</v>
      </c>
      <c r="H7919" s="37">
        <v>10.0</v>
      </c>
    </row>
    <row r="7920" ht="14.25" customHeight="1">
      <c r="A7920" s="40">
        <v>191555.0</v>
      </c>
      <c r="B7920" s="37"/>
      <c r="C7920" s="37"/>
      <c r="D7920" s="37">
        <v>1.0</v>
      </c>
      <c r="E7920" s="37">
        <v>3.0</v>
      </c>
      <c r="F7920" s="37">
        <v>7.0</v>
      </c>
      <c r="G7920" s="37"/>
      <c r="H7920" s="37">
        <v>11.0</v>
      </c>
    </row>
    <row r="7921" ht="14.25" customHeight="1">
      <c r="A7921" s="40">
        <v>191626.0</v>
      </c>
      <c r="B7921" s="37"/>
      <c r="C7921" s="37"/>
      <c r="D7921" s="37">
        <v>1.0</v>
      </c>
      <c r="E7921" s="37">
        <v>2.0</v>
      </c>
      <c r="F7921" s="37">
        <v>5.0</v>
      </c>
      <c r="G7921" s="37">
        <v>3.0</v>
      </c>
      <c r="H7921" s="37">
        <v>11.0</v>
      </c>
    </row>
    <row r="7922" ht="14.25" customHeight="1">
      <c r="A7922" s="40">
        <v>191656.0</v>
      </c>
      <c r="B7922" s="37"/>
      <c r="C7922" s="37">
        <v>1.0</v>
      </c>
      <c r="D7922" s="37">
        <v>2.0</v>
      </c>
      <c r="E7922" s="37">
        <v>4.0</v>
      </c>
      <c r="F7922" s="37"/>
      <c r="G7922" s="37"/>
      <c r="H7922" s="37">
        <v>7.0</v>
      </c>
    </row>
    <row r="7923" ht="14.25" customHeight="1">
      <c r="A7923" s="40">
        <v>191658.0</v>
      </c>
      <c r="B7923" s="37"/>
      <c r="C7923" s="37"/>
      <c r="D7923" s="37"/>
      <c r="E7923" s="37"/>
      <c r="F7923" s="37">
        <v>4.0</v>
      </c>
      <c r="G7923" s="37">
        <v>3.0</v>
      </c>
      <c r="H7923" s="37">
        <v>7.0</v>
      </c>
    </row>
    <row r="7924" ht="14.25" customHeight="1">
      <c r="A7924" s="40">
        <v>191681.0</v>
      </c>
      <c r="B7924" s="37"/>
      <c r="C7924" s="37"/>
      <c r="D7924" s="37"/>
      <c r="E7924" s="37">
        <v>2.0</v>
      </c>
      <c r="F7924" s="37">
        <v>7.0</v>
      </c>
      <c r="G7924" s="37">
        <v>5.0</v>
      </c>
      <c r="H7924" s="37">
        <v>14.0</v>
      </c>
    </row>
    <row r="7925" ht="14.25" customHeight="1">
      <c r="A7925" s="40">
        <v>191741.0</v>
      </c>
      <c r="B7925" s="37"/>
      <c r="C7925" s="37"/>
      <c r="D7925" s="37">
        <v>3.0</v>
      </c>
      <c r="E7925" s="37">
        <v>6.0</v>
      </c>
      <c r="F7925" s="37">
        <v>4.0</v>
      </c>
      <c r="G7925" s="37"/>
      <c r="H7925" s="37">
        <v>13.0</v>
      </c>
    </row>
    <row r="7926" ht="14.25" customHeight="1">
      <c r="A7926" s="40">
        <v>191777.0</v>
      </c>
      <c r="B7926" s="37"/>
      <c r="C7926" s="37"/>
      <c r="D7926" s="37"/>
      <c r="E7926" s="37"/>
      <c r="F7926" s="37">
        <v>2.0</v>
      </c>
      <c r="G7926" s="37">
        <v>6.0</v>
      </c>
      <c r="H7926" s="37">
        <v>8.0</v>
      </c>
    </row>
    <row r="7927" ht="14.25" customHeight="1">
      <c r="A7927" s="40">
        <v>191816.0</v>
      </c>
      <c r="B7927" s="37"/>
      <c r="C7927" s="37">
        <v>1.0</v>
      </c>
      <c r="D7927" s="37">
        <v>6.0</v>
      </c>
      <c r="E7927" s="37">
        <v>2.0</v>
      </c>
      <c r="F7927" s="37">
        <v>1.0</v>
      </c>
      <c r="G7927" s="37">
        <v>5.0</v>
      </c>
      <c r="H7927" s="37">
        <v>15.0</v>
      </c>
    </row>
    <row r="7928" ht="14.25" customHeight="1">
      <c r="A7928" s="40">
        <v>191841.0</v>
      </c>
      <c r="B7928" s="37"/>
      <c r="C7928" s="37">
        <v>2.0</v>
      </c>
      <c r="D7928" s="37">
        <v>6.0</v>
      </c>
      <c r="E7928" s="37"/>
      <c r="F7928" s="37"/>
      <c r="G7928" s="37"/>
      <c r="H7928" s="37">
        <v>8.0</v>
      </c>
    </row>
    <row r="7929" ht="14.25" customHeight="1">
      <c r="A7929" s="40">
        <v>191876.0</v>
      </c>
      <c r="B7929" s="37"/>
      <c r="C7929" s="37"/>
      <c r="D7929" s="37">
        <v>6.0</v>
      </c>
      <c r="E7929" s="37"/>
      <c r="F7929" s="37">
        <v>4.0</v>
      </c>
      <c r="G7929" s="37">
        <v>1.0</v>
      </c>
      <c r="H7929" s="37">
        <v>11.0</v>
      </c>
    </row>
    <row r="7930" ht="14.25" customHeight="1">
      <c r="A7930" s="40">
        <v>191919.0</v>
      </c>
      <c r="B7930" s="37"/>
      <c r="C7930" s="37"/>
      <c r="D7930" s="37"/>
      <c r="E7930" s="37"/>
      <c r="F7930" s="37">
        <v>4.0</v>
      </c>
      <c r="G7930" s="37"/>
      <c r="H7930" s="37">
        <v>4.0</v>
      </c>
    </row>
    <row r="7931" ht="14.25" customHeight="1">
      <c r="A7931" s="40">
        <v>191950.0</v>
      </c>
      <c r="B7931" s="37"/>
      <c r="C7931" s="37"/>
      <c r="D7931" s="37"/>
      <c r="E7931" s="37">
        <v>1.0</v>
      </c>
      <c r="F7931" s="37">
        <v>3.0</v>
      </c>
      <c r="G7931" s="37">
        <v>3.0</v>
      </c>
      <c r="H7931" s="37">
        <v>7.0</v>
      </c>
    </row>
    <row r="7932" ht="14.25" customHeight="1">
      <c r="A7932" s="40">
        <v>191952.0</v>
      </c>
      <c r="B7932" s="37"/>
      <c r="C7932" s="37"/>
      <c r="D7932" s="37">
        <v>1.0</v>
      </c>
      <c r="E7932" s="37">
        <v>2.0</v>
      </c>
      <c r="F7932" s="37">
        <v>2.0</v>
      </c>
      <c r="G7932" s="37">
        <v>1.0</v>
      </c>
      <c r="H7932" s="37">
        <v>6.0</v>
      </c>
    </row>
    <row r="7933" ht="14.25" customHeight="1">
      <c r="A7933" s="40">
        <v>191974.0</v>
      </c>
      <c r="B7933" s="37"/>
      <c r="C7933" s="37">
        <v>1.0</v>
      </c>
      <c r="D7933" s="37">
        <v>5.0</v>
      </c>
      <c r="E7933" s="37">
        <v>4.0</v>
      </c>
      <c r="F7933" s="37"/>
      <c r="G7933" s="37"/>
      <c r="H7933" s="37">
        <v>10.0</v>
      </c>
    </row>
    <row r="7934" ht="14.25" customHeight="1">
      <c r="A7934" s="40">
        <v>192019.0</v>
      </c>
      <c r="B7934" s="37"/>
      <c r="C7934" s="37"/>
      <c r="D7934" s="37">
        <v>3.0</v>
      </c>
      <c r="E7934" s="37">
        <v>7.0</v>
      </c>
      <c r="F7934" s="37">
        <v>6.0</v>
      </c>
      <c r="G7934" s="37">
        <v>7.0</v>
      </c>
      <c r="H7934" s="37">
        <v>23.0</v>
      </c>
    </row>
    <row r="7935" ht="14.25" customHeight="1">
      <c r="A7935" s="40">
        <v>192032.0</v>
      </c>
      <c r="B7935" s="37"/>
      <c r="C7935" s="37">
        <v>2.0</v>
      </c>
      <c r="D7935" s="37"/>
      <c r="E7935" s="37"/>
      <c r="F7935" s="37"/>
      <c r="G7935" s="37"/>
      <c r="H7935" s="37">
        <v>2.0</v>
      </c>
    </row>
    <row r="7936" ht="14.25" customHeight="1">
      <c r="A7936" s="40">
        <v>192095.0</v>
      </c>
      <c r="B7936" s="37"/>
      <c r="C7936" s="37"/>
      <c r="D7936" s="37">
        <v>1.0</v>
      </c>
      <c r="E7936" s="37">
        <v>7.0</v>
      </c>
      <c r="F7936" s="37">
        <v>5.0</v>
      </c>
      <c r="G7936" s="37">
        <v>5.0</v>
      </c>
      <c r="H7936" s="37">
        <v>18.0</v>
      </c>
    </row>
    <row r="7937" ht="14.25" customHeight="1">
      <c r="A7937" s="40">
        <v>192147.0</v>
      </c>
      <c r="B7937" s="37"/>
      <c r="C7937" s="37">
        <v>3.0</v>
      </c>
      <c r="D7937" s="37">
        <v>7.0</v>
      </c>
      <c r="E7937" s="37">
        <v>3.0</v>
      </c>
      <c r="F7937" s="37"/>
      <c r="G7937" s="37"/>
      <c r="H7937" s="37">
        <v>13.0</v>
      </c>
    </row>
    <row r="7938" ht="14.25" customHeight="1">
      <c r="A7938" s="40">
        <v>192180.0</v>
      </c>
      <c r="B7938" s="37"/>
      <c r="C7938" s="37"/>
      <c r="D7938" s="37">
        <v>1.0</v>
      </c>
      <c r="E7938" s="37">
        <v>4.0</v>
      </c>
      <c r="F7938" s="37">
        <v>5.0</v>
      </c>
      <c r="G7938" s="37"/>
      <c r="H7938" s="37">
        <v>10.0</v>
      </c>
    </row>
    <row r="7939" ht="14.25" customHeight="1">
      <c r="A7939" s="40">
        <v>192204.0</v>
      </c>
      <c r="B7939" s="37"/>
      <c r="C7939" s="37">
        <v>2.0</v>
      </c>
      <c r="D7939" s="37"/>
      <c r="E7939" s="37"/>
      <c r="F7939" s="37"/>
      <c r="G7939" s="37"/>
      <c r="H7939" s="37">
        <v>2.0</v>
      </c>
    </row>
    <row r="7940" ht="14.25" customHeight="1">
      <c r="A7940" s="40">
        <v>192219.0</v>
      </c>
      <c r="B7940" s="37"/>
      <c r="C7940" s="37"/>
      <c r="D7940" s="37">
        <v>1.0</v>
      </c>
      <c r="E7940" s="37">
        <v>7.0</v>
      </c>
      <c r="F7940" s="37"/>
      <c r="G7940" s="37"/>
      <c r="H7940" s="37">
        <v>8.0</v>
      </c>
    </row>
    <row r="7941" ht="14.25" customHeight="1">
      <c r="A7941" s="40">
        <v>192267.0</v>
      </c>
      <c r="B7941" s="37"/>
      <c r="C7941" s="37"/>
      <c r="D7941" s="37"/>
      <c r="E7941" s="37"/>
      <c r="F7941" s="37">
        <v>3.0</v>
      </c>
      <c r="G7941" s="37">
        <v>3.0</v>
      </c>
      <c r="H7941" s="37">
        <v>6.0</v>
      </c>
    </row>
    <row r="7942" ht="14.25" customHeight="1">
      <c r="A7942" s="40">
        <v>192268.0</v>
      </c>
      <c r="B7942" s="37"/>
      <c r="C7942" s="37"/>
      <c r="D7942" s="37">
        <v>1.0</v>
      </c>
      <c r="E7942" s="37">
        <v>4.0</v>
      </c>
      <c r="F7942" s="37">
        <v>5.0</v>
      </c>
      <c r="G7942" s="37"/>
      <c r="H7942" s="37">
        <v>10.0</v>
      </c>
    </row>
    <row r="7943" ht="14.25" customHeight="1">
      <c r="A7943" s="40">
        <v>192331.0</v>
      </c>
      <c r="B7943" s="37"/>
      <c r="C7943" s="37"/>
      <c r="D7943" s="37"/>
      <c r="E7943" s="37">
        <v>1.0</v>
      </c>
      <c r="F7943" s="37">
        <v>6.0</v>
      </c>
      <c r="G7943" s="37">
        <v>3.0</v>
      </c>
      <c r="H7943" s="37">
        <v>10.0</v>
      </c>
    </row>
    <row r="7944" ht="14.25" customHeight="1">
      <c r="A7944" s="40">
        <v>192344.0</v>
      </c>
      <c r="B7944" s="37"/>
      <c r="C7944" s="37"/>
      <c r="D7944" s="37"/>
      <c r="E7944" s="37">
        <v>1.0</v>
      </c>
      <c r="F7944" s="37">
        <v>5.0</v>
      </c>
      <c r="G7944" s="37"/>
      <c r="H7944" s="37">
        <v>6.0</v>
      </c>
    </row>
    <row r="7945" ht="14.25" customHeight="1">
      <c r="A7945" s="40">
        <v>192350.0</v>
      </c>
      <c r="B7945" s="37"/>
      <c r="C7945" s="37"/>
      <c r="D7945" s="37"/>
      <c r="E7945" s="37">
        <v>1.0</v>
      </c>
      <c r="F7945" s="37">
        <v>6.0</v>
      </c>
      <c r="G7945" s="37">
        <v>2.0</v>
      </c>
      <c r="H7945" s="37">
        <v>9.0</v>
      </c>
    </row>
    <row r="7946" ht="14.25" customHeight="1">
      <c r="A7946" s="40">
        <v>192401.0</v>
      </c>
      <c r="B7946" s="37"/>
      <c r="C7946" s="37">
        <v>1.0</v>
      </c>
      <c r="D7946" s="37">
        <v>3.0</v>
      </c>
      <c r="E7946" s="37"/>
      <c r="F7946" s="37"/>
      <c r="G7946" s="37"/>
      <c r="H7946" s="37">
        <v>4.0</v>
      </c>
    </row>
    <row r="7947" ht="14.25" customHeight="1">
      <c r="A7947" s="40">
        <v>192403.0</v>
      </c>
      <c r="B7947" s="37"/>
      <c r="C7947" s="37">
        <v>1.0</v>
      </c>
      <c r="D7947" s="37">
        <v>4.0</v>
      </c>
      <c r="E7947" s="37">
        <v>4.0</v>
      </c>
      <c r="F7947" s="37">
        <v>1.0</v>
      </c>
      <c r="G7947" s="37"/>
      <c r="H7947" s="37">
        <v>10.0</v>
      </c>
    </row>
    <row r="7948" ht="14.25" customHeight="1">
      <c r="A7948" s="40">
        <v>192404.0</v>
      </c>
      <c r="B7948" s="37"/>
      <c r="C7948" s="37"/>
      <c r="D7948" s="37"/>
      <c r="E7948" s="37">
        <v>1.0</v>
      </c>
      <c r="F7948" s="37">
        <v>3.0</v>
      </c>
      <c r="G7948" s="37">
        <v>6.0</v>
      </c>
      <c r="H7948" s="37">
        <v>10.0</v>
      </c>
    </row>
    <row r="7949" ht="14.25" customHeight="1">
      <c r="A7949" s="40">
        <v>192442.0</v>
      </c>
      <c r="B7949" s="37"/>
      <c r="C7949" s="37">
        <v>2.0</v>
      </c>
      <c r="D7949" s="37">
        <v>5.0</v>
      </c>
      <c r="E7949" s="37">
        <v>3.0</v>
      </c>
      <c r="F7949" s="37">
        <v>2.0</v>
      </c>
      <c r="G7949" s="37">
        <v>4.0</v>
      </c>
      <c r="H7949" s="37">
        <v>16.0</v>
      </c>
    </row>
    <row r="7950" ht="14.25" customHeight="1">
      <c r="A7950" s="40">
        <v>192449.0</v>
      </c>
      <c r="B7950" s="37"/>
      <c r="C7950" s="37"/>
      <c r="D7950" s="37">
        <v>2.0</v>
      </c>
      <c r="E7950" s="37">
        <v>3.0</v>
      </c>
      <c r="F7950" s="37">
        <v>7.0</v>
      </c>
      <c r="G7950" s="37">
        <v>3.0</v>
      </c>
      <c r="H7950" s="37">
        <v>15.0</v>
      </c>
    </row>
    <row r="7951" ht="14.25" customHeight="1">
      <c r="A7951" s="40">
        <v>192484.0</v>
      </c>
      <c r="B7951" s="37"/>
      <c r="C7951" s="37">
        <v>2.0</v>
      </c>
      <c r="D7951" s="37">
        <v>7.0</v>
      </c>
      <c r="E7951" s="37"/>
      <c r="F7951" s="37"/>
      <c r="G7951" s="37"/>
      <c r="H7951" s="37">
        <v>9.0</v>
      </c>
    </row>
    <row r="7952" ht="14.25" customHeight="1">
      <c r="A7952" s="40">
        <v>192489.0</v>
      </c>
      <c r="B7952" s="37"/>
      <c r="C7952" s="37">
        <v>2.0</v>
      </c>
      <c r="D7952" s="37">
        <v>3.0</v>
      </c>
      <c r="E7952" s="37"/>
      <c r="F7952" s="37"/>
      <c r="G7952" s="37"/>
      <c r="H7952" s="37">
        <v>5.0</v>
      </c>
    </row>
    <row r="7953" ht="14.25" customHeight="1">
      <c r="A7953" s="40">
        <v>192509.0</v>
      </c>
      <c r="B7953" s="37"/>
      <c r="C7953" s="37">
        <v>1.0</v>
      </c>
      <c r="D7953" s="37">
        <v>4.0</v>
      </c>
      <c r="E7953" s="37"/>
      <c r="F7953" s="37"/>
      <c r="G7953" s="37"/>
      <c r="H7953" s="37">
        <v>5.0</v>
      </c>
    </row>
    <row r="7954" ht="14.25" customHeight="1">
      <c r="A7954" s="40">
        <v>192525.0</v>
      </c>
      <c r="B7954" s="37"/>
      <c r="C7954" s="37"/>
      <c r="D7954" s="37"/>
      <c r="E7954" s="37"/>
      <c r="F7954" s="37">
        <v>2.0</v>
      </c>
      <c r="G7954" s="37"/>
      <c r="H7954" s="37">
        <v>2.0</v>
      </c>
    </row>
    <row r="7955" ht="14.25" customHeight="1">
      <c r="A7955" s="40">
        <v>192531.0</v>
      </c>
      <c r="B7955" s="37"/>
      <c r="C7955" s="37">
        <v>5.0</v>
      </c>
      <c r="D7955" s="37">
        <v>4.0</v>
      </c>
      <c r="E7955" s="37">
        <v>3.0</v>
      </c>
      <c r="F7955" s="37">
        <v>2.0</v>
      </c>
      <c r="G7955" s="37">
        <v>2.0</v>
      </c>
      <c r="H7955" s="37">
        <v>16.0</v>
      </c>
    </row>
    <row r="7956" ht="14.25" customHeight="1">
      <c r="A7956" s="40">
        <v>192558.0</v>
      </c>
      <c r="B7956" s="37"/>
      <c r="C7956" s="37"/>
      <c r="D7956" s="37"/>
      <c r="E7956" s="37">
        <v>1.0</v>
      </c>
      <c r="F7956" s="37"/>
      <c r="G7956" s="37"/>
      <c r="H7956" s="37">
        <v>1.0</v>
      </c>
    </row>
    <row r="7957" ht="14.25" customHeight="1">
      <c r="A7957" s="40">
        <v>192570.0</v>
      </c>
      <c r="B7957" s="37"/>
      <c r="C7957" s="37"/>
      <c r="D7957" s="37"/>
      <c r="E7957" s="37"/>
      <c r="F7957" s="37">
        <v>3.0</v>
      </c>
      <c r="G7957" s="37">
        <v>6.0</v>
      </c>
      <c r="H7957" s="37">
        <v>9.0</v>
      </c>
    </row>
    <row r="7958" ht="14.25" customHeight="1">
      <c r="A7958" s="40">
        <v>192628.0</v>
      </c>
      <c r="B7958" s="37"/>
      <c r="C7958" s="37">
        <v>1.0</v>
      </c>
      <c r="D7958" s="37">
        <v>4.0</v>
      </c>
      <c r="E7958" s="37">
        <v>10.0</v>
      </c>
      <c r="F7958" s="37">
        <v>3.0</v>
      </c>
      <c r="G7958" s="37">
        <v>3.0</v>
      </c>
      <c r="H7958" s="37">
        <v>21.0</v>
      </c>
    </row>
    <row r="7959" ht="14.25" customHeight="1">
      <c r="A7959" s="40">
        <v>192664.0</v>
      </c>
      <c r="B7959" s="37"/>
      <c r="C7959" s="37"/>
      <c r="D7959" s="37"/>
      <c r="E7959" s="37">
        <v>1.0</v>
      </c>
      <c r="F7959" s="37">
        <v>8.0</v>
      </c>
      <c r="G7959" s="37">
        <v>4.0</v>
      </c>
      <c r="H7959" s="37">
        <v>13.0</v>
      </c>
    </row>
    <row r="7960" ht="14.25" customHeight="1">
      <c r="A7960" s="40">
        <v>192710.0</v>
      </c>
      <c r="B7960" s="37"/>
      <c r="C7960" s="37"/>
      <c r="D7960" s="37">
        <v>8.0</v>
      </c>
      <c r="E7960" s="37">
        <v>4.0</v>
      </c>
      <c r="F7960" s="37">
        <v>6.0</v>
      </c>
      <c r="G7960" s="37"/>
      <c r="H7960" s="37">
        <v>18.0</v>
      </c>
    </row>
    <row r="7961" ht="14.25" customHeight="1">
      <c r="A7961" s="40">
        <v>192752.0</v>
      </c>
      <c r="B7961" s="37"/>
      <c r="C7961" s="37"/>
      <c r="D7961" s="37">
        <v>3.0</v>
      </c>
      <c r="E7961" s="37">
        <v>6.0</v>
      </c>
      <c r="F7961" s="37">
        <v>4.0</v>
      </c>
      <c r="G7961" s="37">
        <v>1.0</v>
      </c>
      <c r="H7961" s="37">
        <v>14.0</v>
      </c>
    </row>
    <row r="7962" ht="14.25" customHeight="1">
      <c r="A7962" s="40">
        <v>192756.0</v>
      </c>
      <c r="B7962" s="37"/>
      <c r="C7962" s="37">
        <v>5.0</v>
      </c>
      <c r="D7962" s="37">
        <v>5.0</v>
      </c>
      <c r="E7962" s="37">
        <v>4.0</v>
      </c>
      <c r="F7962" s="37">
        <v>4.0</v>
      </c>
      <c r="G7962" s="37">
        <v>1.0</v>
      </c>
      <c r="H7962" s="37">
        <v>19.0</v>
      </c>
    </row>
    <row r="7963" ht="14.25" customHeight="1">
      <c r="A7963" s="40">
        <v>192795.0</v>
      </c>
      <c r="B7963" s="37"/>
      <c r="C7963" s="37">
        <v>3.0</v>
      </c>
      <c r="D7963" s="37">
        <v>6.0</v>
      </c>
      <c r="E7963" s="37">
        <v>9.0</v>
      </c>
      <c r="F7963" s="37">
        <v>4.0</v>
      </c>
      <c r="G7963" s="37">
        <v>1.0</v>
      </c>
      <c r="H7963" s="37">
        <v>23.0</v>
      </c>
    </row>
    <row r="7964" ht="14.25" customHeight="1">
      <c r="A7964" s="40">
        <v>192800.0</v>
      </c>
      <c r="B7964" s="37"/>
      <c r="C7964" s="37"/>
      <c r="D7964" s="37"/>
      <c r="E7964" s="37">
        <v>1.0</v>
      </c>
      <c r="F7964" s="37">
        <v>3.0</v>
      </c>
      <c r="G7964" s="37">
        <v>2.0</v>
      </c>
      <c r="H7964" s="37">
        <v>6.0</v>
      </c>
    </row>
    <row r="7965" ht="14.25" customHeight="1">
      <c r="A7965" s="40">
        <v>192882.0</v>
      </c>
      <c r="B7965" s="37"/>
      <c r="C7965" s="37"/>
      <c r="D7965" s="37"/>
      <c r="E7965" s="37"/>
      <c r="F7965" s="37"/>
      <c r="G7965" s="37">
        <v>2.0</v>
      </c>
      <c r="H7965" s="37">
        <v>2.0</v>
      </c>
    </row>
    <row r="7966" ht="14.25" customHeight="1">
      <c r="A7966" s="40">
        <v>192886.0</v>
      </c>
      <c r="B7966" s="37"/>
      <c r="C7966" s="37"/>
      <c r="D7966" s="37"/>
      <c r="E7966" s="37"/>
      <c r="F7966" s="37">
        <v>2.0</v>
      </c>
      <c r="G7966" s="37">
        <v>3.0</v>
      </c>
      <c r="H7966" s="37">
        <v>5.0</v>
      </c>
    </row>
    <row r="7967" ht="14.25" customHeight="1">
      <c r="A7967" s="40">
        <v>192912.0</v>
      </c>
      <c r="B7967" s="37"/>
      <c r="C7967" s="37"/>
      <c r="D7967" s="37">
        <v>1.0</v>
      </c>
      <c r="E7967" s="37">
        <v>3.0</v>
      </c>
      <c r="F7967" s="37">
        <v>2.0</v>
      </c>
      <c r="G7967" s="37">
        <v>2.0</v>
      </c>
      <c r="H7967" s="37">
        <v>8.0</v>
      </c>
    </row>
    <row r="7968" ht="14.25" customHeight="1">
      <c r="A7968" s="40">
        <v>192931.0</v>
      </c>
      <c r="B7968" s="37"/>
      <c r="C7968" s="37"/>
      <c r="D7968" s="37">
        <v>6.0</v>
      </c>
      <c r="E7968" s="37">
        <v>9.0</v>
      </c>
      <c r="F7968" s="37">
        <v>2.0</v>
      </c>
      <c r="G7968" s="37"/>
      <c r="H7968" s="37">
        <v>17.0</v>
      </c>
    </row>
    <row r="7969" ht="14.25" customHeight="1">
      <c r="A7969" s="40">
        <v>192945.0</v>
      </c>
      <c r="B7969" s="37"/>
      <c r="C7969" s="37"/>
      <c r="D7969" s="37"/>
      <c r="E7969" s="37">
        <v>2.0</v>
      </c>
      <c r="F7969" s="37">
        <v>4.0</v>
      </c>
      <c r="G7969" s="37">
        <v>4.0</v>
      </c>
      <c r="H7969" s="37">
        <v>10.0</v>
      </c>
    </row>
    <row r="7970" ht="14.25" customHeight="1">
      <c r="A7970" s="40">
        <v>193015.0</v>
      </c>
      <c r="B7970" s="37"/>
      <c r="C7970" s="37"/>
      <c r="D7970" s="37">
        <v>6.0</v>
      </c>
      <c r="E7970" s="37">
        <v>3.0</v>
      </c>
      <c r="F7970" s="37">
        <v>3.0</v>
      </c>
      <c r="G7970" s="37"/>
      <c r="H7970" s="37">
        <v>12.0</v>
      </c>
    </row>
    <row r="7971" ht="14.25" customHeight="1">
      <c r="A7971" s="40">
        <v>193018.0</v>
      </c>
      <c r="B7971" s="37"/>
      <c r="C7971" s="37">
        <v>3.0</v>
      </c>
      <c r="D7971" s="37">
        <v>5.0</v>
      </c>
      <c r="E7971" s="37">
        <v>3.0</v>
      </c>
      <c r="F7971" s="37">
        <v>4.0</v>
      </c>
      <c r="G7971" s="37">
        <v>3.0</v>
      </c>
      <c r="H7971" s="37">
        <v>18.0</v>
      </c>
    </row>
    <row r="7972" ht="14.25" customHeight="1">
      <c r="A7972" s="40">
        <v>193037.0</v>
      </c>
      <c r="B7972" s="37"/>
      <c r="C7972" s="37">
        <v>2.0</v>
      </c>
      <c r="D7972" s="37">
        <v>6.0</v>
      </c>
      <c r="E7972" s="37"/>
      <c r="F7972" s="37"/>
      <c r="G7972" s="37"/>
      <c r="H7972" s="37">
        <v>8.0</v>
      </c>
    </row>
    <row r="7973" ht="14.25" customHeight="1">
      <c r="A7973" s="40">
        <v>193038.0</v>
      </c>
      <c r="B7973" s="37"/>
      <c r="C7973" s="37"/>
      <c r="D7973" s="37"/>
      <c r="E7973" s="37"/>
      <c r="F7973" s="37">
        <v>5.0</v>
      </c>
      <c r="G7973" s="37">
        <v>3.0</v>
      </c>
      <c r="H7973" s="37">
        <v>8.0</v>
      </c>
    </row>
    <row r="7974" ht="14.25" customHeight="1">
      <c r="A7974" s="40">
        <v>193053.0</v>
      </c>
      <c r="B7974" s="37"/>
      <c r="C7974" s="37"/>
      <c r="D7974" s="37"/>
      <c r="E7974" s="37">
        <v>4.0</v>
      </c>
      <c r="F7974" s="37">
        <v>3.0</v>
      </c>
      <c r="G7974" s="37">
        <v>6.0</v>
      </c>
      <c r="H7974" s="37">
        <v>13.0</v>
      </c>
    </row>
    <row r="7975" ht="14.25" customHeight="1">
      <c r="A7975" s="40">
        <v>193064.0</v>
      </c>
      <c r="B7975" s="37"/>
      <c r="C7975" s="37"/>
      <c r="D7975" s="37">
        <v>2.0</v>
      </c>
      <c r="E7975" s="37">
        <v>3.0</v>
      </c>
      <c r="F7975" s="37"/>
      <c r="G7975" s="37"/>
      <c r="H7975" s="37">
        <v>5.0</v>
      </c>
    </row>
    <row r="7976" ht="14.25" customHeight="1">
      <c r="A7976" s="40">
        <v>193080.0</v>
      </c>
      <c r="B7976" s="37"/>
      <c r="C7976" s="37"/>
      <c r="D7976" s="37"/>
      <c r="E7976" s="37"/>
      <c r="F7976" s="37">
        <v>2.0</v>
      </c>
      <c r="G7976" s="37">
        <v>3.0</v>
      </c>
      <c r="H7976" s="37">
        <v>5.0</v>
      </c>
    </row>
    <row r="7977" ht="14.25" customHeight="1">
      <c r="A7977" s="40">
        <v>193093.0</v>
      </c>
      <c r="B7977" s="37"/>
      <c r="C7977" s="37"/>
      <c r="D7977" s="37">
        <v>1.0</v>
      </c>
      <c r="E7977" s="37">
        <v>4.0</v>
      </c>
      <c r="F7977" s="37">
        <v>5.0</v>
      </c>
      <c r="G7977" s="37">
        <v>6.0</v>
      </c>
      <c r="H7977" s="37">
        <v>16.0</v>
      </c>
    </row>
    <row r="7978" ht="14.25" customHeight="1">
      <c r="A7978" s="40">
        <v>193143.0</v>
      </c>
      <c r="B7978" s="37"/>
      <c r="C7978" s="37">
        <v>8.0</v>
      </c>
      <c r="D7978" s="37">
        <v>3.0</v>
      </c>
      <c r="E7978" s="37">
        <v>6.0</v>
      </c>
      <c r="F7978" s="37">
        <v>3.0</v>
      </c>
      <c r="G7978" s="37">
        <v>3.0</v>
      </c>
      <c r="H7978" s="37">
        <v>23.0</v>
      </c>
    </row>
    <row r="7979" ht="14.25" customHeight="1">
      <c r="A7979" s="40">
        <v>193235.0</v>
      </c>
      <c r="B7979" s="37"/>
      <c r="C7979" s="37"/>
      <c r="D7979" s="37">
        <v>1.0</v>
      </c>
      <c r="E7979" s="37">
        <v>7.0</v>
      </c>
      <c r="F7979" s="37"/>
      <c r="G7979" s="37"/>
      <c r="H7979" s="37">
        <v>8.0</v>
      </c>
    </row>
    <row r="7980" ht="14.25" customHeight="1">
      <c r="A7980" s="40">
        <v>193271.0</v>
      </c>
      <c r="B7980" s="37"/>
      <c r="C7980" s="37">
        <v>1.0</v>
      </c>
      <c r="D7980" s="37">
        <v>5.0</v>
      </c>
      <c r="E7980" s="37">
        <v>5.0</v>
      </c>
      <c r="F7980" s="37"/>
      <c r="G7980" s="37"/>
      <c r="H7980" s="37">
        <v>11.0</v>
      </c>
    </row>
    <row r="7981" ht="14.25" customHeight="1">
      <c r="A7981" s="40">
        <v>193280.0</v>
      </c>
      <c r="B7981" s="37"/>
      <c r="C7981" s="37"/>
      <c r="D7981" s="37"/>
      <c r="E7981" s="37"/>
      <c r="F7981" s="37">
        <v>3.0</v>
      </c>
      <c r="G7981" s="37">
        <v>4.0</v>
      </c>
      <c r="H7981" s="37">
        <v>7.0</v>
      </c>
    </row>
    <row r="7982" ht="14.25" customHeight="1">
      <c r="A7982" s="40">
        <v>193288.0</v>
      </c>
      <c r="B7982" s="37"/>
      <c r="C7982" s="37">
        <v>2.0</v>
      </c>
      <c r="D7982" s="37">
        <v>4.0</v>
      </c>
      <c r="E7982" s="37">
        <v>8.0</v>
      </c>
      <c r="F7982" s="37">
        <v>4.0</v>
      </c>
      <c r="G7982" s="37">
        <v>2.0</v>
      </c>
      <c r="H7982" s="37">
        <v>20.0</v>
      </c>
    </row>
    <row r="7983" ht="14.25" customHeight="1">
      <c r="A7983" s="40">
        <v>193298.0</v>
      </c>
      <c r="B7983" s="37"/>
      <c r="C7983" s="37"/>
      <c r="D7983" s="37">
        <v>2.0</v>
      </c>
      <c r="E7983" s="37">
        <v>4.0</v>
      </c>
      <c r="F7983" s="37">
        <v>1.0</v>
      </c>
      <c r="G7983" s="37">
        <v>2.0</v>
      </c>
      <c r="H7983" s="37">
        <v>9.0</v>
      </c>
    </row>
    <row r="7984" ht="14.25" customHeight="1">
      <c r="A7984" s="40">
        <v>193338.0</v>
      </c>
      <c r="B7984" s="37"/>
      <c r="C7984" s="37">
        <v>1.0</v>
      </c>
      <c r="D7984" s="37">
        <v>6.0</v>
      </c>
      <c r="E7984" s="37">
        <v>1.0</v>
      </c>
      <c r="F7984" s="37"/>
      <c r="G7984" s="37"/>
      <c r="H7984" s="37">
        <v>8.0</v>
      </c>
    </row>
    <row r="7985" ht="14.25" customHeight="1">
      <c r="A7985" s="40">
        <v>193381.0</v>
      </c>
      <c r="B7985" s="37"/>
      <c r="C7985" s="37"/>
      <c r="D7985" s="37"/>
      <c r="E7985" s="37">
        <v>1.0</v>
      </c>
      <c r="F7985" s="37">
        <v>9.0</v>
      </c>
      <c r="G7985" s="37">
        <v>9.0</v>
      </c>
      <c r="H7985" s="37">
        <v>19.0</v>
      </c>
    </row>
    <row r="7986" ht="14.25" customHeight="1">
      <c r="A7986" s="40">
        <v>193433.0</v>
      </c>
      <c r="B7986" s="37"/>
      <c r="C7986" s="37"/>
      <c r="D7986" s="37">
        <v>6.0</v>
      </c>
      <c r="E7986" s="37">
        <v>4.0</v>
      </c>
      <c r="F7986" s="37">
        <v>3.0</v>
      </c>
      <c r="G7986" s="37">
        <v>1.0</v>
      </c>
      <c r="H7986" s="37">
        <v>14.0</v>
      </c>
    </row>
    <row r="7987" ht="14.25" customHeight="1">
      <c r="A7987" s="40">
        <v>193447.0</v>
      </c>
      <c r="B7987" s="37"/>
      <c r="C7987" s="37">
        <v>2.0</v>
      </c>
      <c r="D7987" s="37">
        <v>2.0</v>
      </c>
      <c r="E7987" s="37"/>
      <c r="F7987" s="37"/>
      <c r="G7987" s="37"/>
      <c r="H7987" s="37">
        <v>4.0</v>
      </c>
    </row>
    <row r="7988" ht="14.25" customHeight="1">
      <c r="A7988" s="40">
        <v>193473.0</v>
      </c>
      <c r="B7988" s="37"/>
      <c r="C7988" s="37"/>
      <c r="D7988" s="37"/>
      <c r="E7988" s="37">
        <v>1.0</v>
      </c>
      <c r="F7988" s="37">
        <v>3.0</v>
      </c>
      <c r="G7988" s="37">
        <v>2.0</v>
      </c>
      <c r="H7988" s="37">
        <v>6.0</v>
      </c>
    </row>
    <row r="7989" ht="14.25" customHeight="1">
      <c r="A7989" s="40">
        <v>193480.0</v>
      </c>
      <c r="B7989" s="37"/>
      <c r="C7989" s="37"/>
      <c r="D7989" s="37"/>
      <c r="E7989" s="37">
        <v>2.0</v>
      </c>
      <c r="F7989" s="37">
        <v>1.0</v>
      </c>
      <c r="G7989" s="37"/>
      <c r="H7989" s="37">
        <v>3.0</v>
      </c>
    </row>
    <row r="7990" ht="14.25" customHeight="1">
      <c r="A7990" s="40">
        <v>193497.0</v>
      </c>
      <c r="B7990" s="37"/>
      <c r="C7990" s="37"/>
      <c r="D7990" s="37"/>
      <c r="E7990" s="37">
        <v>4.0</v>
      </c>
      <c r="F7990" s="37">
        <v>7.0</v>
      </c>
      <c r="G7990" s="37">
        <v>2.0</v>
      </c>
      <c r="H7990" s="37">
        <v>13.0</v>
      </c>
    </row>
    <row r="7991" ht="14.25" customHeight="1">
      <c r="A7991" s="40">
        <v>193579.0</v>
      </c>
      <c r="B7991" s="37"/>
      <c r="C7991" s="37"/>
      <c r="D7991" s="37">
        <v>1.0</v>
      </c>
      <c r="E7991" s="37">
        <v>4.0</v>
      </c>
      <c r="F7991" s="37">
        <v>3.0</v>
      </c>
      <c r="G7991" s="37">
        <v>7.0</v>
      </c>
      <c r="H7991" s="37">
        <v>15.0</v>
      </c>
    </row>
    <row r="7992" ht="14.25" customHeight="1">
      <c r="A7992" s="40">
        <v>193608.0</v>
      </c>
      <c r="B7992" s="37"/>
      <c r="C7992" s="37"/>
      <c r="D7992" s="37"/>
      <c r="E7992" s="37"/>
      <c r="F7992" s="37">
        <v>3.0</v>
      </c>
      <c r="G7992" s="37">
        <v>4.0</v>
      </c>
      <c r="H7992" s="37">
        <v>7.0</v>
      </c>
    </row>
    <row r="7993" ht="14.25" customHeight="1">
      <c r="A7993" s="40">
        <v>193613.0</v>
      </c>
      <c r="B7993" s="37"/>
      <c r="C7993" s="37"/>
      <c r="D7993" s="37"/>
      <c r="E7993" s="37"/>
      <c r="F7993" s="37">
        <v>4.0</v>
      </c>
      <c r="G7993" s="37">
        <v>6.0</v>
      </c>
      <c r="H7993" s="37">
        <v>10.0</v>
      </c>
    </row>
    <row r="7994" ht="14.25" customHeight="1">
      <c r="A7994" s="40">
        <v>193627.0</v>
      </c>
      <c r="B7994" s="37"/>
      <c r="C7994" s="37"/>
      <c r="D7994" s="37">
        <v>1.0</v>
      </c>
      <c r="E7994" s="37">
        <v>4.0</v>
      </c>
      <c r="F7994" s="37"/>
      <c r="G7994" s="37"/>
      <c r="H7994" s="37">
        <v>5.0</v>
      </c>
    </row>
    <row r="7995" ht="14.25" customHeight="1">
      <c r="A7995" s="40">
        <v>193630.0</v>
      </c>
      <c r="B7995" s="37"/>
      <c r="C7995" s="37"/>
      <c r="D7995" s="37"/>
      <c r="E7995" s="37"/>
      <c r="F7995" s="37"/>
      <c r="G7995" s="37">
        <v>4.0</v>
      </c>
      <c r="H7995" s="37">
        <v>4.0</v>
      </c>
    </row>
    <row r="7996" ht="14.25" customHeight="1">
      <c r="A7996" s="40">
        <v>193683.0</v>
      </c>
      <c r="B7996" s="37"/>
      <c r="C7996" s="37">
        <v>1.0</v>
      </c>
      <c r="D7996" s="37">
        <v>3.0</v>
      </c>
      <c r="E7996" s="37">
        <v>2.0</v>
      </c>
      <c r="F7996" s="37"/>
      <c r="G7996" s="37"/>
      <c r="H7996" s="37">
        <v>6.0</v>
      </c>
    </row>
    <row r="7997" ht="14.25" customHeight="1">
      <c r="A7997" s="40">
        <v>193712.0</v>
      </c>
      <c r="B7997" s="37"/>
      <c r="C7997" s="37"/>
      <c r="D7997" s="37"/>
      <c r="E7997" s="37"/>
      <c r="F7997" s="37">
        <v>2.0</v>
      </c>
      <c r="G7997" s="37">
        <v>6.0</v>
      </c>
      <c r="H7997" s="37">
        <v>8.0</v>
      </c>
    </row>
    <row r="7998" ht="14.25" customHeight="1">
      <c r="A7998" s="40">
        <v>193724.0</v>
      </c>
      <c r="B7998" s="37"/>
      <c r="C7998" s="37"/>
      <c r="D7998" s="37"/>
      <c r="E7998" s="37">
        <v>1.0</v>
      </c>
      <c r="F7998" s="37">
        <v>6.0</v>
      </c>
      <c r="G7998" s="37">
        <v>4.0</v>
      </c>
      <c r="H7998" s="37">
        <v>11.0</v>
      </c>
    </row>
    <row r="7999" ht="14.25" customHeight="1">
      <c r="A7999" s="40">
        <v>193736.0</v>
      </c>
      <c r="B7999" s="37"/>
      <c r="C7999" s="37">
        <v>6.0</v>
      </c>
      <c r="D7999" s="37">
        <v>2.0</v>
      </c>
      <c r="E7999" s="37">
        <v>3.0</v>
      </c>
      <c r="F7999" s="37"/>
      <c r="G7999" s="37"/>
      <c r="H7999" s="37">
        <v>11.0</v>
      </c>
    </row>
    <row r="8000" ht="14.25" customHeight="1">
      <c r="A8000" s="40">
        <v>193754.0</v>
      </c>
      <c r="B8000" s="37"/>
      <c r="C8000" s="37">
        <v>2.0</v>
      </c>
      <c r="D8000" s="37">
        <v>3.0</v>
      </c>
      <c r="E8000" s="37"/>
      <c r="F8000" s="37"/>
      <c r="G8000" s="37"/>
      <c r="H8000" s="37">
        <v>5.0</v>
      </c>
    </row>
    <row r="8001" ht="14.25" customHeight="1">
      <c r="A8001" s="40">
        <v>193782.0</v>
      </c>
      <c r="B8001" s="37"/>
      <c r="C8001" s="37"/>
      <c r="D8001" s="37">
        <v>5.0</v>
      </c>
      <c r="E8001" s="37">
        <v>3.0</v>
      </c>
      <c r="F8001" s="37"/>
      <c r="G8001" s="37"/>
      <c r="H8001" s="37">
        <v>8.0</v>
      </c>
    </row>
    <row r="8002" ht="14.25" customHeight="1">
      <c r="A8002" s="40">
        <v>193836.0</v>
      </c>
      <c r="B8002" s="37"/>
      <c r="C8002" s="37">
        <v>1.0</v>
      </c>
      <c r="D8002" s="37">
        <v>3.0</v>
      </c>
      <c r="E8002" s="37">
        <v>3.0</v>
      </c>
      <c r="F8002" s="37"/>
      <c r="G8002" s="37"/>
      <c r="H8002" s="37">
        <v>7.0</v>
      </c>
    </row>
    <row r="8003" ht="14.25" customHeight="1">
      <c r="A8003" s="40">
        <v>193854.0</v>
      </c>
      <c r="B8003" s="37"/>
      <c r="C8003" s="37">
        <v>3.0</v>
      </c>
      <c r="D8003" s="37">
        <v>4.0</v>
      </c>
      <c r="E8003" s="37">
        <v>8.0</v>
      </c>
      <c r="F8003" s="37">
        <v>3.0</v>
      </c>
      <c r="G8003" s="37"/>
      <c r="H8003" s="37">
        <v>18.0</v>
      </c>
    </row>
    <row r="8004" ht="14.25" customHeight="1">
      <c r="A8004" s="40">
        <v>193875.0</v>
      </c>
      <c r="B8004" s="37"/>
      <c r="C8004" s="37">
        <v>1.0</v>
      </c>
      <c r="D8004" s="37">
        <v>5.0</v>
      </c>
      <c r="E8004" s="37">
        <v>3.0</v>
      </c>
      <c r="F8004" s="37">
        <v>3.0</v>
      </c>
      <c r="G8004" s="37">
        <v>4.0</v>
      </c>
      <c r="H8004" s="37">
        <v>16.0</v>
      </c>
    </row>
    <row r="8005" ht="14.25" customHeight="1">
      <c r="A8005" s="40">
        <v>193890.0</v>
      </c>
      <c r="B8005" s="37"/>
      <c r="C8005" s="37"/>
      <c r="D8005" s="37">
        <v>1.0</v>
      </c>
      <c r="E8005" s="37">
        <v>4.0</v>
      </c>
      <c r="F8005" s="37">
        <v>5.0</v>
      </c>
      <c r="G8005" s="37"/>
      <c r="H8005" s="37">
        <v>10.0</v>
      </c>
    </row>
    <row r="8006" ht="14.25" customHeight="1">
      <c r="A8006" s="40">
        <v>193903.0</v>
      </c>
      <c r="B8006" s="37"/>
      <c r="C8006" s="37">
        <v>1.0</v>
      </c>
      <c r="D8006" s="37">
        <v>4.0</v>
      </c>
      <c r="E8006" s="37">
        <v>5.0</v>
      </c>
      <c r="F8006" s="37"/>
      <c r="G8006" s="37"/>
      <c r="H8006" s="37">
        <v>10.0</v>
      </c>
    </row>
    <row r="8007" ht="14.25" customHeight="1">
      <c r="A8007" s="40">
        <v>193952.0</v>
      </c>
      <c r="B8007" s="37"/>
      <c r="C8007" s="37"/>
      <c r="D8007" s="37"/>
      <c r="E8007" s="37">
        <v>1.0</v>
      </c>
      <c r="F8007" s="37"/>
      <c r="G8007" s="37"/>
      <c r="H8007" s="37">
        <v>1.0</v>
      </c>
    </row>
    <row r="8008" ht="14.25" customHeight="1">
      <c r="A8008" s="40">
        <v>193955.0</v>
      </c>
      <c r="B8008" s="37"/>
      <c r="C8008" s="37"/>
      <c r="D8008" s="37"/>
      <c r="E8008" s="37"/>
      <c r="F8008" s="37"/>
      <c r="G8008" s="37">
        <v>5.0</v>
      </c>
      <c r="H8008" s="37">
        <v>5.0</v>
      </c>
    </row>
    <row r="8009" ht="14.25" customHeight="1">
      <c r="A8009" s="40">
        <v>193968.0</v>
      </c>
      <c r="B8009" s="37"/>
      <c r="C8009" s="37">
        <v>1.0</v>
      </c>
      <c r="D8009" s="37">
        <v>5.0</v>
      </c>
      <c r="E8009" s="37">
        <v>5.0</v>
      </c>
      <c r="F8009" s="37">
        <v>1.0</v>
      </c>
      <c r="G8009" s="37">
        <v>2.0</v>
      </c>
      <c r="H8009" s="37">
        <v>14.0</v>
      </c>
    </row>
    <row r="8010" ht="14.25" customHeight="1">
      <c r="A8010" s="40">
        <v>193992.0</v>
      </c>
      <c r="B8010" s="37"/>
      <c r="C8010" s="37"/>
      <c r="D8010" s="37">
        <v>3.0</v>
      </c>
      <c r="E8010" s="37">
        <v>1.0</v>
      </c>
      <c r="F8010" s="37"/>
      <c r="G8010" s="37"/>
      <c r="H8010" s="37">
        <v>4.0</v>
      </c>
    </row>
    <row r="8011" ht="14.25" customHeight="1">
      <c r="A8011" s="40">
        <v>194009.0</v>
      </c>
      <c r="B8011" s="37"/>
      <c r="C8011" s="37">
        <v>3.0</v>
      </c>
      <c r="D8011" s="37">
        <v>3.0</v>
      </c>
      <c r="E8011" s="37"/>
      <c r="F8011" s="37"/>
      <c r="G8011" s="37"/>
      <c r="H8011" s="37">
        <v>6.0</v>
      </c>
    </row>
    <row r="8012" ht="14.25" customHeight="1">
      <c r="A8012" s="40">
        <v>194019.0</v>
      </c>
      <c r="B8012" s="37"/>
      <c r="C8012" s="37"/>
      <c r="D8012" s="37"/>
      <c r="E8012" s="37">
        <v>2.0</v>
      </c>
      <c r="F8012" s="37">
        <v>2.0</v>
      </c>
      <c r="G8012" s="37">
        <v>5.0</v>
      </c>
      <c r="H8012" s="37">
        <v>9.0</v>
      </c>
    </row>
    <row r="8013" ht="14.25" customHeight="1">
      <c r="A8013" s="40">
        <v>194048.0</v>
      </c>
      <c r="B8013" s="37"/>
      <c r="C8013" s="37"/>
      <c r="D8013" s="37">
        <v>3.0</v>
      </c>
      <c r="E8013" s="37"/>
      <c r="F8013" s="37"/>
      <c r="G8013" s="37"/>
      <c r="H8013" s="37">
        <v>3.0</v>
      </c>
    </row>
    <row r="8014" ht="14.25" customHeight="1">
      <c r="A8014" s="40">
        <v>194074.0</v>
      </c>
      <c r="B8014" s="37"/>
      <c r="C8014" s="37"/>
      <c r="D8014" s="37"/>
      <c r="E8014" s="37"/>
      <c r="F8014" s="37">
        <v>3.0</v>
      </c>
      <c r="G8014" s="37">
        <v>3.0</v>
      </c>
      <c r="H8014" s="37">
        <v>6.0</v>
      </c>
    </row>
    <row r="8015" ht="14.25" customHeight="1">
      <c r="A8015" s="40">
        <v>194083.0</v>
      </c>
      <c r="B8015" s="37"/>
      <c r="C8015" s="37"/>
      <c r="D8015" s="37"/>
      <c r="E8015" s="37">
        <v>1.0</v>
      </c>
      <c r="F8015" s="37">
        <v>2.0</v>
      </c>
      <c r="G8015" s="37">
        <v>6.0</v>
      </c>
      <c r="H8015" s="37">
        <v>9.0</v>
      </c>
    </row>
    <row r="8016" ht="14.25" customHeight="1">
      <c r="A8016" s="40">
        <v>194112.0</v>
      </c>
      <c r="B8016" s="37"/>
      <c r="C8016" s="37"/>
      <c r="D8016" s="37">
        <v>4.0</v>
      </c>
      <c r="E8016" s="37">
        <v>4.0</v>
      </c>
      <c r="F8016" s="37">
        <v>4.0</v>
      </c>
      <c r="G8016" s="37">
        <v>2.0</v>
      </c>
      <c r="H8016" s="37">
        <v>14.0</v>
      </c>
    </row>
    <row r="8017" ht="14.25" customHeight="1">
      <c r="A8017" s="40">
        <v>194119.0</v>
      </c>
      <c r="B8017" s="37"/>
      <c r="C8017" s="37">
        <v>2.0</v>
      </c>
      <c r="D8017" s="37">
        <v>4.0</v>
      </c>
      <c r="E8017" s="37">
        <v>1.0</v>
      </c>
      <c r="F8017" s="37"/>
      <c r="G8017" s="37"/>
      <c r="H8017" s="37">
        <v>7.0</v>
      </c>
    </row>
    <row r="8018" ht="14.25" customHeight="1">
      <c r="A8018" s="40">
        <v>194228.0</v>
      </c>
      <c r="B8018" s="37"/>
      <c r="C8018" s="37"/>
      <c r="D8018" s="37">
        <v>2.0</v>
      </c>
      <c r="E8018" s="37">
        <v>1.0</v>
      </c>
      <c r="F8018" s="37">
        <v>3.0</v>
      </c>
      <c r="G8018" s="37">
        <v>4.0</v>
      </c>
      <c r="H8018" s="37">
        <v>10.0</v>
      </c>
    </row>
    <row r="8019" ht="14.25" customHeight="1">
      <c r="A8019" s="40">
        <v>194246.0</v>
      </c>
      <c r="B8019" s="37"/>
      <c r="C8019" s="37"/>
      <c r="D8019" s="37"/>
      <c r="E8019" s="37"/>
      <c r="F8019" s="37">
        <v>1.0</v>
      </c>
      <c r="G8019" s="37"/>
      <c r="H8019" s="37">
        <v>1.0</v>
      </c>
    </row>
    <row r="8020" ht="14.25" customHeight="1">
      <c r="A8020" s="40">
        <v>194281.0</v>
      </c>
      <c r="B8020" s="37"/>
      <c r="C8020" s="37">
        <v>2.0</v>
      </c>
      <c r="D8020" s="37">
        <v>3.0</v>
      </c>
      <c r="E8020" s="37"/>
      <c r="F8020" s="37"/>
      <c r="G8020" s="37"/>
      <c r="H8020" s="37">
        <v>5.0</v>
      </c>
    </row>
    <row r="8021" ht="14.25" customHeight="1">
      <c r="A8021" s="40">
        <v>194291.0</v>
      </c>
      <c r="B8021" s="37"/>
      <c r="C8021" s="37">
        <v>3.0</v>
      </c>
      <c r="D8021" s="37">
        <v>6.0</v>
      </c>
      <c r="E8021" s="37">
        <v>3.0</v>
      </c>
      <c r="F8021" s="37"/>
      <c r="G8021" s="37"/>
      <c r="H8021" s="37">
        <v>12.0</v>
      </c>
    </row>
    <row r="8022" ht="14.25" customHeight="1">
      <c r="A8022" s="40">
        <v>194303.0</v>
      </c>
      <c r="B8022" s="37"/>
      <c r="C8022" s="37">
        <v>1.0</v>
      </c>
      <c r="D8022" s="37">
        <v>3.0</v>
      </c>
      <c r="E8022" s="37">
        <v>4.0</v>
      </c>
      <c r="F8022" s="37">
        <v>4.0</v>
      </c>
      <c r="G8022" s="37">
        <v>3.0</v>
      </c>
      <c r="H8022" s="37">
        <v>15.0</v>
      </c>
    </row>
    <row r="8023" ht="14.25" customHeight="1">
      <c r="A8023" s="40">
        <v>194324.0</v>
      </c>
      <c r="B8023" s="37"/>
      <c r="C8023" s="37"/>
      <c r="D8023" s="37">
        <v>1.0</v>
      </c>
      <c r="E8023" s="37">
        <v>4.0</v>
      </c>
      <c r="F8023" s="37"/>
      <c r="G8023" s="37"/>
      <c r="H8023" s="37">
        <v>5.0</v>
      </c>
    </row>
    <row r="8024" ht="14.25" customHeight="1">
      <c r="A8024" s="40">
        <v>194363.0</v>
      </c>
      <c r="B8024" s="37"/>
      <c r="C8024" s="37"/>
      <c r="D8024" s="37">
        <v>2.0</v>
      </c>
      <c r="E8024" s="37">
        <v>5.0</v>
      </c>
      <c r="F8024" s="37"/>
      <c r="G8024" s="37"/>
      <c r="H8024" s="37">
        <v>7.0</v>
      </c>
    </row>
    <row r="8025" ht="14.25" customHeight="1">
      <c r="A8025" s="40">
        <v>194365.0</v>
      </c>
      <c r="B8025" s="37"/>
      <c r="C8025" s="37"/>
      <c r="D8025" s="37"/>
      <c r="E8025" s="37">
        <v>2.0</v>
      </c>
      <c r="F8025" s="37"/>
      <c r="G8025" s="37"/>
      <c r="H8025" s="37">
        <v>2.0</v>
      </c>
    </row>
    <row r="8026" ht="14.25" customHeight="1">
      <c r="A8026" s="40">
        <v>194373.0</v>
      </c>
      <c r="B8026" s="37"/>
      <c r="C8026" s="37">
        <v>1.0</v>
      </c>
      <c r="D8026" s="37">
        <v>6.0</v>
      </c>
      <c r="E8026" s="37">
        <v>3.0</v>
      </c>
      <c r="F8026" s="37">
        <v>6.0</v>
      </c>
      <c r="G8026" s="37">
        <v>2.0</v>
      </c>
      <c r="H8026" s="37">
        <v>18.0</v>
      </c>
    </row>
    <row r="8027" ht="14.25" customHeight="1">
      <c r="A8027" s="40">
        <v>194375.0</v>
      </c>
      <c r="B8027" s="37"/>
      <c r="C8027" s="37"/>
      <c r="D8027" s="37"/>
      <c r="E8027" s="37"/>
      <c r="F8027" s="37"/>
      <c r="G8027" s="37">
        <v>5.0</v>
      </c>
      <c r="H8027" s="37">
        <v>5.0</v>
      </c>
    </row>
    <row r="8028" ht="14.25" customHeight="1">
      <c r="A8028" s="40">
        <v>194403.0</v>
      </c>
      <c r="B8028" s="37"/>
      <c r="C8028" s="37">
        <v>1.0</v>
      </c>
      <c r="D8028" s="37">
        <v>4.0</v>
      </c>
      <c r="E8028" s="37"/>
      <c r="F8028" s="37"/>
      <c r="G8028" s="37"/>
      <c r="H8028" s="37">
        <v>5.0</v>
      </c>
    </row>
    <row r="8029" ht="14.25" customHeight="1">
      <c r="A8029" s="40">
        <v>194407.0</v>
      </c>
      <c r="B8029" s="37"/>
      <c r="C8029" s="37">
        <v>3.0</v>
      </c>
      <c r="D8029" s="37">
        <v>3.0</v>
      </c>
      <c r="E8029" s="37"/>
      <c r="F8029" s="37"/>
      <c r="G8029" s="37"/>
      <c r="H8029" s="37">
        <v>6.0</v>
      </c>
    </row>
    <row r="8030" ht="14.25" customHeight="1">
      <c r="A8030" s="40">
        <v>194412.0</v>
      </c>
      <c r="B8030" s="37"/>
      <c r="C8030" s="37">
        <v>1.0</v>
      </c>
      <c r="D8030" s="37"/>
      <c r="E8030" s="37"/>
      <c r="F8030" s="37"/>
      <c r="G8030" s="37"/>
      <c r="H8030" s="37">
        <v>1.0</v>
      </c>
    </row>
    <row r="8031" ht="14.25" customHeight="1">
      <c r="A8031" s="40">
        <v>194413.0</v>
      </c>
      <c r="B8031" s="37"/>
      <c r="C8031" s="37">
        <v>2.0</v>
      </c>
      <c r="D8031" s="37"/>
      <c r="E8031" s="37"/>
      <c r="F8031" s="37"/>
      <c r="G8031" s="37"/>
      <c r="H8031" s="37">
        <v>2.0</v>
      </c>
    </row>
    <row r="8032" ht="14.25" customHeight="1">
      <c r="A8032" s="40">
        <v>194420.0</v>
      </c>
      <c r="B8032" s="37"/>
      <c r="C8032" s="37"/>
      <c r="D8032" s="37"/>
      <c r="E8032" s="37"/>
      <c r="F8032" s="37">
        <v>3.0</v>
      </c>
      <c r="G8032" s="37">
        <v>4.0</v>
      </c>
      <c r="H8032" s="37">
        <v>7.0</v>
      </c>
    </row>
    <row r="8033" ht="14.25" customHeight="1">
      <c r="A8033" s="40">
        <v>194448.0</v>
      </c>
      <c r="B8033" s="37"/>
      <c r="C8033" s="37"/>
      <c r="D8033" s="37">
        <v>1.0</v>
      </c>
      <c r="E8033" s="37">
        <v>5.0</v>
      </c>
      <c r="F8033" s="37">
        <v>2.0</v>
      </c>
      <c r="G8033" s="37">
        <v>6.0</v>
      </c>
      <c r="H8033" s="37">
        <v>14.0</v>
      </c>
    </row>
    <row r="8034" ht="14.25" customHeight="1">
      <c r="A8034" s="40">
        <v>194477.0</v>
      </c>
      <c r="B8034" s="37"/>
      <c r="C8034" s="37"/>
      <c r="D8034" s="37"/>
      <c r="E8034" s="37">
        <v>1.0</v>
      </c>
      <c r="F8034" s="37">
        <v>4.0</v>
      </c>
      <c r="G8034" s="37">
        <v>5.0</v>
      </c>
      <c r="H8034" s="37">
        <v>10.0</v>
      </c>
    </row>
    <row r="8035" ht="14.25" customHeight="1">
      <c r="A8035" s="40">
        <v>194513.0</v>
      </c>
      <c r="B8035" s="37"/>
      <c r="C8035" s="37"/>
      <c r="D8035" s="37">
        <v>2.0</v>
      </c>
      <c r="E8035" s="37">
        <v>2.0</v>
      </c>
      <c r="F8035" s="37"/>
      <c r="G8035" s="37"/>
      <c r="H8035" s="37">
        <v>4.0</v>
      </c>
    </row>
    <row r="8036" ht="14.25" customHeight="1">
      <c r="A8036" s="40">
        <v>194565.0</v>
      </c>
      <c r="B8036" s="37"/>
      <c r="C8036" s="37"/>
      <c r="D8036" s="37">
        <v>1.0</v>
      </c>
      <c r="E8036" s="37">
        <v>2.0</v>
      </c>
      <c r="F8036" s="37"/>
      <c r="G8036" s="37"/>
      <c r="H8036" s="37">
        <v>3.0</v>
      </c>
    </row>
    <row r="8037" ht="14.25" customHeight="1">
      <c r="A8037" s="40">
        <v>194572.0</v>
      </c>
      <c r="B8037" s="37"/>
      <c r="C8037" s="37">
        <v>1.0</v>
      </c>
      <c r="D8037" s="37">
        <v>2.0</v>
      </c>
      <c r="E8037" s="37">
        <v>6.0</v>
      </c>
      <c r="F8037" s="37">
        <v>7.0</v>
      </c>
      <c r="G8037" s="37">
        <v>4.0</v>
      </c>
      <c r="H8037" s="37">
        <v>20.0</v>
      </c>
    </row>
    <row r="8038" ht="14.25" customHeight="1">
      <c r="A8038" s="40">
        <v>194574.0</v>
      </c>
      <c r="B8038" s="37"/>
      <c r="C8038" s="37"/>
      <c r="D8038" s="37"/>
      <c r="E8038" s="37">
        <v>1.0</v>
      </c>
      <c r="F8038" s="37">
        <v>1.0</v>
      </c>
      <c r="G8038" s="37">
        <v>4.0</v>
      </c>
      <c r="H8038" s="37">
        <v>6.0</v>
      </c>
    </row>
    <row r="8039" ht="14.25" customHeight="1">
      <c r="A8039" s="40">
        <v>194575.0</v>
      </c>
      <c r="B8039" s="37"/>
      <c r="C8039" s="37"/>
      <c r="D8039" s="37">
        <v>2.0</v>
      </c>
      <c r="E8039" s="37">
        <v>7.0</v>
      </c>
      <c r="F8039" s="37">
        <v>1.0</v>
      </c>
      <c r="G8039" s="37">
        <v>2.0</v>
      </c>
      <c r="H8039" s="37">
        <v>12.0</v>
      </c>
    </row>
    <row r="8040" ht="14.25" customHeight="1">
      <c r="A8040" s="40">
        <v>194589.0</v>
      </c>
      <c r="B8040" s="37"/>
      <c r="C8040" s="37"/>
      <c r="D8040" s="37"/>
      <c r="E8040" s="37"/>
      <c r="F8040" s="37">
        <v>1.0</v>
      </c>
      <c r="G8040" s="37">
        <v>7.0</v>
      </c>
      <c r="H8040" s="37">
        <v>8.0</v>
      </c>
    </row>
    <row r="8041" ht="14.25" customHeight="1">
      <c r="A8041" s="40">
        <v>194594.0</v>
      </c>
      <c r="B8041" s="37"/>
      <c r="C8041" s="37">
        <v>2.0</v>
      </c>
      <c r="D8041" s="37">
        <v>4.0</v>
      </c>
      <c r="E8041" s="37"/>
      <c r="F8041" s="37"/>
      <c r="G8041" s="37"/>
      <c r="H8041" s="37">
        <v>6.0</v>
      </c>
    </row>
    <row r="8042" ht="14.25" customHeight="1">
      <c r="A8042" s="40">
        <v>194610.0</v>
      </c>
      <c r="B8042" s="37"/>
      <c r="C8042" s="37"/>
      <c r="D8042" s="37"/>
      <c r="E8042" s="37">
        <v>1.0</v>
      </c>
      <c r="F8042" s="37">
        <v>4.0</v>
      </c>
      <c r="G8042" s="37">
        <v>5.0</v>
      </c>
      <c r="H8042" s="37">
        <v>10.0</v>
      </c>
    </row>
    <row r="8043" ht="14.25" customHeight="1">
      <c r="A8043" s="40">
        <v>194612.0</v>
      </c>
      <c r="B8043" s="37"/>
      <c r="C8043" s="37"/>
      <c r="D8043" s="37">
        <v>2.0</v>
      </c>
      <c r="E8043" s="37">
        <v>1.0</v>
      </c>
      <c r="F8043" s="37">
        <v>2.0</v>
      </c>
      <c r="G8043" s="37">
        <v>3.0</v>
      </c>
      <c r="H8043" s="37">
        <v>8.0</v>
      </c>
    </row>
    <row r="8044" ht="14.25" customHeight="1">
      <c r="A8044" s="40">
        <v>194656.0</v>
      </c>
      <c r="B8044" s="37"/>
      <c r="C8044" s="37"/>
      <c r="D8044" s="37">
        <v>2.0</v>
      </c>
      <c r="E8044" s="37">
        <v>1.0</v>
      </c>
      <c r="F8044" s="37">
        <v>3.0</v>
      </c>
      <c r="G8044" s="37">
        <v>4.0</v>
      </c>
      <c r="H8044" s="37">
        <v>10.0</v>
      </c>
    </row>
    <row r="8045" ht="14.25" customHeight="1">
      <c r="A8045" s="40">
        <v>194716.0</v>
      </c>
      <c r="B8045" s="37"/>
      <c r="C8045" s="37"/>
      <c r="D8045" s="37"/>
      <c r="E8045" s="37">
        <v>2.0</v>
      </c>
      <c r="F8045" s="37">
        <v>7.0</v>
      </c>
      <c r="G8045" s="37"/>
      <c r="H8045" s="37">
        <v>9.0</v>
      </c>
    </row>
    <row r="8046" ht="14.25" customHeight="1">
      <c r="A8046" s="40">
        <v>194744.0</v>
      </c>
      <c r="B8046" s="37"/>
      <c r="C8046" s="37">
        <v>4.0</v>
      </c>
      <c r="D8046" s="37">
        <v>2.0</v>
      </c>
      <c r="E8046" s="37">
        <v>2.0</v>
      </c>
      <c r="F8046" s="37">
        <v>5.0</v>
      </c>
      <c r="G8046" s="37"/>
      <c r="H8046" s="37">
        <v>13.0</v>
      </c>
    </row>
    <row r="8047" ht="14.25" customHeight="1">
      <c r="A8047" s="40">
        <v>194766.0</v>
      </c>
      <c r="B8047" s="37"/>
      <c r="C8047" s="37"/>
      <c r="D8047" s="37"/>
      <c r="E8047" s="37"/>
      <c r="F8047" s="37"/>
      <c r="G8047" s="37">
        <v>6.0</v>
      </c>
      <c r="H8047" s="37">
        <v>6.0</v>
      </c>
    </row>
    <row r="8048" ht="14.25" customHeight="1">
      <c r="A8048" s="40">
        <v>194775.0</v>
      </c>
      <c r="B8048" s="37"/>
      <c r="C8048" s="37"/>
      <c r="D8048" s="37">
        <v>6.0</v>
      </c>
      <c r="E8048" s="37">
        <v>4.0</v>
      </c>
      <c r="F8048" s="37"/>
      <c r="G8048" s="37"/>
      <c r="H8048" s="37">
        <v>10.0</v>
      </c>
    </row>
    <row r="8049" ht="14.25" customHeight="1">
      <c r="A8049" s="40">
        <v>194789.0</v>
      </c>
      <c r="B8049" s="37"/>
      <c r="C8049" s="37"/>
      <c r="D8049" s="37"/>
      <c r="E8049" s="37">
        <v>5.0</v>
      </c>
      <c r="F8049" s="37">
        <v>7.0</v>
      </c>
      <c r="G8049" s="37">
        <v>4.0</v>
      </c>
      <c r="H8049" s="37">
        <v>16.0</v>
      </c>
    </row>
    <row r="8050" ht="14.25" customHeight="1">
      <c r="A8050" s="40">
        <v>194822.0</v>
      </c>
      <c r="B8050" s="37"/>
      <c r="C8050" s="37"/>
      <c r="D8050" s="37">
        <v>2.0</v>
      </c>
      <c r="E8050" s="37">
        <v>4.0</v>
      </c>
      <c r="F8050" s="37">
        <v>3.0</v>
      </c>
      <c r="G8050" s="37"/>
      <c r="H8050" s="37">
        <v>9.0</v>
      </c>
    </row>
    <row r="8051" ht="14.25" customHeight="1">
      <c r="A8051" s="40">
        <v>194850.0</v>
      </c>
      <c r="B8051" s="37"/>
      <c r="C8051" s="37"/>
      <c r="D8051" s="37">
        <v>1.0</v>
      </c>
      <c r="E8051" s="37">
        <v>6.0</v>
      </c>
      <c r="F8051" s="37">
        <v>5.0</v>
      </c>
      <c r="G8051" s="37">
        <v>4.0</v>
      </c>
      <c r="H8051" s="37">
        <v>16.0</v>
      </c>
    </row>
    <row r="8052" ht="14.25" customHeight="1">
      <c r="A8052" s="40">
        <v>194869.0</v>
      </c>
      <c r="B8052" s="37"/>
      <c r="C8052" s="37"/>
      <c r="D8052" s="37"/>
      <c r="E8052" s="37">
        <v>1.0</v>
      </c>
      <c r="F8052" s="37">
        <v>4.0</v>
      </c>
      <c r="G8052" s="37">
        <v>5.0</v>
      </c>
      <c r="H8052" s="37">
        <v>10.0</v>
      </c>
    </row>
    <row r="8053" ht="14.25" customHeight="1">
      <c r="A8053" s="40">
        <v>194878.0</v>
      </c>
      <c r="B8053" s="37"/>
      <c r="C8053" s="37"/>
      <c r="D8053" s="37"/>
      <c r="E8053" s="37">
        <v>4.0</v>
      </c>
      <c r="F8053" s="37">
        <v>4.0</v>
      </c>
      <c r="G8053" s="37"/>
      <c r="H8053" s="37">
        <v>8.0</v>
      </c>
    </row>
    <row r="8054" ht="14.25" customHeight="1">
      <c r="A8054" s="40">
        <v>194910.0</v>
      </c>
      <c r="B8054" s="37"/>
      <c r="C8054" s="37"/>
      <c r="D8054" s="37"/>
      <c r="E8054" s="37"/>
      <c r="F8054" s="37">
        <v>1.0</v>
      </c>
      <c r="G8054" s="37">
        <v>4.0</v>
      </c>
      <c r="H8054" s="37">
        <v>5.0</v>
      </c>
    </row>
    <row r="8055" ht="14.25" customHeight="1">
      <c r="A8055" s="40">
        <v>194924.0</v>
      </c>
      <c r="B8055" s="37"/>
      <c r="C8055" s="37"/>
      <c r="D8055" s="37"/>
      <c r="E8055" s="37"/>
      <c r="F8055" s="37"/>
      <c r="G8055" s="37">
        <v>3.0</v>
      </c>
      <c r="H8055" s="37">
        <v>3.0</v>
      </c>
    </row>
    <row r="8056" ht="14.25" customHeight="1">
      <c r="A8056" s="40">
        <v>194966.0</v>
      </c>
      <c r="B8056" s="37">
        <v>1.0</v>
      </c>
      <c r="C8056" s="37">
        <v>5.0</v>
      </c>
      <c r="D8056" s="37">
        <v>2.0</v>
      </c>
      <c r="E8056" s="37"/>
      <c r="F8056" s="37"/>
      <c r="G8056" s="37"/>
      <c r="H8056" s="37">
        <v>8.0</v>
      </c>
    </row>
    <row r="8057" ht="14.25" customHeight="1">
      <c r="A8057" s="40">
        <v>194987.0</v>
      </c>
      <c r="B8057" s="37"/>
      <c r="C8057" s="37"/>
      <c r="D8057" s="37"/>
      <c r="E8057" s="37">
        <v>3.0</v>
      </c>
      <c r="F8057" s="37">
        <v>3.0</v>
      </c>
      <c r="G8057" s="37">
        <v>4.0</v>
      </c>
      <c r="H8057" s="37">
        <v>10.0</v>
      </c>
    </row>
    <row r="8058" ht="14.25" customHeight="1">
      <c r="A8058" s="40">
        <v>195044.0</v>
      </c>
      <c r="B8058" s="37"/>
      <c r="C8058" s="37"/>
      <c r="D8058" s="37">
        <v>1.0</v>
      </c>
      <c r="E8058" s="37">
        <v>4.0</v>
      </c>
      <c r="F8058" s="37">
        <v>5.0</v>
      </c>
      <c r="G8058" s="37">
        <v>3.0</v>
      </c>
      <c r="H8058" s="37">
        <v>13.0</v>
      </c>
    </row>
    <row r="8059" ht="14.25" customHeight="1">
      <c r="A8059" s="40">
        <v>195071.0</v>
      </c>
      <c r="B8059" s="37"/>
      <c r="C8059" s="37"/>
      <c r="D8059" s="37"/>
      <c r="E8059" s="37"/>
      <c r="F8059" s="37">
        <v>2.0</v>
      </c>
      <c r="G8059" s="37">
        <v>6.0</v>
      </c>
      <c r="H8059" s="37">
        <v>8.0</v>
      </c>
    </row>
    <row r="8060" ht="14.25" customHeight="1">
      <c r="A8060" s="40">
        <v>195092.0</v>
      </c>
      <c r="B8060" s="37"/>
      <c r="C8060" s="37"/>
      <c r="D8060" s="37"/>
      <c r="E8060" s="37"/>
      <c r="F8060" s="37"/>
      <c r="G8060" s="37">
        <v>5.0</v>
      </c>
      <c r="H8060" s="37">
        <v>5.0</v>
      </c>
    </row>
    <row r="8061" ht="14.25" customHeight="1">
      <c r="A8061" s="40">
        <v>195116.0</v>
      </c>
      <c r="B8061" s="37"/>
      <c r="C8061" s="37">
        <v>3.0</v>
      </c>
      <c r="D8061" s="37">
        <v>5.0</v>
      </c>
      <c r="E8061" s="37">
        <v>9.0</v>
      </c>
      <c r="F8061" s="37">
        <v>4.0</v>
      </c>
      <c r="G8061" s="37"/>
      <c r="H8061" s="37">
        <v>21.0</v>
      </c>
    </row>
    <row r="8062" ht="14.25" customHeight="1">
      <c r="A8062" s="40">
        <v>195137.0</v>
      </c>
      <c r="B8062" s="37"/>
      <c r="C8062" s="37">
        <v>1.0</v>
      </c>
      <c r="D8062" s="37">
        <v>4.0</v>
      </c>
      <c r="E8062" s="37">
        <v>5.0</v>
      </c>
      <c r="F8062" s="37">
        <v>7.0</v>
      </c>
      <c r="G8062" s="37"/>
      <c r="H8062" s="37">
        <v>17.0</v>
      </c>
    </row>
    <row r="8063" ht="14.25" customHeight="1">
      <c r="A8063" s="40">
        <v>195140.0</v>
      </c>
      <c r="B8063" s="37"/>
      <c r="C8063" s="37">
        <v>3.0</v>
      </c>
      <c r="D8063" s="37">
        <v>3.0</v>
      </c>
      <c r="E8063" s="37"/>
      <c r="F8063" s="37"/>
      <c r="G8063" s="37"/>
      <c r="H8063" s="37">
        <v>6.0</v>
      </c>
    </row>
    <row r="8064" ht="14.25" customHeight="1">
      <c r="A8064" s="40">
        <v>195194.0</v>
      </c>
      <c r="B8064" s="37"/>
      <c r="C8064" s="37">
        <v>1.0</v>
      </c>
      <c r="D8064" s="37">
        <v>2.0</v>
      </c>
      <c r="E8064" s="37"/>
      <c r="F8064" s="37"/>
      <c r="G8064" s="37"/>
      <c r="H8064" s="37">
        <v>3.0</v>
      </c>
    </row>
    <row r="8065" ht="14.25" customHeight="1">
      <c r="A8065" s="40">
        <v>195200.0</v>
      </c>
      <c r="B8065" s="37"/>
      <c r="C8065" s="37"/>
      <c r="D8065" s="37">
        <v>1.0</v>
      </c>
      <c r="E8065" s="37">
        <v>4.0</v>
      </c>
      <c r="F8065" s="37">
        <v>4.0</v>
      </c>
      <c r="G8065" s="37">
        <v>1.0</v>
      </c>
      <c r="H8065" s="37">
        <v>10.0</v>
      </c>
    </row>
    <row r="8066" ht="14.25" customHeight="1">
      <c r="A8066" s="40">
        <v>195252.0</v>
      </c>
      <c r="B8066" s="37"/>
      <c r="C8066" s="37"/>
      <c r="D8066" s="37"/>
      <c r="E8066" s="37">
        <v>1.0</v>
      </c>
      <c r="F8066" s="37">
        <v>2.0</v>
      </c>
      <c r="G8066" s="37">
        <v>8.0</v>
      </c>
      <c r="H8066" s="37">
        <v>11.0</v>
      </c>
    </row>
    <row r="8067" ht="14.25" customHeight="1">
      <c r="A8067" s="40">
        <v>195280.0</v>
      </c>
      <c r="B8067" s="37"/>
      <c r="C8067" s="37">
        <v>1.0</v>
      </c>
      <c r="D8067" s="37">
        <v>7.0</v>
      </c>
      <c r="E8067" s="37">
        <v>3.0</v>
      </c>
      <c r="F8067" s="37">
        <v>2.0</v>
      </c>
      <c r="G8067" s="37">
        <v>5.0</v>
      </c>
      <c r="H8067" s="37">
        <v>18.0</v>
      </c>
    </row>
    <row r="8068" ht="14.25" customHeight="1">
      <c r="A8068" s="40">
        <v>195289.0</v>
      </c>
      <c r="B8068" s="37"/>
      <c r="C8068" s="37"/>
      <c r="D8068" s="37"/>
      <c r="E8068" s="37"/>
      <c r="F8068" s="37">
        <v>1.0</v>
      </c>
      <c r="G8068" s="37">
        <v>3.0</v>
      </c>
      <c r="H8068" s="37">
        <v>4.0</v>
      </c>
    </row>
    <row r="8069" ht="14.25" customHeight="1">
      <c r="A8069" s="40">
        <v>195290.0</v>
      </c>
      <c r="B8069" s="37"/>
      <c r="C8069" s="37"/>
      <c r="D8069" s="37"/>
      <c r="E8069" s="37">
        <v>2.0</v>
      </c>
      <c r="F8069" s="37">
        <v>4.0</v>
      </c>
      <c r="G8069" s="37">
        <v>7.0</v>
      </c>
      <c r="H8069" s="37">
        <v>13.0</v>
      </c>
    </row>
    <row r="8070" ht="14.25" customHeight="1">
      <c r="A8070" s="40">
        <v>195325.0</v>
      </c>
      <c r="B8070" s="37"/>
      <c r="C8070" s="37"/>
      <c r="D8070" s="37"/>
      <c r="E8070" s="37">
        <v>1.0</v>
      </c>
      <c r="F8070" s="37">
        <v>1.0</v>
      </c>
      <c r="G8070" s="37">
        <v>4.0</v>
      </c>
      <c r="H8070" s="37">
        <v>6.0</v>
      </c>
    </row>
    <row r="8071" ht="14.25" customHeight="1">
      <c r="A8071" s="40">
        <v>195341.0</v>
      </c>
      <c r="B8071" s="37"/>
      <c r="C8071" s="37"/>
      <c r="D8071" s="37">
        <v>1.0</v>
      </c>
      <c r="E8071" s="37">
        <v>5.0</v>
      </c>
      <c r="F8071" s="37">
        <v>3.0</v>
      </c>
      <c r="G8071" s="37"/>
      <c r="H8071" s="37">
        <v>9.0</v>
      </c>
    </row>
    <row r="8072" ht="14.25" customHeight="1">
      <c r="A8072" s="40">
        <v>195353.0</v>
      </c>
      <c r="B8072" s="37"/>
      <c r="C8072" s="37"/>
      <c r="D8072" s="37">
        <v>1.0</v>
      </c>
      <c r="E8072" s="37"/>
      <c r="F8072" s="37"/>
      <c r="G8072" s="37"/>
      <c r="H8072" s="37">
        <v>1.0</v>
      </c>
    </row>
    <row r="8073" ht="14.25" customHeight="1">
      <c r="A8073" s="40">
        <v>195376.0</v>
      </c>
      <c r="B8073" s="37"/>
      <c r="C8073" s="37"/>
      <c r="D8073" s="37"/>
      <c r="E8073" s="37">
        <v>1.0</v>
      </c>
      <c r="F8073" s="37">
        <v>8.0</v>
      </c>
      <c r="G8073" s="37">
        <v>5.0</v>
      </c>
      <c r="H8073" s="37">
        <v>14.0</v>
      </c>
    </row>
    <row r="8074" ht="14.25" customHeight="1">
      <c r="A8074" s="40">
        <v>195420.0</v>
      </c>
      <c r="B8074" s="37"/>
      <c r="C8074" s="37">
        <v>2.0</v>
      </c>
      <c r="D8074" s="37">
        <v>12.0</v>
      </c>
      <c r="E8074" s="37">
        <v>5.0</v>
      </c>
      <c r="F8074" s="37">
        <v>5.0</v>
      </c>
      <c r="G8074" s="37">
        <v>2.0</v>
      </c>
      <c r="H8074" s="37">
        <v>26.0</v>
      </c>
    </row>
    <row r="8075" ht="14.25" customHeight="1">
      <c r="A8075" s="40">
        <v>195424.0</v>
      </c>
      <c r="B8075" s="37"/>
      <c r="C8075" s="37">
        <v>3.0</v>
      </c>
      <c r="D8075" s="37">
        <v>4.0</v>
      </c>
      <c r="E8075" s="37">
        <v>8.0</v>
      </c>
      <c r="F8075" s="37">
        <v>6.0</v>
      </c>
      <c r="G8075" s="37">
        <v>5.0</v>
      </c>
      <c r="H8075" s="37">
        <v>26.0</v>
      </c>
    </row>
    <row r="8076" ht="14.25" customHeight="1">
      <c r="A8076" s="40">
        <v>195472.0</v>
      </c>
      <c r="B8076" s="37"/>
      <c r="C8076" s="37"/>
      <c r="D8076" s="37">
        <v>1.0</v>
      </c>
      <c r="E8076" s="37">
        <v>7.0</v>
      </c>
      <c r="F8076" s="37">
        <v>4.0</v>
      </c>
      <c r="G8076" s="37">
        <v>4.0</v>
      </c>
      <c r="H8076" s="37">
        <v>16.0</v>
      </c>
    </row>
    <row r="8077" ht="14.25" customHeight="1">
      <c r="A8077" s="40">
        <v>195480.0</v>
      </c>
      <c r="B8077" s="37"/>
      <c r="C8077" s="37">
        <v>7.0</v>
      </c>
      <c r="D8077" s="37">
        <v>2.0</v>
      </c>
      <c r="E8077" s="37"/>
      <c r="F8077" s="37"/>
      <c r="G8077" s="37"/>
      <c r="H8077" s="37">
        <v>9.0</v>
      </c>
    </row>
    <row r="8078" ht="14.25" customHeight="1">
      <c r="A8078" s="40">
        <v>195482.0</v>
      </c>
      <c r="B8078" s="37"/>
      <c r="C8078" s="37"/>
      <c r="D8078" s="37">
        <v>2.0</v>
      </c>
      <c r="E8078" s="37">
        <v>1.0</v>
      </c>
      <c r="F8078" s="37">
        <v>1.0</v>
      </c>
      <c r="G8078" s="37">
        <v>4.0</v>
      </c>
      <c r="H8078" s="37">
        <v>8.0</v>
      </c>
    </row>
    <row r="8079" ht="14.25" customHeight="1">
      <c r="A8079" s="40">
        <v>195504.0</v>
      </c>
      <c r="B8079" s="37"/>
      <c r="C8079" s="37">
        <v>1.0</v>
      </c>
      <c r="D8079" s="37">
        <v>2.0</v>
      </c>
      <c r="E8079" s="37">
        <v>4.0</v>
      </c>
      <c r="F8079" s="37">
        <v>3.0</v>
      </c>
      <c r="G8079" s="37"/>
      <c r="H8079" s="37">
        <v>10.0</v>
      </c>
    </row>
    <row r="8080" ht="14.25" customHeight="1">
      <c r="A8080" s="40">
        <v>195519.0</v>
      </c>
      <c r="B8080" s="37"/>
      <c r="C8080" s="37"/>
      <c r="D8080" s="37"/>
      <c r="E8080" s="37">
        <v>2.0</v>
      </c>
      <c r="F8080" s="37">
        <v>2.0</v>
      </c>
      <c r="G8080" s="37">
        <v>5.0</v>
      </c>
      <c r="H8080" s="37">
        <v>9.0</v>
      </c>
    </row>
    <row r="8081" ht="14.25" customHeight="1">
      <c r="A8081" s="40">
        <v>195597.0</v>
      </c>
      <c r="B8081" s="37"/>
      <c r="C8081" s="37"/>
      <c r="D8081" s="37">
        <v>1.0</v>
      </c>
      <c r="E8081" s="37">
        <v>4.0</v>
      </c>
      <c r="F8081" s="37">
        <v>4.0</v>
      </c>
      <c r="G8081" s="37">
        <v>4.0</v>
      </c>
      <c r="H8081" s="37">
        <v>13.0</v>
      </c>
    </row>
    <row r="8082" ht="14.25" customHeight="1">
      <c r="A8082" s="40">
        <v>195631.0</v>
      </c>
      <c r="B8082" s="37"/>
      <c r="C8082" s="37">
        <v>3.0</v>
      </c>
      <c r="D8082" s="37">
        <v>1.0</v>
      </c>
      <c r="E8082" s="37"/>
      <c r="F8082" s="37"/>
      <c r="G8082" s="37"/>
      <c r="H8082" s="37">
        <v>4.0</v>
      </c>
    </row>
    <row r="8083" ht="14.25" customHeight="1">
      <c r="A8083" s="40">
        <v>195656.0</v>
      </c>
      <c r="B8083" s="37"/>
      <c r="C8083" s="37"/>
      <c r="D8083" s="37">
        <v>2.0</v>
      </c>
      <c r="E8083" s="37">
        <v>4.0</v>
      </c>
      <c r="F8083" s="37">
        <v>2.0</v>
      </c>
      <c r="G8083" s="37">
        <v>3.0</v>
      </c>
      <c r="H8083" s="37">
        <v>11.0</v>
      </c>
    </row>
    <row r="8084" ht="14.25" customHeight="1">
      <c r="A8084" s="40">
        <v>195667.0</v>
      </c>
      <c r="B8084" s="37"/>
      <c r="C8084" s="37">
        <v>1.0</v>
      </c>
      <c r="D8084" s="37">
        <v>5.0</v>
      </c>
      <c r="E8084" s="37">
        <v>3.0</v>
      </c>
      <c r="F8084" s="37">
        <v>3.0</v>
      </c>
      <c r="G8084" s="37">
        <v>5.0</v>
      </c>
      <c r="H8084" s="37">
        <v>17.0</v>
      </c>
    </row>
    <row r="8085" ht="14.25" customHeight="1">
      <c r="A8085" s="40">
        <v>195781.0</v>
      </c>
      <c r="B8085" s="37"/>
      <c r="C8085" s="37">
        <v>2.0</v>
      </c>
      <c r="D8085" s="37">
        <v>8.0</v>
      </c>
      <c r="E8085" s="37">
        <v>3.0</v>
      </c>
      <c r="F8085" s="37"/>
      <c r="G8085" s="37"/>
      <c r="H8085" s="37">
        <v>13.0</v>
      </c>
    </row>
    <row r="8086" ht="14.25" customHeight="1">
      <c r="A8086" s="40">
        <v>195799.0</v>
      </c>
      <c r="B8086" s="37"/>
      <c r="C8086" s="37">
        <v>1.0</v>
      </c>
      <c r="D8086" s="37"/>
      <c r="E8086" s="37"/>
      <c r="F8086" s="37"/>
      <c r="G8086" s="37"/>
      <c r="H8086" s="37">
        <v>1.0</v>
      </c>
    </row>
    <row r="8087" ht="14.25" customHeight="1">
      <c r="A8087" s="40">
        <v>195812.0</v>
      </c>
      <c r="B8087" s="37"/>
      <c r="C8087" s="37">
        <v>7.0</v>
      </c>
      <c r="D8087" s="37">
        <v>6.0</v>
      </c>
      <c r="E8087" s="37">
        <v>2.0</v>
      </c>
      <c r="F8087" s="37">
        <v>4.0</v>
      </c>
      <c r="G8087" s="37"/>
      <c r="H8087" s="37">
        <v>19.0</v>
      </c>
    </row>
    <row r="8088" ht="14.25" customHeight="1">
      <c r="A8088" s="40">
        <v>195832.0</v>
      </c>
      <c r="B8088" s="37"/>
      <c r="C8088" s="37"/>
      <c r="D8088" s="37"/>
      <c r="E8088" s="37">
        <v>2.0</v>
      </c>
      <c r="F8088" s="37">
        <v>7.0</v>
      </c>
      <c r="G8088" s="37">
        <v>4.0</v>
      </c>
      <c r="H8088" s="37">
        <v>13.0</v>
      </c>
    </row>
    <row r="8089" ht="14.25" customHeight="1">
      <c r="A8089" s="40">
        <v>195847.0</v>
      </c>
      <c r="B8089" s="37"/>
      <c r="C8089" s="37"/>
      <c r="D8089" s="37"/>
      <c r="E8089" s="37">
        <v>2.0</v>
      </c>
      <c r="F8089" s="37"/>
      <c r="G8089" s="37"/>
      <c r="H8089" s="37">
        <v>2.0</v>
      </c>
    </row>
    <row r="8090" ht="14.25" customHeight="1">
      <c r="A8090" s="40">
        <v>195852.0</v>
      </c>
      <c r="B8090" s="37"/>
      <c r="C8090" s="37"/>
      <c r="D8090" s="37">
        <v>1.0</v>
      </c>
      <c r="E8090" s="37">
        <v>3.0</v>
      </c>
      <c r="F8090" s="37"/>
      <c r="G8090" s="37"/>
      <c r="H8090" s="37">
        <v>4.0</v>
      </c>
    </row>
    <row r="8091" ht="14.25" customHeight="1">
      <c r="A8091" s="40">
        <v>195885.0</v>
      </c>
      <c r="B8091" s="37"/>
      <c r="C8091" s="37"/>
      <c r="D8091" s="37"/>
      <c r="E8091" s="37">
        <v>2.0</v>
      </c>
      <c r="F8091" s="37">
        <v>4.0</v>
      </c>
      <c r="G8091" s="37">
        <v>3.0</v>
      </c>
      <c r="H8091" s="37">
        <v>9.0</v>
      </c>
    </row>
    <row r="8092" ht="14.25" customHeight="1">
      <c r="A8092" s="40">
        <v>195903.0</v>
      </c>
      <c r="B8092" s="37"/>
      <c r="C8092" s="37">
        <v>3.0</v>
      </c>
      <c r="D8092" s="37">
        <v>3.0</v>
      </c>
      <c r="E8092" s="37"/>
      <c r="F8092" s="37"/>
      <c r="G8092" s="37"/>
      <c r="H8092" s="37">
        <v>6.0</v>
      </c>
    </row>
    <row r="8093" ht="14.25" customHeight="1">
      <c r="A8093" s="40">
        <v>195980.0</v>
      </c>
      <c r="B8093" s="37"/>
      <c r="C8093" s="37">
        <v>2.0</v>
      </c>
      <c r="D8093" s="37">
        <v>5.0</v>
      </c>
      <c r="E8093" s="37">
        <v>6.0</v>
      </c>
      <c r="F8093" s="37">
        <v>4.0</v>
      </c>
      <c r="G8093" s="37">
        <v>4.0</v>
      </c>
      <c r="H8093" s="37">
        <v>21.0</v>
      </c>
    </row>
    <row r="8094" ht="14.25" customHeight="1">
      <c r="A8094" s="40">
        <v>195991.0</v>
      </c>
      <c r="B8094" s="37"/>
      <c r="C8094" s="37"/>
      <c r="D8094" s="37"/>
      <c r="E8094" s="37">
        <v>3.0</v>
      </c>
      <c r="F8094" s="37">
        <v>4.0</v>
      </c>
      <c r="G8094" s="37">
        <v>4.0</v>
      </c>
      <c r="H8094" s="37">
        <v>11.0</v>
      </c>
    </row>
    <row r="8095" ht="14.25" customHeight="1">
      <c r="A8095" s="40">
        <v>195995.0</v>
      </c>
      <c r="B8095" s="37"/>
      <c r="C8095" s="37">
        <v>4.0</v>
      </c>
      <c r="D8095" s="37">
        <v>6.0</v>
      </c>
      <c r="E8095" s="37">
        <v>5.0</v>
      </c>
      <c r="F8095" s="37"/>
      <c r="G8095" s="37"/>
      <c r="H8095" s="37">
        <v>15.0</v>
      </c>
    </row>
    <row r="8096" ht="14.25" customHeight="1">
      <c r="A8096" s="40">
        <v>196010.0</v>
      </c>
      <c r="B8096" s="37"/>
      <c r="C8096" s="37"/>
      <c r="D8096" s="37"/>
      <c r="E8096" s="37"/>
      <c r="F8096" s="37">
        <v>4.0</v>
      </c>
      <c r="G8096" s="37">
        <v>3.0</v>
      </c>
      <c r="H8096" s="37">
        <v>7.0</v>
      </c>
    </row>
    <row r="8097" ht="14.25" customHeight="1">
      <c r="A8097" s="40">
        <v>196024.0</v>
      </c>
      <c r="B8097" s="37"/>
      <c r="C8097" s="37"/>
      <c r="D8097" s="37"/>
      <c r="E8097" s="37">
        <v>4.0</v>
      </c>
      <c r="F8097" s="37">
        <v>2.0</v>
      </c>
      <c r="G8097" s="37">
        <v>2.0</v>
      </c>
      <c r="H8097" s="37">
        <v>8.0</v>
      </c>
    </row>
    <row r="8098" ht="14.25" customHeight="1">
      <c r="A8098" s="40">
        <v>196054.0</v>
      </c>
      <c r="B8098" s="37"/>
      <c r="C8098" s="37">
        <v>2.0</v>
      </c>
      <c r="D8098" s="37">
        <v>2.0</v>
      </c>
      <c r="E8098" s="37">
        <v>4.0</v>
      </c>
      <c r="F8098" s="37">
        <v>4.0</v>
      </c>
      <c r="G8098" s="37"/>
      <c r="H8098" s="37">
        <v>12.0</v>
      </c>
    </row>
    <row r="8099" ht="14.25" customHeight="1">
      <c r="A8099" s="40">
        <v>196056.0</v>
      </c>
      <c r="B8099" s="37"/>
      <c r="C8099" s="37"/>
      <c r="D8099" s="37">
        <v>5.0</v>
      </c>
      <c r="E8099" s="37">
        <v>5.0</v>
      </c>
      <c r="F8099" s="37">
        <v>2.0</v>
      </c>
      <c r="G8099" s="37"/>
      <c r="H8099" s="37">
        <v>12.0</v>
      </c>
    </row>
    <row r="8100" ht="14.25" customHeight="1">
      <c r="A8100" s="40">
        <v>196110.0</v>
      </c>
      <c r="B8100" s="37"/>
      <c r="C8100" s="37">
        <v>4.0</v>
      </c>
      <c r="D8100" s="37">
        <v>3.0</v>
      </c>
      <c r="E8100" s="37"/>
      <c r="F8100" s="37"/>
      <c r="G8100" s="37"/>
      <c r="H8100" s="37">
        <v>7.0</v>
      </c>
    </row>
    <row r="8101" ht="14.25" customHeight="1">
      <c r="A8101" s="40">
        <v>196116.0</v>
      </c>
      <c r="B8101" s="37"/>
      <c r="C8101" s="37"/>
      <c r="D8101" s="37"/>
      <c r="E8101" s="37"/>
      <c r="F8101" s="37">
        <v>2.0</v>
      </c>
      <c r="G8101" s="37">
        <v>4.0</v>
      </c>
      <c r="H8101" s="37">
        <v>6.0</v>
      </c>
    </row>
    <row r="8102" ht="14.25" customHeight="1">
      <c r="A8102" s="40">
        <v>196169.0</v>
      </c>
      <c r="B8102" s="37"/>
      <c r="C8102" s="37">
        <v>2.0</v>
      </c>
      <c r="D8102" s="37">
        <v>2.0</v>
      </c>
      <c r="E8102" s="37">
        <v>4.0</v>
      </c>
      <c r="F8102" s="37">
        <v>3.0</v>
      </c>
      <c r="G8102" s="37">
        <v>2.0</v>
      </c>
      <c r="H8102" s="37">
        <v>13.0</v>
      </c>
    </row>
    <row r="8103" ht="14.25" customHeight="1">
      <c r="A8103" s="40">
        <v>196205.0</v>
      </c>
      <c r="B8103" s="37"/>
      <c r="C8103" s="37"/>
      <c r="D8103" s="37"/>
      <c r="E8103" s="37"/>
      <c r="F8103" s="37">
        <v>1.0</v>
      </c>
      <c r="G8103" s="37">
        <v>5.0</v>
      </c>
      <c r="H8103" s="37">
        <v>6.0</v>
      </c>
    </row>
    <row r="8104" ht="14.25" customHeight="1">
      <c r="A8104" s="40">
        <v>196259.0</v>
      </c>
      <c r="B8104" s="37"/>
      <c r="C8104" s="37"/>
      <c r="D8104" s="37">
        <v>1.0</v>
      </c>
      <c r="E8104" s="37">
        <v>1.0</v>
      </c>
      <c r="F8104" s="37">
        <v>3.0</v>
      </c>
      <c r="G8104" s="37"/>
      <c r="H8104" s="37">
        <v>5.0</v>
      </c>
    </row>
    <row r="8105" ht="14.25" customHeight="1">
      <c r="A8105" s="40">
        <v>196279.0</v>
      </c>
      <c r="B8105" s="37"/>
      <c r="C8105" s="37"/>
      <c r="D8105" s="37"/>
      <c r="E8105" s="37"/>
      <c r="F8105" s="37">
        <v>1.0</v>
      </c>
      <c r="G8105" s="37"/>
      <c r="H8105" s="37">
        <v>1.0</v>
      </c>
    </row>
    <row r="8106" ht="14.25" customHeight="1">
      <c r="A8106" s="40">
        <v>196321.0</v>
      </c>
      <c r="B8106" s="37"/>
      <c r="C8106" s="37"/>
      <c r="D8106" s="37"/>
      <c r="E8106" s="37">
        <v>2.0</v>
      </c>
      <c r="F8106" s="37">
        <v>5.0</v>
      </c>
      <c r="G8106" s="37">
        <v>4.0</v>
      </c>
      <c r="H8106" s="37">
        <v>11.0</v>
      </c>
    </row>
    <row r="8107" ht="14.25" customHeight="1">
      <c r="A8107" s="40">
        <v>196342.0</v>
      </c>
      <c r="B8107" s="37"/>
      <c r="C8107" s="37">
        <v>2.0</v>
      </c>
      <c r="D8107" s="37">
        <v>6.0</v>
      </c>
      <c r="E8107" s="37">
        <v>4.0</v>
      </c>
      <c r="F8107" s="37"/>
      <c r="G8107" s="37">
        <v>6.0</v>
      </c>
      <c r="H8107" s="37">
        <v>18.0</v>
      </c>
    </row>
    <row r="8108" ht="14.25" customHeight="1">
      <c r="A8108" s="40">
        <v>196365.0</v>
      </c>
      <c r="B8108" s="37"/>
      <c r="C8108" s="37">
        <v>3.0</v>
      </c>
      <c r="D8108" s="37">
        <v>4.0</v>
      </c>
      <c r="E8108" s="37">
        <v>3.0</v>
      </c>
      <c r="F8108" s="37"/>
      <c r="G8108" s="37"/>
      <c r="H8108" s="37">
        <v>10.0</v>
      </c>
    </row>
    <row r="8109" ht="14.25" customHeight="1">
      <c r="A8109" s="40">
        <v>196386.0</v>
      </c>
      <c r="B8109" s="37"/>
      <c r="C8109" s="37"/>
      <c r="D8109" s="37"/>
      <c r="E8109" s="37">
        <v>2.0</v>
      </c>
      <c r="F8109" s="37">
        <v>3.0</v>
      </c>
      <c r="G8109" s="37">
        <v>3.0</v>
      </c>
      <c r="H8109" s="37">
        <v>8.0</v>
      </c>
    </row>
    <row r="8110" ht="14.25" customHeight="1">
      <c r="A8110" s="40">
        <v>196445.0</v>
      </c>
      <c r="B8110" s="37"/>
      <c r="C8110" s="37">
        <v>1.0</v>
      </c>
      <c r="D8110" s="37">
        <v>5.0</v>
      </c>
      <c r="E8110" s="37">
        <v>3.0</v>
      </c>
      <c r="F8110" s="37">
        <v>5.0</v>
      </c>
      <c r="G8110" s="37">
        <v>2.0</v>
      </c>
      <c r="H8110" s="37">
        <v>16.0</v>
      </c>
    </row>
    <row r="8111" ht="14.25" customHeight="1">
      <c r="A8111" s="40">
        <v>196502.0</v>
      </c>
      <c r="B8111" s="37"/>
      <c r="C8111" s="37"/>
      <c r="D8111" s="37">
        <v>3.0</v>
      </c>
      <c r="E8111" s="37">
        <v>4.0</v>
      </c>
      <c r="F8111" s="37">
        <v>2.0</v>
      </c>
      <c r="G8111" s="37">
        <v>2.0</v>
      </c>
      <c r="H8111" s="37">
        <v>11.0</v>
      </c>
    </row>
    <row r="8112" ht="14.25" customHeight="1">
      <c r="A8112" s="40">
        <v>196524.0</v>
      </c>
      <c r="B8112" s="37"/>
      <c r="C8112" s="37">
        <v>2.0</v>
      </c>
      <c r="D8112" s="37">
        <v>2.0</v>
      </c>
      <c r="E8112" s="37"/>
      <c r="F8112" s="37"/>
      <c r="G8112" s="37"/>
      <c r="H8112" s="37">
        <v>4.0</v>
      </c>
    </row>
    <row r="8113" ht="14.25" customHeight="1">
      <c r="A8113" s="40">
        <v>196525.0</v>
      </c>
      <c r="B8113" s="37"/>
      <c r="C8113" s="37">
        <v>3.0</v>
      </c>
      <c r="D8113" s="37">
        <v>3.0</v>
      </c>
      <c r="E8113" s="37">
        <v>3.0</v>
      </c>
      <c r="F8113" s="37">
        <v>6.0</v>
      </c>
      <c r="G8113" s="37">
        <v>3.0</v>
      </c>
      <c r="H8113" s="37">
        <v>18.0</v>
      </c>
    </row>
    <row r="8114" ht="14.25" customHeight="1">
      <c r="A8114" s="40">
        <v>196538.0</v>
      </c>
      <c r="B8114" s="37"/>
      <c r="C8114" s="37">
        <v>2.0</v>
      </c>
      <c r="D8114" s="37">
        <v>6.0</v>
      </c>
      <c r="E8114" s="37">
        <v>6.0</v>
      </c>
      <c r="F8114" s="37">
        <v>7.0</v>
      </c>
      <c r="G8114" s="37">
        <v>4.0</v>
      </c>
      <c r="H8114" s="37">
        <v>25.0</v>
      </c>
    </row>
    <row r="8115" ht="14.25" customHeight="1">
      <c r="A8115" s="40">
        <v>196644.0</v>
      </c>
      <c r="B8115" s="37"/>
      <c r="C8115" s="37">
        <v>3.0</v>
      </c>
      <c r="D8115" s="37"/>
      <c r="E8115" s="37"/>
      <c r="F8115" s="37"/>
      <c r="G8115" s="37"/>
      <c r="H8115" s="37">
        <v>3.0</v>
      </c>
    </row>
    <row r="8116" ht="14.25" customHeight="1">
      <c r="A8116" s="40">
        <v>196663.0</v>
      </c>
      <c r="B8116" s="37"/>
      <c r="C8116" s="37">
        <v>1.0</v>
      </c>
      <c r="D8116" s="37">
        <v>1.0</v>
      </c>
      <c r="E8116" s="37"/>
      <c r="F8116" s="37"/>
      <c r="G8116" s="37"/>
      <c r="H8116" s="37">
        <v>2.0</v>
      </c>
    </row>
    <row r="8117" ht="14.25" customHeight="1">
      <c r="A8117" s="40">
        <v>196733.0</v>
      </c>
      <c r="B8117" s="37"/>
      <c r="C8117" s="37">
        <v>1.0</v>
      </c>
      <c r="D8117" s="37">
        <v>3.0</v>
      </c>
      <c r="E8117" s="37"/>
      <c r="F8117" s="37"/>
      <c r="G8117" s="37"/>
      <c r="H8117" s="37">
        <v>4.0</v>
      </c>
    </row>
    <row r="8118" ht="14.25" customHeight="1">
      <c r="A8118" s="40">
        <v>196741.0</v>
      </c>
      <c r="B8118" s="37"/>
      <c r="C8118" s="37"/>
      <c r="D8118" s="37">
        <v>1.0</v>
      </c>
      <c r="E8118" s="37">
        <v>4.0</v>
      </c>
      <c r="F8118" s="37"/>
      <c r="G8118" s="37"/>
      <c r="H8118" s="37">
        <v>5.0</v>
      </c>
    </row>
    <row r="8119" ht="14.25" customHeight="1">
      <c r="A8119" s="40">
        <v>196755.0</v>
      </c>
      <c r="B8119" s="37"/>
      <c r="C8119" s="37"/>
      <c r="D8119" s="37">
        <v>2.0</v>
      </c>
      <c r="E8119" s="37">
        <v>4.0</v>
      </c>
      <c r="F8119" s="37"/>
      <c r="G8119" s="37"/>
      <c r="H8119" s="37">
        <v>6.0</v>
      </c>
    </row>
    <row r="8120" ht="14.25" customHeight="1">
      <c r="A8120" s="40">
        <v>196771.0</v>
      </c>
      <c r="B8120" s="37"/>
      <c r="C8120" s="37">
        <v>1.0</v>
      </c>
      <c r="D8120" s="37">
        <v>2.0</v>
      </c>
      <c r="E8120" s="37"/>
      <c r="F8120" s="37"/>
      <c r="G8120" s="37"/>
      <c r="H8120" s="37">
        <v>3.0</v>
      </c>
    </row>
    <row r="8121" ht="14.25" customHeight="1">
      <c r="A8121" s="40">
        <v>196804.0</v>
      </c>
      <c r="B8121" s="37"/>
      <c r="C8121" s="37"/>
      <c r="D8121" s="37"/>
      <c r="E8121" s="37">
        <v>4.0</v>
      </c>
      <c r="F8121" s="37">
        <v>4.0</v>
      </c>
      <c r="G8121" s="37">
        <v>5.0</v>
      </c>
      <c r="H8121" s="37">
        <v>13.0</v>
      </c>
    </row>
    <row r="8122" ht="14.25" customHeight="1">
      <c r="A8122" s="40">
        <v>196808.0</v>
      </c>
      <c r="B8122" s="37"/>
      <c r="C8122" s="37">
        <v>3.0</v>
      </c>
      <c r="D8122" s="37">
        <v>5.0</v>
      </c>
      <c r="E8122" s="37">
        <v>5.0</v>
      </c>
      <c r="F8122" s="37">
        <v>5.0</v>
      </c>
      <c r="G8122" s="37">
        <v>2.0</v>
      </c>
      <c r="H8122" s="37">
        <v>20.0</v>
      </c>
    </row>
    <row r="8123" ht="14.25" customHeight="1">
      <c r="A8123" s="40">
        <v>196827.0</v>
      </c>
      <c r="B8123" s="37"/>
      <c r="C8123" s="37"/>
      <c r="D8123" s="37">
        <v>3.0</v>
      </c>
      <c r="E8123" s="37">
        <v>4.0</v>
      </c>
      <c r="F8123" s="37"/>
      <c r="G8123" s="37"/>
      <c r="H8123" s="37">
        <v>7.0</v>
      </c>
    </row>
    <row r="8124" ht="14.25" customHeight="1">
      <c r="A8124" s="40">
        <v>196853.0</v>
      </c>
      <c r="B8124" s="37"/>
      <c r="C8124" s="37">
        <v>1.0</v>
      </c>
      <c r="D8124" s="37">
        <v>3.0</v>
      </c>
      <c r="E8124" s="37">
        <v>1.0</v>
      </c>
      <c r="F8124" s="37">
        <v>4.0</v>
      </c>
      <c r="G8124" s="37">
        <v>4.0</v>
      </c>
      <c r="H8124" s="37">
        <v>13.0</v>
      </c>
    </row>
    <row r="8125" ht="14.25" customHeight="1">
      <c r="A8125" s="40">
        <v>196897.0</v>
      </c>
      <c r="B8125" s="37"/>
      <c r="C8125" s="37"/>
      <c r="D8125" s="37">
        <v>2.0</v>
      </c>
      <c r="E8125" s="37"/>
      <c r="F8125" s="37"/>
      <c r="G8125" s="37"/>
      <c r="H8125" s="37">
        <v>2.0</v>
      </c>
    </row>
    <row r="8126" ht="14.25" customHeight="1">
      <c r="A8126" s="40">
        <v>196922.0</v>
      </c>
      <c r="B8126" s="37"/>
      <c r="C8126" s="37"/>
      <c r="D8126" s="37">
        <v>4.0</v>
      </c>
      <c r="E8126" s="37">
        <v>8.0</v>
      </c>
      <c r="F8126" s="37">
        <v>6.0</v>
      </c>
      <c r="G8126" s="37">
        <v>3.0</v>
      </c>
      <c r="H8126" s="37">
        <v>21.0</v>
      </c>
    </row>
    <row r="8127" ht="14.25" customHeight="1">
      <c r="A8127" s="40">
        <v>196947.0</v>
      </c>
      <c r="B8127" s="37"/>
      <c r="C8127" s="37"/>
      <c r="D8127" s="37">
        <v>2.0</v>
      </c>
      <c r="E8127" s="37"/>
      <c r="F8127" s="37"/>
      <c r="G8127" s="37"/>
      <c r="H8127" s="37">
        <v>2.0</v>
      </c>
    </row>
    <row r="8128" ht="14.25" customHeight="1">
      <c r="A8128" s="40">
        <v>196958.0</v>
      </c>
      <c r="B8128" s="37"/>
      <c r="C8128" s="37"/>
      <c r="D8128" s="37">
        <v>4.0</v>
      </c>
      <c r="E8128" s="37">
        <v>3.0</v>
      </c>
      <c r="F8128" s="37">
        <v>7.0</v>
      </c>
      <c r="G8128" s="37"/>
      <c r="H8128" s="37">
        <v>14.0</v>
      </c>
    </row>
    <row r="8129" ht="14.25" customHeight="1">
      <c r="A8129" s="40">
        <v>196965.0</v>
      </c>
      <c r="B8129" s="37"/>
      <c r="C8129" s="37"/>
      <c r="D8129" s="37">
        <v>1.0</v>
      </c>
      <c r="E8129" s="37">
        <v>6.0</v>
      </c>
      <c r="F8129" s="37">
        <v>1.0</v>
      </c>
      <c r="G8129" s="37"/>
      <c r="H8129" s="37">
        <v>8.0</v>
      </c>
    </row>
    <row r="8130" ht="14.25" customHeight="1">
      <c r="A8130" s="40">
        <v>196972.0</v>
      </c>
      <c r="B8130" s="37"/>
      <c r="C8130" s="37">
        <v>1.0</v>
      </c>
      <c r="D8130" s="37">
        <v>7.0</v>
      </c>
      <c r="E8130" s="37">
        <v>4.0</v>
      </c>
      <c r="F8130" s="37"/>
      <c r="G8130" s="37"/>
      <c r="H8130" s="37">
        <v>12.0</v>
      </c>
    </row>
    <row r="8131" ht="14.25" customHeight="1">
      <c r="A8131" s="40">
        <v>197008.0</v>
      </c>
      <c r="B8131" s="37"/>
      <c r="C8131" s="37"/>
      <c r="D8131" s="37">
        <v>3.0</v>
      </c>
      <c r="E8131" s="37">
        <v>5.0</v>
      </c>
      <c r="F8131" s="37">
        <v>7.0</v>
      </c>
      <c r="G8131" s="37">
        <v>4.0</v>
      </c>
      <c r="H8131" s="37">
        <v>19.0</v>
      </c>
    </row>
    <row r="8132" ht="14.25" customHeight="1">
      <c r="A8132" s="40">
        <v>197037.0</v>
      </c>
      <c r="B8132" s="37"/>
      <c r="C8132" s="37"/>
      <c r="D8132" s="37"/>
      <c r="E8132" s="37"/>
      <c r="F8132" s="37"/>
      <c r="G8132" s="37">
        <v>6.0</v>
      </c>
      <c r="H8132" s="37">
        <v>6.0</v>
      </c>
    </row>
    <row r="8133" ht="14.25" customHeight="1">
      <c r="A8133" s="40">
        <v>197073.0</v>
      </c>
      <c r="B8133" s="37"/>
      <c r="C8133" s="37">
        <v>1.0</v>
      </c>
      <c r="D8133" s="37">
        <v>7.0</v>
      </c>
      <c r="E8133" s="37">
        <v>4.0</v>
      </c>
      <c r="F8133" s="37"/>
      <c r="G8133" s="37"/>
      <c r="H8133" s="37">
        <v>12.0</v>
      </c>
    </row>
    <row r="8134" ht="14.25" customHeight="1">
      <c r="A8134" s="40">
        <v>197134.0</v>
      </c>
      <c r="B8134" s="37"/>
      <c r="C8134" s="37">
        <v>3.0</v>
      </c>
      <c r="D8134" s="37">
        <v>4.0</v>
      </c>
      <c r="E8134" s="37">
        <v>1.0</v>
      </c>
      <c r="F8134" s="37"/>
      <c r="G8134" s="37"/>
      <c r="H8134" s="37">
        <v>8.0</v>
      </c>
    </row>
    <row r="8135" ht="14.25" customHeight="1">
      <c r="A8135" s="40">
        <v>197137.0</v>
      </c>
      <c r="B8135" s="37"/>
      <c r="C8135" s="37"/>
      <c r="D8135" s="37">
        <v>3.0</v>
      </c>
      <c r="E8135" s="37">
        <v>5.0</v>
      </c>
      <c r="F8135" s="37">
        <v>1.0</v>
      </c>
      <c r="G8135" s="37">
        <v>7.0</v>
      </c>
      <c r="H8135" s="37">
        <v>16.0</v>
      </c>
    </row>
    <row r="8136" ht="14.25" customHeight="1">
      <c r="A8136" s="40">
        <v>197175.0</v>
      </c>
      <c r="B8136" s="37"/>
      <c r="C8136" s="37"/>
      <c r="D8136" s="37"/>
      <c r="E8136" s="37">
        <v>1.0</v>
      </c>
      <c r="F8136" s="37">
        <v>6.0</v>
      </c>
      <c r="G8136" s="37"/>
      <c r="H8136" s="37">
        <v>7.0</v>
      </c>
    </row>
    <row r="8137" ht="14.25" customHeight="1">
      <c r="A8137" s="40">
        <v>197220.0</v>
      </c>
      <c r="B8137" s="37"/>
      <c r="C8137" s="37">
        <v>1.0</v>
      </c>
      <c r="D8137" s="37">
        <v>3.0</v>
      </c>
      <c r="E8137" s="37">
        <v>5.0</v>
      </c>
      <c r="F8137" s="37"/>
      <c r="G8137" s="37"/>
      <c r="H8137" s="37">
        <v>9.0</v>
      </c>
    </row>
    <row r="8138" ht="14.25" customHeight="1">
      <c r="A8138" s="40">
        <v>197229.0</v>
      </c>
      <c r="B8138" s="37"/>
      <c r="C8138" s="37"/>
      <c r="D8138" s="37">
        <v>3.0</v>
      </c>
      <c r="E8138" s="37">
        <v>7.0</v>
      </c>
      <c r="F8138" s="37">
        <v>3.0</v>
      </c>
      <c r="G8138" s="37"/>
      <c r="H8138" s="37">
        <v>13.0</v>
      </c>
    </row>
    <row r="8139" ht="14.25" customHeight="1">
      <c r="A8139" s="40">
        <v>197343.0</v>
      </c>
      <c r="B8139" s="37"/>
      <c r="C8139" s="37"/>
      <c r="D8139" s="37">
        <v>2.0</v>
      </c>
      <c r="E8139" s="37">
        <v>4.0</v>
      </c>
      <c r="F8139" s="37">
        <v>7.0</v>
      </c>
      <c r="G8139" s="37">
        <v>1.0</v>
      </c>
      <c r="H8139" s="37">
        <v>14.0</v>
      </c>
    </row>
    <row r="8140" ht="14.25" customHeight="1">
      <c r="A8140" s="40">
        <v>197344.0</v>
      </c>
      <c r="B8140" s="37"/>
      <c r="C8140" s="37"/>
      <c r="D8140" s="37"/>
      <c r="E8140" s="37">
        <v>1.0</v>
      </c>
      <c r="F8140" s="37">
        <v>3.0</v>
      </c>
      <c r="G8140" s="37">
        <v>4.0</v>
      </c>
      <c r="H8140" s="37">
        <v>8.0</v>
      </c>
    </row>
    <row r="8141" ht="14.25" customHeight="1">
      <c r="A8141" s="40">
        <v>197352.0</v>
      </c>
      <c r="B8141" s="37"/>
      <c r="C8141" s="37"/>
      <c r="D8141" s="37">
        <v>1.0</v>
      </c>
      <c r="E8141" s="37">
        <v>7.0</v>
      </c>
      <c r="F8141" s="37">
        <v>2.0</v>
      </c>
      <c r="G8141" s="37">
        <v>7.0</v>
      </c>
      <c r="H8141" s="37">
        <v>17.0</v>
      </c>
    </row>
    <row r="8142" ht="14.25" customHeight="1">
      <c r="A8142" s="40">
        <v>197370.0</v>
      </c>
      <c r="B8142" s="37"/>
      <c r="C8142" s="37">
        <v>1.0</v>
      </c>
      <c r="D8142" s="37">
        <v>8.0</v>
      </c>
      <c r="E8142" s="37">
        <v>5.0</v>
      </c>
      <c r="F8142" s="37">
        <v>5.0</v>
      </c>
      <c r="G8142" s="37">
        <v>6.0</v>
      </c>
      <c r="H8142" s="37">
        <v>25.0</v>
      </c>
    </row>
    <row r="8143" ht="14.25" customHeight="1">
      <c r="A8143" s="40">
        <v>197384.0</v>
      </c>
      <c r="B8143" s="37"/>
      <c r="C8143" s="37">
        <v>1.0</v>
      </c>
      <c r="D8143" s="37">
        <v>7.0</v>
      </c>
      <c r="E8143" s="37">
        <v>6.0</v>
      </c>
      <c r="F8143" s="37">
        <v>4.0</v>
      </c>
      <c r="G8143" s="37">
        <v>2.0</v>
      </c>
      <c r="H8143" s="37">
        <v>20.0</v>
      </c>
    </row>
    <row r="8144" ht="14.25" customHeight="1">
      <c r="A8144" s="40">
        <v>197425.0</v>
      </c>
      <c r="B8144" s="37"/>
      <c r="C8144" s="37"/>
      <c r="D8144" s="37"/>
      <c r="E8144" s="37">
        <v>1.0</v>
      </c>
      <c r="F8144" s="37">
        <v>3.0</v>
      </c>
      <c r="G8144" s="37">
        <v>2.0</v>
      </c>
      <c r="H8144" s="37">
        <v>6.0</v>
      </c>
    </row>
    <row r="8145" ht="14.25" customHeight="1">
      <c r="A8145" s="40">
        <v>197438.0</v>
      </c>
      <c r="B8145" s="37"/>
      <c r="C8145" s="37"/>
      <c r="D8145" s="37">
        <v>3.0</v>
      </c>
      <c r="E8145" s="37">
        <v>3.0</v>
      </c>
      <c r="F8145" s="37">
        <v>2.0</v>
      </c>
      <c r="G8145" s="37">
        <v>5.0</v>
      </c>
      <c r="H8145" s="37">
        <v>13.0</v>
      </c>
    </row>
    <row r="8146" ht="14.25" customHeight="1">
      <c r="A8146" s="40">
        <v>197459.0</v>
      </c>
      <c r="B8146" s="37"/>
      <c r="C8146" s="37"/>
      <c r="D8146" s="37"/>
      <c r="E8146" s="37"/>
      <c r="F8146" s="37"/>
      <c r="G8146" s="37">
        <v>3.0</v>
      </c>
      <c r="H8146" s="37">
        <v>3.0</v>
      </c>
    </row>
    <row r="8147" ht="14.25" customHeight="1">
      <c r="A8147" s="40">
        <v>197460.0</v>
      </c>
      <c r="B8147" s="37"/>
      <c r="C8147" s="37"/>
      <c r="D8147" s="37"/>
      <c r="E8147" s="37">
        <v>1.0</v>
      </c>
      <c r="F8147" s="37">
        <v>2.0</v>
      </c>
      <c r="G8147" s="37"/>
      <c r="H8147" s="37">
        <v>3.0</v>
      </c>
    </row>
    <row r="8148" ht="14.25" customHeight="1">
      <c r="A8148" s="40">
        <v>197463.0</v>
      </c>
      <c r="B8148" s="37"/>
      <c r="C8148" s="37"/>
      <c r="D8148" s="37">
        <v>1.0</v>
      </c>
      <c r="E8148" s="37">
        <v>5.0</v>
      </c>
      <c r="F8148" s="37"/>
      <c r="G8148" s="37"/>
      <c r="H8148" s="37">
        <v>6.0</v>
      </c>
    </row>
    <row r="8149" ht="14.25" customHeight="1">
      <c r="A8149" s="40">
        <v>197497.0</v>
      </c>
      <c r="B8149" s="37"/>
      <c r="C8149" s="37"/>
      <c r="D8149" s="37">
        <v>6.0</v>
      </c>
      <c r="E8149" s="37">
        <v>2.0</v>
      </c>
      <c r="F8149" s="37">
        <v>4.0</v>
      </c>
      <c r="G8149" s="37">
        <v>1.0</v>
      </c>
      <c r="H8149" s="37">
        <v>13.0</v>
      </c>
    </row>
    <row r="8150" ht="14.25" customHeight="1">
      <c r="A8150" s="40">
        <v>197553.0</v>
      </c>
      <c r="B8150" s="37"/>
      <c r="C8150" s="37">
        <v>1.0</v>
      </c>
      <c r="D8150" s="37">
        <v>6.0</v>
      </c>
      <c r="E8150" s="37"/>
      <c r="F8150" s="37"/>
      <c r="G8150" s="37"/>
      <c r="H8150" s="37">
        <v>7.0</v>
      </c>
    </row>
    <row r="8151" ht="14.25" customHeight="1">
      <c r="A8151" s="40">
        <v>197558.0</v>
      </c>
      <c r="B8151" s="37"/>
      <c r="C8151" s="37"/>
      <c r="D8151" s="37">
        <v>1.0</v>
      </c>
      <c r="E8151" s="37">
        <v>4.0</v>
      </c>
      <c r="F8151" s="37"/>
      <c r="G8151" s="37"/>
      <c r="H8151" s="37">
        <v>5.0</v>
      </c>
    </row>
    <row r="8152" ht="14.25" customHeight="1">
      <c r="A8152" s="40">
        <v>197561.0</v>
      </c>
      <c r="B8152" s="37"/>
      <c r="C8152" s="37"/>
      <c r="D8152" s="37">
        <v>4.0</v>
      </c>
      <c r="E8152" s="37">
        <v>4.0</v>
      </c>
      <c r="F8152" s="37"/>
      <c r="G8152" s="37"/>
      <c r="H8152" s="37">
        <v>8.0</v>
      </c>
    </row>
    <row r="8153" ht="14.25" customHeight="1">
      <c r="A8153" s="40">
        <v>197564.0</v>
      </c>
      <c r="B8153" s="37"/>
      <c r="C8153" s="37">
        <v>2.0</v>
      </c>
      <c r="D8153" s="37">
        <v>3.0</v>
      </c>
      <c r="E8153" s="37">
        <v>4.0</v>
      </c>
      <c r="F8153" s="37">
        <v>4.0</v>
      </c>
      <c r="G8153" s="37">
        <v>1.0</v>
      </c>
      <c r="H8153" s="37">
        <v>14.0</v>
      </c>
    </row>
    <row r="8154" ht="14.25" customHeight="1">
      <c r="A8154" s="40">
        <v>197632.0</v>
      </c>
      <c r="B8154" s="37"/>
      <c r="C8154" s="37">
        <v>5.0</v>
      </c>
      <c r="D8154" s="37"/>
      <c r="E8154" s="37"/>
      <c r="F8154" s="37"/>
      <c r="G8154" s="37"/>
      <c r="H8154" s="37">
        <v>5.0</v>
      </c>
    </row>
    <row r="8155" ht="14.25" customHeight="1">
      <c r="A8155" s="40">
        <v>197652.0</v>
      </c>
      <c r="B8155" s="37"/>
      <c r="C8155" s="37"/>
      <c r="D8155" s="37">
        <v>4.0</v>
      </c>
      <c r="E8155" s="37">
        <v>4.0</v>
      </c>
      <c r="F8155" s="37">
        <v>2.0</v>
      </c>
      <c r="G8155" s="37">
        <v>1.0</v>
      </c>
      <c r="H8155" s="37">
        <v>11.0</v>
      </c>
    </row>
    <row r="8156" ht="14.25" customHeight="1">
      <c r="A8156" s="40">
        <v>197663.0</v>
      </c>
      <c r="B8156" s="37"/>
      <c r="C8156" s="37">
        <v>1.0</v>
      </c>
      <c r="D8156" s="37">
        <v>2.0</v>
      </c>
      <c r="E8156" s="37">
        <v>2.0</v>
      </c>
      <c r="F8156" s="37"/>
      <c r="G8156" s="37"/>
      <c r="H8156" s="37">
        <v>5.0</v>
      </c>
    </row>
    <row r="8157" ht="14.25" customHeight="1">
      <c r="A8157" s="40">
        <v>197722.0</v>
      </c>
      <c r="B8157" s="37"/>
      <c r="C8157" s="37">
        <v>1.0</v>
      </c>
      <c r="D8157" s="37">
        <v>5.0</v>
      </c>
      <c r="E8157" s="37">
        <v>2.0</v>
      </c>
      <c r="F8157" s="37"/>
      <c r="G8157" s="37"/>
      <c r="H8157" s="37">
        <v>8.0</v>
      </c>
    </row>
    <row r="8158" ht="14.25" customHeight="1">
      <c r="A8158" s="40">
        <v>197724.0</v>
      </c>
      <c r="B8158" s="37"/>
      <c r="C8158" s="37"/>
      <c r="D8158" s="37"/>
      <c r="E8158" s="37">
        <v>6.0</v>
      </c>
      <c r="F8158" s="37">
        <v>4.0</v>
      </c>
      <c r="G8158" s="37">
        <v>3.0</v>
      </c>
      <c r="H8158" s="37">
        <v>13.0</v>
      </c>
    </row>
    <row r="8159" ht="14.25" customHeight="1">
      <c r="A8159" s="40">
        <v>197744.0</v>
      </c>
      <c r="B8159" s="37"/>
      <c r="C8159" s="37"/>
      <c r="D8159" s="37">
        <v>2.0</v>
      </c>
      <c r="E8159" s="37">
        <v>5.0</v>
      </c>
      <c r="F8159" s="37"/>
      <c r="G8159" s="37"/>
      <c r="H8159" s="37">
        <v>7.0</v>
      </c>
    </row>
    <row r="8160" ht="14.25" customHeight="1">
      <c r="A8160" s="40">
        <v>197760.0</v>
      </c>
      <c r="B8160" s="37"/>
      <c r="C8160" s="37"/>
      <c r="D8160" s="37">
        <v>1.0</v>
      </c>
      <c r="E8160" s="37">
        <v>2.0</v>
      </c>
      <c r="F8160" s="37">
        <v>4.0</v>
      </c>
      <c r="G8160" s="37"/>
      <c r="H8160" s="37">
        <v>7.0</v>
      </c>
    </row>
    <row r="8161" ht="14.25" customHeight="1">
      <c r="A8161" s="40">
        <v>197779.0</v>
      </c>
      <c r="B8161" s="37"/>
      <c r="C8161" s="37"/>
      <c r="D8161" s="37">
        <v>2.0</v>
      </c>
      <c r="E8161" s="37">
        <v>2.0</v>
      </c>
      <c r="F8161" s="37"/>
      <c r="G8161" s="37"/>
      <c r="H8161" s="37">
        <v>4.0</v>
      </c>
    </row>
    <row r="8162" ht="14.25" customHeight="1">
      <c r="A8162" s="40">
        <v>197804.0</v>
      </c>
      <c r="B8162" s="37"/>
      <c r="C8162" s="37"/>
      <c r="D8162" s="37">
        <v>2.0</v>
      </c>
      <c r="E8162" s="37">
        <v>4.0</v>
      </c>
      <c r="F8162" s="37">
        <v>2.0</v>
      </c>
      <c r="G8162" s="37">
        <v>4.0</v>
      </c>
      <c r="H8162" s="37">
        <v>12.0</v>
      </c>
    </row>
    <row r="8163" ht="14.25" customHeight="1">
      <c r="A8163" s="40">
        <v>197842.0</v>
      </c>
      <c r="B8163" s="37"/>
      <c r="C8163" s="37">
        <v>1.0</v>
      </c>
      <c r="D8163" s="37">
        <v>7.0</v>
      </c>
      <c r="E8163" s="37">
        <v>7.0</v>
      </c>
      <c r="F8163" s="37">
        <v>4.0</v>
      </c>
      <c r="G8163" s="37"/>
      <c r="H8163" s="37">
        <v>19.0</v>
      </c>
    </row>
    <row r="8164" ht="14.25" customHeight="1">
      <c r="A8164" s="40">
        <v>197866.0</v>
      </c>
      <c r="B8164" s="37"/>
      <c r="C8164" s="37">
        <v>2.0</v>
      </c>
      <c r="D8164" s="37">
        <v>3.0</v>
      </c>
      <c r="E8164" s="37"/>
      <c r="F8164" s="37"/>
      <c r="G8164" s="37"/>
      <c r="H8164" s="37">
        <v>5.0</v>
      </c>
    </row>
    <row r="8165" ht="14.25" customHeight="1">
      <c r="A8165" s="40">
        <v>197884.0</v>
      </c>
      <c r="B8165" s="37"/>
      <c r="C8165" s="37">
        <v>1.0</v>
      </c>
      <c r="D8165" s="37"/>
      <c r="E8165" s="37"/>
      <c r="F8165" s="37"/>
      <c r="G8165" s="37"/>
      <c r="H8165" s="37">
        <v>1.0</v>
      </c>
    </row>
    <row r="8166" ht="14.25" customHeight="1">
      <c r="A8166" s="40">
        <v>197905.0</v>
      </c>
      <c r="B8166" s="37"/>
      <c r="C8166" s="37"/>
      <c r="D8166" s="37">
        <v>1.0</v>
      </c>
      <c r="E8166" s="37">
        <v>2.0</v>
      </c>
      <c r="F8166" s="37"/>
      <c r="G8166" s="37"/>
      <c r="H8166" s="37">
        <v>3.0</v>
      </c>
    </row>
    <row r="8167" ht="14.25" customHeight="1">
      <c r="A8167" s="40">
        <v>197957.0</v>
      </c>
      <c r="B8167" s="37"/>
      <c r="C8167" s="37">
        <v>4.0</v>
      </c>
      <c r="D8167" s="37">
        <v>3.0</v>
      </c>
      <c r="E8167" s="37">
        <v>4.0</v>
      </c>
      <c r="F8167" s="37">
        <v>3.0</v>
      </c>
      <c r="G8167" s="37"/>
      <c r="H8167" s="37">
        <v>14.0</v>
      </c>
    </row>
    <row r="8168" ht="14.25" customHeight="1">
      <c r="A8168" s="40">
        <v>197963.0</v>
      </c>
      <c r="B8168" s="37"/>
      <c r="C8168" s="37"/>
      <c r="D8168" s="37">
        <v>1.0</v>
      </c>
      <c r="E8168" s="37">
        <v>5.0</v>
      </c>
      <c r="F8168" s="37">
        <v>2.0</v>
      </c>
      <c r="G8168" s="37">
        <v>2.0</v>
      </c>
      <c r="H8168" s="37">
        <v>10.0</v>
      </c>
    </row>
    <row r="8169" ht="14.25" customHeight="1">
      <c r="A8169" s="40">
        <v>197985.0</v>
      </c>
      <c r="B8169" s="37"/>
      <c r="C8169" s="37"/>
      <c r="D8169" s="37">
        <v>1.0</v>
      </c>
      <c r="E8169" s="37">
        <v>5.0</v>
      </c>
      <c r="F8169" s="37"/>
      <c r="G8169" s="37"/>
      <c r="H8169" s="37">
        <v>6.0</v>
      </c>
    </row>
    <row r="8170" ht="14.25" customHeight="1">
      <c r="A8170" s="40">
        <v>198002.0</v>
      </c>
      <c r="B8170" s="37"/>
      <c r="C8170" s="37"/>
      <c r="D8170" s="37"/>
      <c r="E8170" s="37">
        <v>2.0</v>
      </c>
      <c r="F8170" s="37">
        <v>2.0</v>
      </c>
      <c r="G8170" s="37"/>
      <c r="H8170" s="37">
        <v>4.0</v>
      </c>
    </row>
    <row r="8171" ht="14.25" customHeight="1">
      <c r="A8171" s="40">
        <v>198010.0</v>
      </c>
      <c r="B8171" s="37"/>
      <c r="C8171" s="37"/>
      <c r="D8171" s="37">
        <v>4.0</v>
      </c>
      <c r="E8171" s="37">
        <v>3.0</v>
      </c>
      <c r="F8171" s="37">
        <v>4.0</v>
      </c>
      <c r="G8171" s="37"/>
      <c r="H8171" s="37">
        <v>11.0</v>
      </c>
    </row>
    <row r="8172" ht="14.25" customHeight="1">
      <c r="A8172" s="40">
        <v>198026.0</v>
      </c>
      <c r="B8172" s="37"/>
      <c r="C8172" s="37">
        <v>2.0</v>
      </c>
      <c r="D8172" s="37">
        <v>4.0</v>
      </c>
      <c r="E8172" s="37"/>
      <c r="F8172" s="37"/>
      <c r="G8172" s="37"/>
      <c r="H8172" s="37">
        <v>6.0</v>
      </c>
    </row>
    <row r="8173" ht="14.25" customHeight="1">
      <c r="A8173" s="40">
        <v>198048.0</v>
      </c>
      <c r="B8173" s="37"/>
      <c r="C8173" s="37"/>
      <c r="D8173" s="37">
        <v>3.0</v>
      </c>
      <c r="E8173" s="37">
        <v>4.0</v>
      </c>
      <c r="F8173" s="37">
        <v>3.0</v>
      </c>
      <c r="G8173" s="37">
        <v>2.0</v>
      </c>
      <c r="H8173" s="37">
        <v>12.0</v>
      </c>
    </row>
    <row r="8174" ht="14.25" customHeight="1">
      <c r="A8174" s="40">
        <v>198084.0</v>
      </c>
      <c r="B8174" s="37"/>
      <c r="C8174" s="37"/>
      <c r="D8174" s="37"/>
      <c r="E8174" s="37">
        <v>1.0</v>
      </c>
      <c r="F8174" s="37">
        <v>2.0</v>
      </c>
      <c r="G8174" s="37"/>
      <c r="H8174" s="37">
        <v>3.0</v>
      </c>
    </row>
    <row r="8175" ht="14.25" customHeight="1">
      <c r="A8175" s="40">
        <v>198111.0</v>
      </c>
      <c r="B8175" s="37"/>
      <c r="C8175" s="37"/>
      <c r="D8175" s="37"/>
      <c r="E8175" s="37">
        <v>3.0</v>
      </c>
      <c r="F8175" s="37">
        <v>4.0</v>
      </c>
      <c r="G8175" s="37">
        <v>4.0</v>
      </c>
      <c r="H8175" s="37">
        <v>11.0</v>
      </c>
    </row>
    <row r="8176" ht="14.25" customHeight="1">
      <c r="A8176" s="40">
        <v>198115.0</v>
      </c>
      <c r="B8176" s="37"/>
      <c r="C8176" s="37">
        <v>1.0</v>
      </c>
      <c r="D8176" s="37">
        <v>4.0</v>
      </c>
      <c r="E8176" s="37">
        <v>4.0</v>
      </c>
      <c r="F8176" s="37">
        <v>3.0</v>
      </c>
      <c r="G8176" s="37"/>
      <c r="H8176" s="37">
        <v>12.0</v>
      </c>
    </row>
    <row r="8177" ht="14.25" customHeight="1">
      <c r="A8177" s="40">
        <v>198119.0</v>
      </c>
      <c r="B8177" s="37"/>
      <c r="C8177" s="37"/>
      <c r="D8177" s="37"/>
      <c r="E8177" s="37"/>
      <c r="F8177" s="37">
        <v>1.0</v>
      </c>
      <c r="G8177" s="37">
        <v>2.0</v>
      </c>
      <c r="H8177" s="37">
        <v>3.0</v>
      </c>
    </row>
    <row r="8178" ht="14.25" customHeight="1">
      <c r="A8178" s="40">
        <v>198120.0</v>
      </c>
      <c r="B8178" s="37"/>
      <c r="C8178" s="37"/>
      <c r="D8178" s="37">
        <v>10.0</v>
      </c>
      <c r="E8178" s="37">
        <v>6.0</v>
      </c>
      <c r="F8178" s="37">
        <v>3.0</v>
      </c>
      <c r="G8178" s="37"/>
      <c r="H8178" s="37">
        <v>19.0</v>
      </c>
    </row>
    <row r="8179" ht="14.25" customHeight="1">
      <c r="A8179" s="40">
        <v>198122.0</v>
      </c>
      <c r="B8179" s="37"/>
      <c r="C8179" s="37">
        <v>2.0</v>
      </c>
      <c r="D8179" s="37"/>
      <c r="E8179" s="37"/>
      <c r="F8179" s="37"/>
      <c r="G8179" s="37"/>
      <c r="H8179" s="37">
        <v>2.0</v>
      </c>
    </row>
    <row r="8180" ht="14.25" customHeight="1">
      <c r="A8180" s="40">
        <v>198255.0</v>
      </c>
      <c r="B8180" s="37"/>
      <c r="C8180" s="37"/>
      <c r="D8180" s="37"/>
      <c r="E8180" s="37">
        <v>1.0</v>
      </c>
      <c r="F8180" s="37">
        <v>4.0</v>
      </c>
      <c r="G8180" s="37"/>
      <c r="H8180" s="37">
        <v>5.0</v>
      </c>
    </row>
    <row r="8181" ht="14.25" customHeight="1">
      <c r="A8181" s="40">
        <v>198264.0</v>
      </c>
      <c r="B8181" s="37"/>
      <c r="C8181" s="37"/>
      <c r="D8181" s="37"/>
      <c r="E8181" s="37">
        <v>2.0</v>
      </c>
      <c r="F8181" s="37">
        <v>2.0</v>
      </c>
      <c r="G8181" s="37">
        <v>1.0</v>
      </c>
      <c r="H8181" s="37">
        <v>5.0</v>
      </c>
    </row>
    <row r="8182" ht="14.25" customHeight="1">
      <c r="A8182" s="40">
        <v>198272.0</v>
      </c>
      <c r="B8182" s="37"/>
      <c r="C8182" s="37"/>
      <c r="D8182" s="37">
        <v>1.0</v>
      </c>
      <c r="E8182" s="37"/>
      <c r="F8182" s="37">
        <v>1.0</v>
      </c>
      <c r="G8182" s="37">
        <v>4.0</v>
      </c>
      <c r="H8182" s="37">
        <v>6.0</v>
      </c>
    </row>
    <row r="8183" ht="14.25" customHeight="1">
      <c r="A8183" s="40">
        <v>198301.0</v>
      </c>
      <c r="B8183" s="37"/>
      <c r="C8183" s="37"/>
      <c r="D8183" s="37"/>
      <c r="E8183" s="37"/>
      <c r="F8183" s="37">
        <v>5.0</v>
      </c>
      <c r="G8183" s="37">
        <v>5.0</v>
      </c>
      <c r="H8183" s="37">
        <v>10.0</v>
      </c>
    </row>
    <row r="8184" ht="14.25" customHeight="1">
      <c r="A8184" s="40">
        <v>198308.0</v>
      </c>
      <c r="B8184" s="37"/>
      <c r="C8184" s="37"/>
      <c r="D8184" s="37">
        <v>5.0</v>
      </c>
      <c r="E8184" s="37">
        <v>4.0</v>
      </c>
      <c r="F8184" s="37"/>
      <c r="G8184" s="37"/>
      <c r="H8184" s="37">
        <v>9.0</v>
      </c>
    </row>
    <row r="8185" ht="14.25" customHeight="1">
      <c r="A8185" s="40">
        <v>198362.0</v>
      </c>
      <c r="B8185" s="37"/>
      <c r="C8185" s="37">
        <v>2.0</v>
      </c>
      <c r="D8185" s="37">
        <v>1.0</v>
      </c>
      <c r="E8185" s="37">
        <v>3.0</v>
      </c>
      <c r="F8185" s="37">
        <v>4.0</v>
      </c>
      <c r="G8185" s="37">
        <v>4.0</v>
      </c>
      <c r="H8185" s="37">
        <v>14.0</v>
      </c>
    </row>
    <row r="8186" ht="14.25" customHeight="1">
      <c r="A8186" s="40">
        <v>198380.0</v>
      </c>
      <c r="B8186" s="37"/>
      <c r="C8186" s="37"/>
      <c r="D8186" s="37"/>
      <c r="E8186" s="37">
        <v>1.0</v>
      </c>
      <c r="F8186" s="37">
        <v>5.0</v>
      </c>
      <c r="G8186" s="37">
        <v>4.0</v>
      </c>
      <c r="H8186" s="37">
        <v>10.0</v>
      </c>
    </row>
    <row r="8187" ht="14.25" customHeight="1">
      <c r="A8187" s="40">
        <v>198392.0</v>
      </c>
      <c r="B8187" s="37"/>
      <c r="C8187" s="37"/>
      <c r="D8187" s="37">
        <v>4.0</v>
      </c>
      <c r="E8187" s="37">
        <v>5.0</v>
      </c>
      <c r="F8187" s="37"/>
      <c r="G8187" s="37"/>
      <c r="H8187" s="37">
        <v>9.0</v>
      </c>
    </row>
    <row r="8188" ht="14.25" customHeight="1">
      <c r="A8188" s="40">
        <v>198398.0</v>
      </c>
      <c r="B8188" s="37"/>
      <c r="C8188" s="37"/>
      <c r="D8188" s="37">
        <v>2.0</v>
      </c>
      <c r="E8188" s="37">
        <v>10.0</v>
      </c>
      <c r="F8188" s="37">
        <v>6.0</v>
      </c>
      <c r="G8188" s="37">
        <v>5.0</v>
      </c>
      <c r="H8188" s="37">
        <v>23.0</v>
      </c>
    </row>
    <row r="8189" ht="14.25" customHeight="1">
      <c r="A8189" s="40">
        <v>198443.0</v>
      </c>
      <c r="B8189" s="37"/>
      <c r="C8189" s="37"/>
      <c r="D8189" s="37">
        <v>3.0</v>
      </c>
      <c r="E8189" s="37">
        <v>2.0</v>
      </c>
      <c r="F8189" s="37"/>
      <c r="G8189" s="37"/>
      <c r="H8189" s="37">
        <v>5.0</v>
      </c>
    </row>
    <row r="8190" ht="14.25" customHeight="1">
      <c r="A8190" s="40">
        <v>198456.0</v>
      </c>
      <c r="B8190" s="37"/>
      <c r="C8190" s="37"/>
      <c r="D8190" s="37"/>
      <c r="E8190" s="37">
        <v>2.0</v>
      </c>
      <c r="F8190" s="37">
        <v>4.0</v>
      </c>
      <c r="G8190" s="37">
        <v>4.0</v>
      </c>
      <c r="H8190" s="37">
        <v>10.0</v>
      </c>
    </row>
    <row r="8191" ht="14.25" customHeight="1">
      <c r="A8191" s="40">
        <v>198463.0</v>
      </c>
      <c r="B8191" s="37"/>
      <c r="C8191" s="37">
        <v>3.0</v>
      </c>
      <c r="D8191" s="37">
        <v>5.0</v>
      </c>
      <c r="E8191" s="37"/>
      <c r="F8191" s="37"/>
      <c r="G8191" s="37"/>
      <c r="H8191" s="37">
        <v>8.0</v>
      </c>
    </row>
    <row r="8192" ht="14.25" customHeight="1">
      <c r="A8192" s="40">
        <v>198475.0</v>
      </c>
      <c r="B8192" s="37"/>
      <c r="C8192" s="37">
        <v>2.0</v>
      </c>
      <c r="D8192" s="37">
        <v>4.0</v>
      </c>
      <c r="E8192" s="37">
        <v>2.0</v>
      </c>
      <c r="F8192" s="37"/>
      <c r="G8192" s="37"/>
      <c r="H8192" s="37">
        <v>8.0</v>
      </c>
    </row>
    <row r="8193" ht="14.25" customHeight="1">
      <c r="A8193" s="40">
        <v>198486.0</v>
      </c>
      <c r="B8193" s="37"/>
      <c r="C8193" s="37"/>
      <c r="D8193" s="37"/>
      <c r="E8193" s="37">
        <v>1.0</v>
      </c>
      <c r="F8193" s="37">
        <v>3.0</v>
      </c>
      <c r="G8193" s="37">
        <v>5.0</v>
      </c>
      <c r="H8193" s="37">
        <v>9.0</v>
      </c>
    </row>
    <row r="8194" ht="14.25" customHeight="1">
      <c r="A8194" s="40">
        <v>198496.0</v>
      </c>
      <c r="B8194" s="37"/>
      <c r="C8194" s="37">
        <v>4.0</v>
      </c>
      <c r="D8194" s="37">
        <v>4.0</v>
      </c>
      <c r="E8194" s="37"/>
      <c r="F8194" s="37"/>
      <c r="G8194" s="37"/>
      <c r="H8194" s="37">
        <v>8.0</v>
      </c>
    </row>
    <row r="8195" ht="14.25" customHeight="1">
      <c r="A8195" s="40">
        <v>198500.0</v>
      </c>
      <c r="B8195" s="37"/>
      <c r="C8195" s="37"/>
      <c r="D8195" s="37"/>
      <c r="E8195" s="37"/>
      <c r="F8195" s="37">
        <v>3.0</v>
      </c>
      <c r="G8195" s="37">
        <v>4.0</v>
      </c>
      <c r="H8195" s="37">
        <v>7.0</v>
      </c>
    </row>
    <row r="8196" ht="14.25" customHeight="1">
      <c r="A8196" s="40">
        <v>198512.0</v>
      </c>
      <c r="B8196" s="37"/>
      <c r="C8196" s="37">
        <v>2.0</v>
      </c>
      <c r="D8196" s="37">
        <v>6.0</v>
      </c>
      <c r="E8196" s="37">
        <v>6.0</v>
      </c>
      <c r="F8196" s="37"/>
      <c r="G8196" s="37"/>
      <c r="H8196" s="37">
        <v>14.0</v>
      </c>
    </row>
    <row r="8197" ht="14.25" customHeight="1">
      <c r="A8197" s="40">
        <v>198523.0</v>
      </c>
      <c r="B8197" s="37"/>
      <c r="C8197" s="37">
        <v>1.0</v>
      </c>
      <c r="D8197" s="37">
        <v>4.0</v>
      </c>
      <c r="E8197" s="37"/>
      <c r="F8197" s="37"/>
      <c r="G8197" s="37"/>
      <c r="H8197" s="37">
        <v>5.0</v>
      </c>
    </row>
    <row r="8198" ht="14.25" customHeight="1">
      <c r="A8198" s="40">
        <v>198533.0</v>
      </c>
      <c r="B8198" s="37"/>
      <c r="C8198" s="37"/>
      <c r="D8198" s="37"/>
      <c r="E8198" s="37">
        <v>2.0</v>
      </c>
      <c r="F8198" s="37">
        <v>1.0</v>
      </c>
      <c r="G8198" s="37">
        <v>3.0</v>
      </c>
      <c r="H8198" s="37">
        <v>6.0</v>
      </c>
    </row>
    <row r="8199" ht="14.25" customHeight="1">
      <c r="A8199" s="40">
        <v>198573.0</v>
      </c>
      <c r="B8199" s="37"/>
      <c r="C8199" s="37"/>
      <c r="D8199" s="37"/>
      <c r="E8199" s="37">
        <v>4.0</v>
      </c>
      <c r="F8199" s="37"/>
      <c r="G8199" s="37"/>
      <c r="H8199" s="37">
        <v>4.0</v>
      </c>
    </row>
    <row r="8200" ht="14.25" customHeight="1">
      <c r="A8200" s="40">
        <v>198579.0</v>
      </c>
      <c r="B8200" s="37"/>
      <c r="C8200" s="37">
        <v>1.0</v>
      </c>
      <c r="D8200" s="37">
        <v>2.0</v>
      </c>
      <c r="E8200" s="37"/>
      <c r="F8200" s="37"/>
      <c r="G8200" s="37"/>
      <c r="H8200" s="37">
        <v>3.0</v>
      </c>
    </row>
    <row r="8201" ht="14.25" customHeight="1">
      <c r="A8201" s="40">
        <v>198607.0</v>
      </c>
      <c r="B8201" s="37"/>
      <c r="C8201" s="37">
        <v>1.0</v>
      </c>
      <c r="D8201" s="37">
        <v>5.0</v>
      </c>
      <c r="E8201" s="37"/>
      <c r="F8201" s="37"/>
      <c r="G8201" s="37"/>
      <c r="H8201" s="37">
        <v>6.0</v>
      </c>
    </row>
    <row r="8202" ht="14.25" customHeight="1">
      <c r="A8202" s="40">
        <v>198628.0</v>
      </c>
      <c r="B8202" s="37"/>
      <c r="C8202" s="37"/>
      <c r="D8202" s="37">
        <v>3.0</v>
      </c>
      <c r="E8202" s="37">
        <v>3.0</v>
      </c>
      <c r="F8202" s="37">
        <v>5.0</v>
      </c>
      <c r="G8202" s="37">
        <v>3.0</v>
      </c>
      <c r="H8202" s="37">
        <v>14.0</v>
      </c>
    </row>
    <row r="8203" ht="14.25" customHeight="1">
      <c r="A8203" s="40">
        <v>198640.0</v>
      </c>
      <c r="B8203" s="37"/>
      <c r="C8203" s="37"/>
      <c r="D8203" s="37">
        <v>4.0</v>
      </c>
      <c r="E8203" s="37">
        <v>3.0</v>
      </c>
      <c r="F8203" s="37"/>
      <c r="G8203" s="37"/>
      <c r="H8203" s="37">
        <v>7.0</v>
      </c>
    </row>
    <row r="8204" ht="14.25" customHeight="1">
      <c r="A8204" s="40">
        <v>198663.0</v>
      </c>
      <c r="B8204" s="37"/>
      <c r="C8204" s="37"/>
      <c r="D8204" s="37"/>
      <c r="E8204" s="37"/>
      <c r="F8204" s="37">
        <v>3.0</v>
      </c>
      <c r="G8204" s="37">
        <v>4.0</v>
      </c>
      <c r="H8204" s="37">
        <v>7.0</v>
      </c>
    </row>
    <row r="8205" ht="14.25" customHeight="1">
      <c r="A8205" s="40">
        <v>198677.0</v>
      </c>
      <c r="B8205" s="37"/>
      <c r="C8205" s="37"/>
      <c r="D8205" s="37"/>
      <c r="E8205" s="37">
        <v>3.0</v>
      </c>
      <c r="F8205" s="37">
        <v>4.0</v>
      </c>
      <c r="G8205" s="37">
        <v>4.0</v>
      </c>
      <c r="H8205" s="37">
        <v>11.0</v>
      </c>
    </row>
    <row r="8206" ht="14.25" customHeight="1">
      <c r="A8206" s="40">
        <v>198713.0</v>
      </c>
      <c r="B8206" s="37"/>
      <c r="C8206" s="37"/>
      <c r="D8206" s="37">
        <v>2.0</v>
      </c>
      <c r="E8206" s="37">
        <v>3.0</v>
      </c>
      <c r="F8206" s="37">
        <v>3.0</v>
      </c>
      <c r="G8206" s="37">
        <v>2.0</v>
      </c>
      <c r="H8206" s="37">
        <v>10.0</v>
      </c>
    </row>
    <row r="8207" ht="14.25" customHeight="1">
      <c r="A8207" s="40">
        <v>198737.0</v>
      </c>
      <c r="B8207" s="37"/>
      <c r="C8207" s="37"/>
      <c r="D8207" s="37">
        <v>2.0</v>
      </c>
      <c r="E8207" s="37"/>
      <c r="F8207" s="37"/>
      <c r="G8207" s="37"/>
      <c r="H8207" s="37">
        <v>2.0</v>
      </c>
    </row>
    <row r="8208" ht="14.25" customHeight="1">
      <c r="A8208" s="40">
        <v>198742.0</v>
      </c>
      <c r="B8208" s="37">
        <v>1.0</v>
      </c>
      <c r="C8208" s="37">
        <v>7.0</v>
      </c>
      <c r="D8208" s="37"/>
      <c r="E8208" s="37"/>
      <c r="F8208" s="37"/>
      <c r="G8208" s="37"/>
      <c r="H8208" s="37">
        <v>8.0</v>
      </c>
    </row>
    <row r="8209" ht="14.25" customHeight="1">
      <c r="A8209" s="40">
        <v>198758.0</v>
      </c>
      <c r="B8209" s="37"/>
      <c r="C8209" s="37"/>
      <c r="D8209" s="37">
        <v>4.0</v>
      </c>
      <c r="E8209" s="37"/>
      <c r="F8209" s="37"/>
      <c r="G8209" s="37"/>
      <c r="H8209" s="37">
        <v>4.0</v>
      </c>
    </row>
    <row r="8210" ht="14.25" customHeight="1">
      <c r="A8210" s="40">
        <v>198761.0</v>
      </c>
      <c r="B8210" s="37"/>
      <c r="C8210" s="37"/>
      <c r="D8210" s="37">
        <v>2.0</v>
      </c>
      <c r="E8210" s="37">
        <v>3.0</v>
      </c>
      <c r="F8210" s="37">
        <v>5.0</v>
      </c>
      <c r="G8210" s="37">
        <v>3.0</v>
      </c>
      <c r="H8210" s="37">
        <v>13.0</v>
      </c>
    </row>
    <row r="8211" ht="14.25" customHeight="1">
      <c r="A8211" s="40">
        <v>198804.0</v>
      </c>
      <c r="B8211" s="37"/>
      <c r="C8211" s="37"/>
      <c r="D8211" s="37">
        <v>2.0</v>
      </c>
      <c r="E8211" s="37">
        <v>2.0</v>
      </c>
      <c r="F8211" s="37"/>
      <c r="G8211" s="37"/>
      <c r="H8211" s="37">
        <v>4.0</v>
      </c>
    </row>
    <row r="8212" ht="14.25" customHeight="1">
      <c r="A8212" s="40">
        <v>198818.0</v>
      </c>
      <c r="B8212" s="37"/>
      <c r="C8212" s="37"/>
      <c r="D8212" s="37"/>
      <c r="E8212" s="37">
        <v>1.0</v>
      </c>
      <c r="F8212" s="37">
        <v>5.0</v>
      </c>
      <c r="G8212" s="37">
        <v>1.0</v>
      </c>
      <c r="H8212" s="37">
        <v>7.0</v>
      </c>
    </row>
    <row r="8213" ht="14.25" customHeight="1">
      <c r="A8213" s="40">
        <v>198837.0</v>
      </c>
      <c r="B8213" s="37"/>
      <c r="C8213" s="37">
        <v>3.0</v>
      </c>
      <c r="D8213" s="37">
        <v>2.0</v>
      </c>
      <c r="E8213" s="37"/>
      <c r="F8213" s="37"/>
      <c r="G8213" s="37"/>
      <c r="H8213" s="37">
        <v>5.0</v>
      </c>
    </row>
    <row r="8214" ht="14.25" customHeight="1">
      <c r="A8214" s="40">
        <v>198866.0</v>
      </c>
      <c r="B8214" s="37"/>
      <c r="C8214" s="37"/>
      <c r="D8214" s="37"/>
      <c r="E8214" s="37"/>
      <c r="F8214" s="37">
        <v>2.0</v>
      </c>
      <c r="G8214" s="37">
        <v>1.0</v>
      </c>
      <c r="H8214" s="37">
        <v>3.0</v>
      </c>
    </row>
    <row r="8215" ht="14.25" customHeight="1">
      <c r="A8215" s="40">
        <v>198884.0</v>
      </c>
      <c r="B8215" s="37"/>
      <c r="C8215" s="37">
        <v>3.0</v>
      </c>
      <c r="D8215" s="37">
        <v>1.0</v>
      </c>
      <c r="E8215" s="37">
        <v>5.0</v>
      </c>
      <c r="F8215" s="37">
        <v>3.0</v>
      </c>
      <c r="G8215" s="37">
        <v>4.0</v>
      </c>
      <c r="H8215" s="37">
        <v>16.0</v>
      </c>
    </row>
    <row r="8216" ht="14.25" customHeight="1">
      <c r="A8216" s="40">
        <v>198891.0</v>
      </c>
      <c r="B8216" s="37"/>
      <c r="C8216" s="37">
        <v>1.0</v>
      </c>
      <c r="D8216" s="37">
        <v>4.0</v>
      </c>
      <c r="E8216" s="37">
        <v>5.0</v>
      </c>
      <c r="F8216" s="37">
        <v>5.0</v>
      </c>
      <c r="G8216" s="37">
        <v>3.0</v>
      </c>
      <c r="H8216" s="37">
        <v>18.0</v>
      </c>
    </row>
    <row r="8217" ht="14.25" customHeight="1">
      <c r="A8217" s="40">
        <v>198910.0</v>
      </c>
      <c r="B8217" s="37"/>
      <c r="C8217" s="37"/>
      <c r="D8217" s="37"/>
      <c r="E8217" s="37"/>
      <c r="F8217" s="37"/>
      <c r="G8217" s="37">
        <v>3.0</v>
      </c>
      <c r="H8217" s="37">
        <v>3.0</v>
      </c>
    </row>
    <row r="8218" ht="14.25" customHeight="1">
      <c r="A8218" s="40">
        <v>198914.0</v>
      </c>
      <c r="B8218" s="37"/>
      <c r="C8218" s="37"/>
      <c r="D8218" s="37"/>
      <c r="E8218" s="37">
        <v>1.0</v>
      </c>
      <c r="F8218" s="37">
        <v>4.0</v>
      </c>
      <c r="G8218" s="37"/>
      <c r="H8218" s="37">
        <v>5.0</v>
      </c>
    </row>
    <row r="8219" ht="14.25" customHeight="1">
      <c r="A8219" s="40">
        <v>198923.0</v>
      </c>
      <c r="B8219" s="37"/>
      <c r="C8219" s="37"/>
      <c r="D8219" s="37">
        <v>1.0</v>
      </c>
      <c r="E8219" s="37">
        <v>2.0</v>
      </c>
      <c r="F8219" s="37">
        <v>4.0</v>
      </c>
      <c r="G8219" s="37">
        <v>1.0</v>
      </c>
      <c r="H8219" s="37">
        <v>8.0</v>
      </c>
    </row>
    <row r="8220" ht="14.25" customHeight="1">
      <c r="A8220" s="40">
        <v>198950.0</v>
      </c>
      <c r="B8220" s="37"/>
      <c r="C8220" s="37"/>
      <c r="D8220" s="37">
        <v>3.0</v>
      </c>
      <c r="E8220" s="37">
        <v>5.0</v>
      </c>
      <c r="F8220" s="37">
        <v>6.0</v>
      </c>
      <c r="G8220" s="37">
        <v>1.0</v>
      </c>
      <c r="H8220" s="37">
        <v>15.0</v>
      </c>
    </row>
    <row r="8221" ht="14.25" customHeight="1">
      <c r="A8221" s="40">
        <v>198955.0</v>
      </c>
      <c r="B8221" s="37"/>
      <c r="C8221" s="37"/>
      <c r="D8221" s="37"/>
      <c r="E8221" s="37">
        <v>1.0</v>
      </c>
      <c r="F8221" s="37">
        <v>5.0</v>
      </c>
      <c r="G8221" s="37"/>
      <c r="H8221" s="37">
        <v>6.0</v>
      </c>
    </row>
    <row r="8222" ht="14.25" customHeight="1">
      <c r="A8222" s="40">
        <v>198961.0</v>
      </c>
      <c r="B8222" s="37"/>
      <c r="C8222" s="37"/>
      <c r="D8222" s="37"/>
      <c r="E8222" s="37">
        <v>1.0</v>
      </c>
      <c r="F8222" s="37">
        <v>3.0</v>
      </c>
      <c r="G8222" s="37"/>
      <c r="H8222" s="37">
        <v>4.0</v>
      </c>
    </row>
    <row r="8223" ht="14.25" customHeight="1">
      <c r="A8223" s="40">
        <v>198962.0</v>
      </c>
      <c r="B8223" s="37"/>
      <c r="C8223" s="37">
        <v>3.0</v>
      </c>
      <c r="D8223" s="37">
        <v>9.0</v>
      </c>
      <c r="E8223" s="37"/>
      <c r="F8223" s="37"/>
      <c r="G8223" s="37"/>
      <c r="H8223" s="37">
        <v>12.0</v>
      </c>
    </row>
    <row r="8224" ht="14.25" customHeight="1">
      <c r="A8224" s="40">
        <v>198992.0</v>
      </c>
      <c r="B8224" s="37"/>
      <c r="C8224" s="37"/>
      <c r="D8224" s="37"/>
      <c r="E8224" s="37">
        <v>3.0</v>
      </c>
      <c r="F8224" s="37">
        <v>6.0</v>
      </c>
      <c r="G8224" s="37"/>
      <c r="H8224" s="37">
        <v>9.0</v>
      </c>
    </row>
    <row r="8225" ht="14.25" customHeight="1">
      <c r="A8225" s="40">
        <v>198999.0</v>
      </c>
      <c r="B8225" s="37"/>
      <c r="C8225" s="37"/>
      <c r="D8225" s="37">
        <v>2.0</v>
      </c>
      <c r="E8225" s="37">
        <v>3.0</v>
      </c>
      <c r="F8225" s="37">
        <v>5.0</v>
      </c>
      <c r="G8225" s="37">
        <v>3.0</v>
      </c>
      <c r="H8225" s="37">
        <v>13.0</v>
      </c>
    </row>
    <row r="8226" ht="14.25" customHeight="1">
      <c r="A8226" s="40">
        <v>199075.0</v>
      </c>
      <c r="B8226" s="37"/>
      <c r="C8226" s="37"/>
      <c r="D8226" s="37"/>
      <c r="E8226" s="37"/>
      <c r="F8226" s="37">
        <v>3.0</v>
      </c>
      <c r="G8226" s="37">
        <v>3.0</v>
      </c>
      <c r="H8226" s="37">
        <v>6.0</v>
      </c>
    </row>
    <row r="8227" ht="14.25" customHeight="1">
      <c r="A8227" s="40">
        <v>199089.0</v>
      </c>
      <c r="B8227" s="37"/>
      <c r="C8227" s="37"/>
      <c r="D8227" s="37"/>
      <c r="E8227" s="37">
        <v>1.0</v>
      </c>
      <c r="F8227" s="37">
        <v>6.0</v>
      </c>
      <c r="G8227" s="37">
        <v>4.0</v>
      </c>
      <c r="H8227" s="37">
        <v>11.0</v>
      </c>
    </row>
    <row r="8228" ht="14.25" customHeight="1">
      <c r="A8228" s="40">
        <v>199157.0</v>
      </c>
      <c r="B8228" s="37"/>
      <c r="C8228" s="37"/>
      <c r="D8228" s="37"/>
      <c r="E8228" s="37"/>
      <c r="F8228" s="37">
        <v>1.0</v>
      </c>
      <c r="G8228" s="37">
        <v>3.0</v>
      </c>
      <c r="H8228" s="37">
        <v>4.0</v>
      </c>
    </row>
    <row r="8229" ht="14.25" customHeight="1">
      <c r="A8229" s="40">
        <v>199173.0</v>
      </c>
      <c r="B8229" s="37"/>
      <c r="C8229" s="37"/>
      <c r="D8229" s="37"/>
      <c r="E8229" s="37"/>
      <c r="F8229" s="37">
        <v>3.0</v>
      </c>
      <c r="G8229" s="37">
        <v>5.0</v>
      </c>
      <c r="H8229" s="37">
        <v>8.0</v>
      </c>
    </row>
    <row r="8230" ht="14.25" customHeight="1">
      <c r="A8230" s="40">
        <v>199199.0</v>
      </c>
      <c r="B8230" s="37"/>
      <c r="C8230" s="37"/>
      <c r="D8230" s="37">
        <v>1.0</v>
      </c>
      <c r="E8230" s="37">
        <v>4.0</v>
      </c>
      <c r="F8230" s="37">
        <v>2.0</v>
      </c>
      <c r="G8230" s="37">
        <v>2.0</v>
      </c>
      <c r="H8230" s="37">
        <v>9.0</v>
      </c>
    </row>
    <row r="8231" ht="14.25" customHeight="1">
      <c r="A8231" s="40">
        <v>199217.0</v>
      </c>
      <c r="B8231" s="37"/>
      <c r="C8231" s="37">
        <v>1.0</v>
      </c>
      <c r="D8231" s="37">
        <v>4.0</v>
      </c>
      <c r="E8231" s="37">
        <v>7.0</v>
      </c>
      <c r="F8231" s="37">
        <v>2.0</v>
      </c>
      <c r="G8231" s="37">
        <v>4.0</v>
      </c>
      <c r="H8231" s="37">
        <v>18.0</v>
      </c>
    </row>
    <row r="8232" ht="14.25" customHeight="1">
      <c r="A8232" s="40">
        <v>199221.0</v>
      </c>
      <c r="B8232" s="37"/>
      <c r="C8232" s="37">
        <v>1.0</v>
      </c>
      <c r="D8232" s="37">
        <v>4.0</v>
      </c>
      <c r="E8232" s="37">
        <v>5.0</v>
      </c>
      <c r="F8232" s="37">
        <v>3.0</v>
      </c>
      <c r="G8232" s="37">
        <v>2.0</v>
      </c>
      <c r="H8232" s="37">
        <v>15.0</v>
      </c>
    </row>
    <row r="8233" ht="14.25" customHeight="1">
      <c r="A8233" s="40">
        <v>199229.0</v>
      </c>
      <c r="B8233" s="37"/>
      <c r="C8233" s="37"/>
      <c r="D8233" s="37"/>
      <c r="E8233" s="37">
        <v>2.0</v>
      </c>
      <c r="F8233" s="37">
        <v>7.0</v>
      </c>
      <c r="G8233" s="37">
        <v>3.0</v>
      </c>
      <c r="H8233" s="37">
        <v>12.0</v>
      </c>
    </row>
    <row r="8234" ht="14.25" customHeight="1">
      <c r="A8234" s="40">
        <v>199237.0</v>
      </c>
      <c r="B8234" s="37"/>
      <c r="C8234" s="37"/>
      <c r="D8234" s="37"/>
      <c r="E8234" s="37"/>
      <c r="F8234" s="37">
        <v>3.0</v>
      </c>
      <c r="G8234" s="37">
        <v>4.0</v>
      </c>
      <c r="H8234" s="37">
        <v>7.0</v>
      </c>
    </row>
    <row r="8235" ht="14.25" customHeight="1">
      <c r="A8235" s="40">
        <v>199274.0</v>
      </c>
      <c r="B8235" s="37"/>
      <c r="C8235" s="37"/>
      <c r="D8235" s="37">
        <v>1.0</v>
      </c>
      <c r="E8235" s="37">
        <v>3.0</v>
      </c>
      <c r="F8235" s="37">
        <v>7.0</v>
      </c>
      <c r="G8235" s="37">
        <v>4.0</v>
      </c>
      <c r="H8235" s="37">
        <v>15.0</v>
      </c>
    </row>
    <row r="8236" ht="14.25" customHeight="1">
      <c r="A8236" s="40">
        <v>199291.0</v>
      </c>
      <c r="B8236" s="37"/>
      <c r="C8236" s="37"/>
      <c r="D8236" s="37"/>
      <c r="E8236" s="37">
        <v>6.0</v>
      </c>
      <c r="F8236" s="37">
        <v>3.0</v>
      </c>
      <c r="G8236" s="37">
        <v>2.0</v>
      </c>
      <c r="H8236" s="37">
        <v>11.0</v>
      </c>
    </row>
    <row r="8237" ht="14.25" customHeight="1">
      <c r="A8237" s="40">
        <v>199312.0</v>
      </c>
      <c r="B8237" s="37"/>
      <c r="C8237" s="37"/>
      <c r="D8237" s="37"/>
      <c r="E8237" s="37"/>
      <c r="F8237" s="37">
        <v>1.0</v>
      </c>
      <c r="G8237" s="37">
        <v>1.0</v>
      </c>
      <c r="H8237" s="37">
        <v>2.0</v>
      </c>
    </row>
    <row r="8238" ht="14.25" customHeight="1">
      <c r="A8238" s="40">
        <v>199328.0</v>
      </c>
      <c r="B8238" s="37"/>
      <c r="C8238" s="37"/>
      <c r="D8238" s="37">
        <v>2.0</v>
      </c>
      <c r="E8238" s="37">
        <v>4.0</v>
      </c>
      <c r="F8238" s="37"/>
      <c r="G8238" s="37"/>
      <c r="H8238" s="37">
        <v>6.0</v>
      </c>
    </row>
    <row r="8239" ht="14.25" customHeight="1">
      <c r="A8239" s="40">
        <v>199379.0</v>
      </c>
      <c r="B8239" s="37"/>
      <c r="C8239" s="37">
        <v>1.0</v>
      </c>
      <c r="D8239" s="37">
        <v>5.0</v>
      </c>
      <c r="E8239" s="37">
        <v>4.0</v>
      </c>
      <c r="F8239" s="37">
        <v>3.0</v>
      </c>
      <c r="G8239" s="37">
        <v>3.0</v>
      </c>
      <c r="H8239" s="37">
        <v>16.0</v>
      </c>
    </row>
    <row r="8240" ht="14.25" customHeight="1">
      <c r="A8240" s="40">
        <v>199401.0</v>
      </c>
      <c r="B8240" s="37"/>
      <c r="C8240" s="37"/>
      <c r="D8240" s="37"/>
      <c r="E8240" s="37">
        <v>2.0</v>
      </c>
      <c r="F8240" s="37">
        <v>5.0</v>
      </c>
      <c r="G8240" s="37"/>
      <c r="H8240" s="37">
        <v>7.0</v>
      </c>
    </row>
    <row r="8241" ht="14.25" customHeight="1">
      <c r="A8241" s="40">
        <v>199408.0</v>
      </c>
      <c r="B8241" s="37"/>
      <c r="C8241" s="37">
        <v>2.0</v>
      </c>
      <c r="D8241" s="37">
        <v>3.0</v>
      </c>
      <c r="E8241" s="37"/>
      <c r="F8241" s="37"/>
      <c r="G8241" s="37"/>
      <c r="H8241" s="37">
        <v>5.0</v>
      </c>
    </row>
    <row r="8242" ht="14.25" customHeight="1">
      <c r="A8242" s="40">
        <v>199424.0</v>
      </c>
      <c r="B8242" s="37"/>
      <c r="C8242" s="37"/>
      <c r="D8242" s="37"/>
      <c r="E8242" s="37"/>
      <c r="F8242" s="37">
        <v>1.0</v>
      </c>
      <c r="G8242" s="37">
        <v>1.0</v>
      </c>
      <c r="H8242" s="37">
        <v>2.0</v>
      </c>
    </row>
    <row r="8243" ht="14.25" customHeight="1">
      <c r="A8243" s="40">
        <v>199425.0</v>
      </c>
      <c r="B8243" s="37"/>
      <c r="C8243" s="37"/>
      <c r="D8243" s="37">
        <v>1.0</v>
      </c>
      <c r="E8243" s="37">
        <v>5.0</v>
      </c>
      <c r="F8243" s="37"/>
      <c r="G8243" s="37"/>
      <c r="H8243" s="37">
        <v>6.0</v>
      </c>
    </row>
    <row r="8244" ht="14.25" customHeight="1">
      <c r="A8244" s="40">
        <v>199438.0</v>
      </c>
      <c r="B8244" s="37"/>
      <c r="C8244" s="37"/>
      <c r="D8244" s="37"/>
      <c r="E8244" s="37">
        <v>2.0</v>
      </c>
      <c r="F8244" s="37"/>
      <c r="G8244" s="37"/>
      <c r="H8244" s="37">
        <v>2.0</v>
      </c>
    </row>
    <row r="8245" ht="14.25" customHeight="1">
      <c r="A8245" s="40">
        <v>199449.0</v>
      </c>
      <c r="B8245" s="37"/>
      <c r="C8245" s="37"/>
      <c r="D8245" s="37">
        <v>3.0</v>
      </c>
      <c r="E8245" s="37"/>
      <c r="F8245" s="37"/>
      <c r="G8245" s="37"/>
      <c r="H8245" s="37">
        <v>3.0</v>
      </c>
    </row>
    <row r="8246" ht="14.25" customHeight="1">
      <c r="A8246" s="40">
        <v>199457.0</v>
      </c>
      <c r="B8246" s="37"/>
      <c r="C8246" s="37"/>
      <c r="D8246" s="37">
        <v>5.0</v>
      </c>
      <c r="E8246" s="37">
        <v>4.0</v>
      </c>
      <c r="F8246" s="37"/>
      <c r="G8246" s="37"/>
      <c r="H8246" s="37">
        <v>9.0</v>
      </c>
    </row>
    <row r="8247" ht="14.25" customHeight="1">
      <c r="A8247" s="40">
        <v>199481.0</v>
      </c>
      <c r="B8247" s="37"/>
      <c r="C8247" s="37"/>
      <c r="D8247" s="37"/>
      <c r="E8247" s="37"/>
      <c r="F8247" s="37">
        <v>1.0</v>
      </c>
      <c r="G8247" s="37">
        <v>4.0</v>
      </c>
      <c r="H8247" s="37">
        <v>5.0</v>
      </c>
    </row>
    <row r="8248" ht="14.25" customHeight="1">
      <c r="A8248" s="40">
        <v>199490.0</v>
      </c>
      <c r="B8248" s="37"/>
      <c r="C8248" s="37"/>
      <c r="D8248" s="37"/>
      <c r="E8248" s="37">
        <v>3.0</v>
      </c>
      <c r="F8248" s="37">
        <v>3.0</v>
      </c>
      <c r="G8248" s="37">
        <v>4.0</v>
      </c>
      <c r="H8248" s="37">
        <v>10.0</v>
      </c>
    </row>
    <row r="8249" ht="14.25" customHeight="1">
      <c r="A8249" s="40">
        <v>199506.0</v>
      </c>
      <c r="B8249" s="37"/>
      <c r="C8249" s="37"/>
      <c r="D8249" s="37">
        <v>4.0</v>
      </c>
      <c r="E8249" s="37">
        <v>5.0</v>
      </c>
      <c r="F8249" s="37"/>
      <c r="G8249" s="37"/>
      <c r="H8249" s="37">
        <v>9.0</v>
      </c>
    </row>
    <row r="8250" ht="14.25" customHeight="1">
      <c r="A8250" s="40">
        <v>199508.0</v>
      </c>
      <c r="B8250" s="37"/>
      <c r="C8250" s="37"/>
      <c r="D8250" s="37">
        <v>1.0</v>
      </c>
      <c r="E8250" s="37">
        <v>4.0</v>
      </c>
      <c r="F8250" s="37">
        <v>4.0</v>
      </c>
      <c r="G8250" s="37"/>
      <c r="H8250" s="37">
        <v>9.0</v>
      </c>
    </row>
    <row r="8251" ht="14.25" customHeight="1">
      <c r="A8251" s="40">
        <v>199540.0</v>
      </c>
      <c r="B8251" s="37"/>
      <c r="C8251" s="37"/>
      <c r="D8251" s="37"/>
      <c r="E8251" s="37">
        <v>1.0</v>
      </c>
      <c r="F8251" s="37">
        <v>7.0</v>
      </c>
      <c r="G8251" s="37"/>
      <c r="H8251" s="37">
        <v>8.0</v>
      </c>
    </row>
    <row r="8252" ht="14.25" customHeight="1">
      <c r="A8252" s="40">
        <v>199564.0</v>
      </c>
      <c r="B8252" s="37"/>
      <c r="C8252" s="37"/>
      <c r="D8252" s="37"/>
      <c r="E8252" s="37">
        <v>1.0</v>
      </c>
      <c r="F8252" s="37">
        <v>3.0</v>
      </c>
      <c r="G8252" s="37">
        <v>4.0</v>
      </c>
      <c r="H8252" s="37">
        <v>8.0</v>
      </c>
    </row>
    <row r="8253" ht="14.25" customHeight="1">
      <c r="A8253" s="40">
        <v>199637.0</v>
      </c>
      <c r="B8253" s="37"/>
      <c r="C8253" s="37"/>
      <c r="D8253" s="37"/>
      <c r="E8253" s="37">
        <v>1.0</v>
      </c>
      <c r="F8253" s="37">
        <v>9.0</v>
      </c>
      <c r="G8253" s="37">
        <v>3.0</v>
      </c>
      <c r="H8253" s="37">
        <v>13.0</v>
      </c>
    </row>
    <row r="8254" ht="14.25" customHeight="1">
      <c r="A8254" s="40">
        <v>199664.0</v>
      </c>
      <c r="B8254" s="37"/>
      <c r="C8254" s="37">
        <v>1.0</v>
      </c>
      <c r="D8254" s="37">
        <v>5.0</v>
      </c>
      <c r="E8254" s="37">
        <v>4.0</v>
      </c>
      <c r="F8254" s="37">
        <v>4.0</v>
      </c>
      <c r="G8254" s="37">
        <v>4.0</v>
      </c>
      <c r="H8254" s="37">
        <v>18.0</v>
      </c>
    </row>
    <row r="8255" ht="14.25" customHeight="1">
      <c r="A8255" s="40">
        <v>199690.0</v>
      </c>
      <c r="B8255" s="37"/>
      <c r="C8255" s="37"/>
      <c r="D8255" s="37"/>
      <c r="E8255" s="37"/>
      <c r="F8255" s="37">
        <v>4.0</v>
      </c>
      <c r="G8255" s="37">
        <v>6.0</v>
      </c>
      <c r="H8255" s="37">
        <v>10.0</v>
      </c>
    </row>
    <row r="8256" ht="14.25" customHeight="1">
      <c r="A8256" s="40">
        <v>199710.0</v>
      </c>
      <c r="B8256" s="37"/>
      <c r="C8256" s="37"/>
      <c r="D8256" s="37">
        <v>2.0</v>
      </c>
      <c r="E8256" s="37">
        <v>4.0</v>
      </c>
      <c r="F8256" s="37">
        <v>9.0</v>
      </c>
      <c r="G8256" s="37"/>
      <c r="H8256" s="37">
        <v>15.0</v>
      </c>
    </row>
    <row r="8257" ht="14.25" customHeight="1">
      <c r="A8257" s="40">
        <v>199751.0</v>
      </c>
      <c r="B8257" s="37"/>
      <c r="C8257" s="37"/>
      <c r="D8257" s="37"/>
      <c r="E8257" s="37">
        <v>2.0</v>
      </c>
      <c r="F8257" s="37">
        <v>3.0</v>
      </c>
      <c r="G8257" s="37">
        <v>3.0</v>
      </c>
      <c r="H8257" s="37">
        <v>8.0</v>
      </c>
    </row>
    <row r="8258" ht="14.25" customHeight="1">
      <c r="A8258" s="40">
        <v>199758.0</v>
      </c>
      <c r="B8258" s="37"/>
      <c r="C8258" s="37"/>
      <c r="D8258" s="37"/>
      <c r="E8258" s="37">
        <v>1.0</v>
      </c>
      <c r="F8258" s="37">
        <v>5.0</v>
      </c>
      <c r="G8258" s="37">
        <v>3.0</v>
      </c>
      <c r="H8258" s="37">
        <v>9.0</v>
      </c>
    </row>
    <row r="8259" ht="14.25" customHeight="1">
      <c r="A8259" s="40">
        <v>199762.0</v>
      </c>
      <c r="B8259" s="37"/>
      <c r="C8259" s="37"/>
      <c r="D8259" s="37">
        <v>1.0</v>
      </c>
      <c r="E8259" s="37">
        <v>4.0</v>
      </c>
      <c r="F8259" s="37">
        <v>7.0</v>
      </c>
      <c r="G8259" s="37">
        <v>4.0</v>
      </c>
      <c r="H8259" s="37">
        <v>16.0</v>
      </c>
    </row>
    <row r="8260" ht="14.25" customHeight="1">
      <c r="A8260" s="40">
        <v>199811.0</v>
      </c>
      <c r="B8260" s="37"/>
      <c r="C8260" s="37"/>
      <c r="D8260" s="37"/>
      <c r="E8260" s="37">
        <v>4.0</v>
      </c>
      <c r="F8260" s="37">
        <v>2.0</v>
      </c>
      <c r="G8260" s="37">
        <v>3.0</v>
      </c>
      <c r="H8260" s="37">
        <v>9.0</v>
      </c>
    </row>
    <row r="8261" ht="14.25" customHeight="1">
      <c r="A8261" s="40">
        <v>199816.0</v>
      </c>
      <c r="B8261" s="37"/>
      <c r="C8261" s="37">
        <v>3.0</v>
      </c>
      <c r="D8261" s="37">
        <v>6.0</v>
      </c>
      <c r="E8261" s="37">
        <v>3.0</v>
      </c>
      <c r="F8261" s="37">
        <v>3.0</v>
      </c>
      <c r="G8261" s="37">
        <v>3.0</v>
      </c>
      <c r="H8261" s="37">
        <v>18.0</v>
      </c>
    </row>
    <row r="8262" ht="14.25" customHeight="1">
      <c r="A8262" s="40">
        <v>199825.0</v>
      </c>
      <c r="B8262" s="37"/>
      <c r="C8262" s="37"/>
      <c r="D8262" s="37">
        <v>6.0</v>
      </c>
      <c r="E8262" s="37">
        <v>2.0</v>
      </c>
      <c r="F8262" s="37">
        <v>5.0</v>
      </c>
      <c r="G8262" s="37">
        <v>4.0</v>
      </c>
      <c r="H8262" s="37">
        <v>17.0</v>
      </c>
    </row>
    <row r="8263" ht="14.25" customHeight="1">
      <c r="A8263" s="40">
        <v>199858.0</v>
      </c>
      <c r="B8263" s="37"/>
      <c r="C8263" s="37">
        <v>4.0</v>
      </c>
      <c r="D8263" s="37">
        <v>3.0</v>
      </c>
      <c r="E8263" s="37">
        <v>1.0</v>
      </c>
      <c r="F8263" s="37"/>
      <c r="G8263" s="37"/>
      <c r="H8263" s="37">
        <v>8.0</v>
      </c>
    </row>
    <row r="8264" ht="14.25" customHeight="1">
      <c r="A8264" s="40">
        <v>199876.0</v>
      </c>
      <c r="B8264" s="37"/>
      <c r="C8264" s="37">
        <v>1.0</v>
      </c>
      <c r="D8264" s="37">
        <v>10.0</v>
      </c>
      <c r="E8264" s="37">
        <v>4.0</v>
      </c>
      <c r="F8264" s="37">
        <v>3.0</v>
      </c>
      <c r="G8264" s="37"/>
      <c r="H8264" s="37">
        <v>18.0</v>
      </c>
    </row>
    <row r="8265" ht="14.25" customHeight="1">
      <c r="A8265" s="40">
        <v>199892.0</v>
      </c>
      <c r="B8265" s="37"/>
      <c r="C8265" s="37"/>
      <c r="D8265" s="37">
        <v>1.0</v>
      </c>
      <c r="E8265" s="37">
        <v>5.0</v>
      </c>
      <c r="F8265" s="37"/>
      <c r="G8265" s="37"/>
      <c r="H8265" s="37">
        <v>6.0</v>
      </c>
    </row>
    <row r="8266" ht="14.25" customHeight="1">
      <c r="A8266" s="40">
        <v>199898.0</v>
      </c>
      <c r="B8266" s="37"/>
      <c r="C8266" s="37"/>
      <c r="D8266" s="37"/>
      <c r="E8266" s="37">
        <v>1.0</v>
      </c>
      <c r="F8266" s="37">
        <v>2.0</v>
      </c>
      <c r="G8266" s="37">
        <v>1.0</v>
      </c>
      <c r="H8266" s="37">
        <v>4.0</v>
      </c>
    </row>
    <row r="8267" ht="14.25" customHeight="1">
      <c r="A8267" s="40">
        <v>199910.0</v>
      </c>
      <c r="B8267" s="37"/>
      <c r="C8267" s="37"/>
      <c r="D8267" s="37"/>
      <c r="E8267" s="37">
        <v>1.0</v>
      </c>
      <c r="F8267" s="37">
        <v>4.0</v>
      </c>
      <c r="G8267" s="37">
        <v>4.0</v>
      </c>
      <c r="H8267" s="37">
        <v>9.0</v>
      </c>
    </row>
    <row r="8268" ht="14.25" customHeight="1">
      <c r="A8268" s="40">
        <v>199922.0</v>
      </c>
      <c r="B8268" s="37"/>
      <c r="C8268" s="37">
        <v>3.0</v>
      </c>
      <c r="D8268" s="37"/>
      <c r="E8268" s="37"/>
      <c r="F8268" s="37"/>
      <c r="G8268" s="37"/>
      <c r="H8268" s="37">
        <v>3.0</v>
      </c>
    </row>
    <row r="8269" ht="14.25" customHeight="1">
      <c r="A8269" s="40">
        <v>199958.0</v>
      </c>
      <c r="B8269" s="37"/>
      <c r="C8269" s="37"/>
      <c r="D8269" s="37"/>
      <c r="E8269" s="37"/>
      <c r="F8269" s="37"/>
      <c r="G8269" s="37">
        <v>5.0</v>
      </c>
      <c r="H8269" s="37">
        <v>5.0</v>
      </c>
    </row>
    <row r="8270" ht="14.25" customHeight="1">
      <c r="A8270" s="40">
        <v>199967.0</v>
      </c>
      <c r="B8270" s="37"/>
      <c r="C8270" s="37"/>
      <c r="D8270" s="37"/>
      <c r="E8270" s="37"/>
      <c r="F8270" s="37">
        <v>6.0</v>
      </c>
      <c r="G8270" s="37">
        <v>6.0</v>
      </c>
      <c r="H8270" s="37">
        <v>12.0</v>
      </c>
    </row>
    <row r="8271" ht="14.25" customHeight="1">
      <c r="A8271" s="40">
        <v>199968.0</v>
      </c>
      <c r="B8271" s="37"/>
      <c r="C8271" s="37"/>
      <c r="D8271" s="37"/>
      <c r="E8271" s="37"/>
      <c r="F8271" s="37">
        <v>2.0</v>
      </c>
      <c r="G8271" s="37">
        <v>2.0</v>
      </c>
      <c r="H8271" s="37">
        <v>4.0</v>
      </c>
    </row>
    <row r="8272" ht="14.25" customHeight="1">
      <c r="A8272" s="40">
        <v>199979.0</v>
      </c>
      <c r="B8272" s="37"/>
      <c r="C8272" s="37"/>
      <c r="D8272" s="37">
        <v>1.0</v>
      </c>
      <c r="E8272" s="37">
        <v>4.0</v>
      </c>
      <c r="F8272" s="37">
        <v>3.0</v>
      </c>
      <c r="G8272" s="37">
        <v>5.0</v>
      </c>
      <c r="H8272" s="37">
        <v>13.0</v>
      </c>
    </row>
    <row r="8273" ht="14.25" customHeight="1">
      <c r="A8273" s="40">
        <v>199987.0</v>
      </c>
      <c r="B8273" s="37"/>
      <c r="C8273" s="37"/>
      <c r="D8273" s="37">
        <v>2.0</v>
      </c>
      <c r="E8273" s="37">
        <v>3.0</v>
      </c>
      <c r="F8273" s="37">
        <v>4.0</v>
      </c>
      <c r="G8273" s="37">
        <v>5.0</v>
      </c>
      <c r="H8273" s="37">
        <v>14.0</v>
      </c>
    </row>
    <row r="8274" ht="14.25" customHeight="1">
      <c r="A8274" s="40">
        <v>199989.0</v>
      </c>
      <c r="B8274" s="37"/>
      <c r="C8274" s="37"/>
      <c r="D8274" s="37">
        <v>1.0</v>
      </c>
      <c r="E8274" s="37">
        <v>7.0</v>
      </c>
      <c r="F8274" s="37">
        <v>3.0</v>
      </c>
      <c r="G8274" s="37">
        <v>2.0</v>
      </c>
      <c r="H8274" s="37">
        <v>13.0</v>
      </c>
    </row>
    <row r="8275" ht="14.25" customHeight="1">
      <c r="A8275" s="40">
        <v>200001.0</v>
      </c>
      <c r="B8275" s="37"/>
      <c r="C8275" s="37"/>
      <c r="D8275" s="37">
        <v>2.0</v>
      </c>
      <c r="E8275" s="37">
        <v>7.0</v>
      </c>
      <c r="F8275" s="37">
        <v>2.0</v>
      </c>
      <c r="G8275" s="37">
        <v>5.0</v>
      </c>
      <c r="H8275" s="37">
        <v>16.0</v>
      </c>
    </row>
    <row r="8276" ht="14.25" customHeight="1">
      <c r="A8276" s="40">
        <v>200040.0</v>
      </c>
      <c r="B8276" s="37"/>
      <c r="C8276" s="37"/>
      <c r="D8276" s="37">
        <v>1.0</v>
      </c>
      <c r="E8276" s="37">
        <v>3.0</v>
      </c>
      <c r="F8276" s="37"/>
      <c r="G8276" s="37"/>
      <c r="H8276" s="37">
        <v>4.0</v>
      </c>
    </row>
    <row r="8277" ht="14.25" customHeight="1">
      <c r="A8277" s="40">
        <v>200091.0</v>
      </c>
      <c r="B8277" s="37"/>
      <c r="C8277" s="37"/>
      <c r="D8277" s="37"/>
      <c r="E8277" s="37">
        <v>1.0</v>
      </c>
      <c r="F8277" s="37">
        <v>5.0</v>
      </c>
      <c r="G8277" s="37">
        <v>5.0</v>
      </c>
      <c r="H8277" s="37">
        <v>11.0</v>
      </c>
    </row>
    <row r="8278" ht="14.25" customHeight="1">
      <c r="A8278" s="40">
        <v>200104.0</v>
      </c>
      <c r="B8278" s="37"/>
      <c r="C8278" s="37">
        <v>1.0</v>
      </c>
      <c r="D8278" s="37">
        <v>6.0</v>
      </c>
      <c r="E8278" s="37">
        <v>5.0</v>
      </c>
      <c r="F8278" s="37">
        <v>1.0</v>
      </c>
      <c r="G8278" s="37"/>
      <c r="H8278" s="37">
        <v>13.0</v>
      </c>
    </row>
    <row r="8279" ht="14.25" customHeight="1">
      <c r="A8279" s="40">
        <v>200139.0</v>
      </c>
      <c r="B8279" s="37"/>
      <c r="C8279" s="37"/>
      <c r="D8279" s="37"/>
      <c r="E8279" s="37"/>
      <c r="F8279" s="37">
        <v>4.0</v>
      </c>
      <c r="G8279" s="37">
        <v>1.0</v>
      </c>
      <c r="H8279" s="37">
        <v>5.0</v>
      </c>
    </row>
    <row r="8280" ht="14.25" customHeight="1">
      <c r="A8280" s="40">
        <v>200163.0</v>
      </c>
      <c r="B8280" s="37"/>
      <c r="C8280" s="37">
        <v>2.0</v>
      </c>
      <c r="D8280" s="37">
        <v>6.0</v>
      </c>
      <c r="E8280" s="37"/>
      <c r="F8280" s="37"/>
      <c r="G8280" s="37"/>
      <c r="H8280" s="37">
        <v>8.0</v>
      </c>
    </row>
    <row r="8281" ht="14.25" customHeight="1">
      <c r="A8281" s="40">
        <v>200177.0</v>
      </c>
      <c r="B8281" s="37"/>
      <c r="C8281" s="37">
        <v>1.0</v>
      </c>
      <c r="D8281" s="37"/>
      <c r="E8281" s="37"/>
      <c r="F8281" s="37"/>
      <c r="G8281" s="37"/>
      <c r="H8281" s="37">
        <v>1.0</v>
      </c>
    </row>
    <row r="8282" ht="14.25" customHeight="1">
      <c r="A8282" s="40">
        <v>200184.0</v>
      </c>
      <c r="B8282" s="37"/>
      <c r="C8282" s="37"/>
      <c r="D8282" s="37"/>
      <c r="E8282" s="37">
        <v>6.0</v>
      </c>
      <c r="F8282" s="37">
        <v>3.0</v>
      </c>
      <c r="G8282" s="37">
        <v>5.0</v>
      </c>
      <c r="H8282" s="37">
        <v>14.0</v>
      </c>
    </row>
    <row r="8283" ht="14.25" customHeight="1">
      <c r="A8283" s="40">
        <v>200218.0</v>
      </c>
      <c r="B8283" s="37"/>
      <c r="C8283" s="37"/>
      <c r="D8283" s="37"/>
      <c r="E8283" s="37">
        <v>2.0</v>
      </c>
      <c r="F8283" s="37">
        <v>1.0</v>
      </c>
      <c r="G8283" s="37">
        <v>9.0</v>
      </c>
      <c r="H8283" s="37">
        <v>12.0</v>
      </c>
    </row>
    <row r="8284" ht="14.25" customHeight="1">
      <c r="A8284" s="40">
        <v>200288.0</v>
      </c>
      <c r="B8284" s="37"/>
      <c r="C8284" s="37"/>
      <c r="D8284" s="37"/>
      <c r="E8284" s="37">
        <v>1.0</v>
      </c>
      <c r="F8284" s="37">
        <v>2.0</v>
      </c>
      <c r="G8284" s="37"/>
      <c r="H8284" s="37">
        <v>3.0</v>
      </c>
    </row>
    <row r="8285" ht="14.25" customHeight="1">
      <c r="A8285" s="40">
        <v>200311.0</v>
      </c>
      <c r="B8285" s="37"/>
      <c r="C8285" s="37"/>
      <c r="D8285" s="37"/>
      <c r="E8285" s="37">
        <v>1.0</v>
      </c>
      <c r="F8285" s="37">
        <v>1.0</v>
      </c>
      <c r="G8285" s="37">
        <v>4.0</v>
      </c>
      <c r="H8285" s="37">
        <v>6.0</v>
      </c>
    </row>
    <row r="8286" ht="14.25" customHeight="1">
      <c r="A8286" s="40">
        <v>200357.0</v>
      </c>
      <c r="B8286" s="37"/>
      <c r="C8286" s="37">
        <v>1.0</v>
      </c>
      <c r="D8286" s="37">
        <v>4.0</v>
      </c>
      <c r="E8286" s="37">
        <v>7.0</v>
      </c>
      <c r="F8286" s="37">
        <v>6.0</v>
      </c>
      <c r="G8286" s="37">
        <v>3.0</v>
      </c>
      <c r="H8286" s="37">
        <v>21.0</v>
      </c>
    </row>
    <row r="8287" ht="14.25" customHeight="1">
      <c r="A8287" s="40">
        <v>200384.0</v>
      </c>
      <c r="B8287" s="37"/>
      <c r="C8287" s="37"/>
      <c r="D8287" s="37">
        <v>2.0</v>
      </c>
      <c r="E8287" s="37">
        <v>5.0</v>
      </c>
      <c r="F8287" s="37">
        <v>5.0</v>
      </c>
      <c r="G8287" s="37">
        <v>7.0</v>
      </c>
      <c r="H8287" s="37">
        <v>19.0</v>
      </c>
    </row>
    <row r="8288" ht="14.25" customHeight="1">
      <c r="A8288" s="40">
        <v>200410.0</v>
      </c>
      <c r="B8288" s="37"/>
      <c r="C8288" s="37"/>
      <c r="D8288" s="37"/>
      <c r="E8288" s="37">
        <v>2.0</v>
      </c>
      <c r="F8288" s="37">
        <v>9.0</v>
      </c>
      <c r="G8288" s="37">
        <v>2.0</v>
      </c>
      <c r="H8288" s="37">
        <v>13.0</v>
      </c>
    </row>
    <row r="8289" ht="14.25" customHeight="1">
      <c r="A8289" s="40">
        <v>200425.0</v>
      </c>
      <c r="B8289" s="37"/>
      <c r="C8289" s="37"/>
      <c r="D8289" s="37"/>
      <c r="E8289" s="37">
        <v>2.0</v>
      </c>
      <c r="F8289" s="37">
        <v>2.0</v>
      </c>
      <c r="G8289" s="37">
        <v>4.0</v>
      </c>
      <c r="H8289" s="37">
        <v>8.0</v>
      </c>
    </row>
    <row r="8290" ht="14.25" customHeight="1">
      <c r="A8290" s="40">
        <v>200431.0</v>
      </c>
      <c r="B8290" s="37"/>
      <c r="C8290" s="37"/>
      <c r="D8290" s="37">
        <v>5.0</v>
      </c>
      <c r="E8290" s="37"/>
      <c r="F8290" s="37"/>
      <c r="G8290" s="37"/>
      <c r="H8290" s="37">
        <v>5.0</v>
      </c>
    </row>
    <row r="8291" ht="14.25" customHeight="1">
      <c r="A8291" s="40">
        <v>200461.0</v>
      </c>
      <c r="B8291" s="37"/>
      <c r="C8291" s="37">
        <v>3.0</v>
      </c>
      <c r="D8291" s="37">
        <v>7.0</v>
      </c>
      <c r="E8291" s="37">
        <v>2.0</v>
      </c>
      <c r="F8291" s="37">
        <v>4.0</v>
      </c>
      <c r="G8291" s="37">
        <v>2.0</v>
      </c>
      <c r="H8291" s="37">
        <v>18.0</v>
      </c>
    </row>
    <row r="8292" ht="14.25" customHeight="1">
      <c r="A8292" s="40">
        <v>200463.0</v>
      </c>
      <c r="B8292" s="37"/>
      <c r="C8292" s="37"/>
      <c r="D8292" s="37"/>
      <c r="E8292" s="37">
        <v>1.0</v>
      </c>
      <c r="F8292" s="37">
        <v>7.0</v>
      </c>
      <c r="G8292" s="37">
        <v>3.0</v>
      </c>
      <c r="H8292" s="37">
        <v>11.0</v>
      </c>
    </row>
    <row r="8293" ht="14.25" customHeight="1">
      <c r="A8293" s="40">
        <v>200505.0</v>
      </c>
      <c r="B8293" s="37"/>
      <c r="C8293" s="37"/>
      <c r="D8293" s="37"/>
      <c r="E8293" s="37">
        <v>4.0</v>
      </c>
      <c r="F8293" s="37"/>
      <c r="G8293" s="37">
        <v>6.0</v>
      </c>
      <c r="H8293" s="37">
        <v>10.0</v>
      </c>
    </row>
    <row r="8294" ht="14.25" customHeight="1">
      <c r="A8294" s="40">
        <v>200514.0</v>
      </c>
      <c r="B8294" s="37"/>
      <c r="C8294" s="37"/>
      <c r="D8294" s="37">
        <v>1.0</v>
      </c>
      <c r="E8294" s="37">
        <v>3.0</v>
      </c>
      <c r="F8294" s="37">
        <v>3.0</v>
      </c>
      <c r="G8294" s="37">
        <v>2.0</v>
      </c>
      <c r="H8294" s="37">
        <v>9.0</v>
      </c>
    </row>
    <row r="8295" ht="14.25" customHeight="1">
      <c r="A8295" s="40">
        <v>200560.0</v>
      </c>
      <c r="B8295" s="37"/>
      <c r="C8295" s="37"/>
      <c r="D8295" s="37">
        <v>5.0</v>
      </c>
      <c r="E8295" s="37"/>
      <c r="F8295" s="37"/>
      <c r="G8295" s="37"/>
      <c r="H8295" s="37">
        <v>5.0</v>
      </c>
    </row>
    <row r="8296" ht="14.25" customHeight="1">
      <c r="A8296" s="40">
        <v>200571.0</v>
      </c>
      <c r="B8296" s="37"/>
      <c r="C8296" s="37">
        <v>1.0</v>
      </c>
      <c r="D8296" s="37">
        <v>4.0</v>
      </c>
      <c r="E8296" s="37"/>
      <c r="F8296" s="37"/>
      <c r="G8296" s="37"/>
      <c r="H8296" s="37">
        <v>5.0</v>
      </c>
    </row>
    <row r="8297" ht="14.25" customHeight="1">
      <c r="A8297" s="40">
        <v>200575.0</v>
      </c>
      <c r="B8297" s="37"/>
      <c r="C8297" s="37">
        <v>5.0</v>
      </c>
      <c r="D8297" s="37">
        <v>4.0</v>
      </c>
      <c r="E8297" s="37">
        <v>5.0</v>
      </c>
      <c r="F8297" s="37">
        <v>5.0</v>
      </c>
      <c r="G8297" s="37">
        <v>5.0</v>
      </c>
      <c r="H8297" s="37">
        <v>24.0</v>
      </c>
    </row>
    <row r="8298" ht="14.25" customHeight="1">
      <c r="A8298" s="40">
        <v>200581.0</v>
      </c>
      <c r="B8298" s="37"/>
      <c r="C8298" s="37"/>
      <c r="D8298" s="37"/>
      <c r="E8298" s="37"/>
      <c r="F8298" s="37">
        <v>1.0</v>
      </c>
      <c r="G8298" s="37">
        <v>6.0</v>
      </c>
      <c r="H8298" s="37">
        <v>7.0</v>
      </c>
    </row>
    <row r="8299" ht="14.25" customHeight="1">
      <c r="A8299" s="40">
        <v>200617.0</v>
      </c>
      <c r="B8299" s="37"/>
      <c r="C8299" s="37">
        <v>4.0</v>
      </c>
      <c r="D8299" s="37">
        <v>5.0</v>
      </c>
      <c r="E8299" s="37">
        <v>3.0</v>
      </c>
      <c r="F8299" s="37"/>
      <c r="G8299" s="37"/>
      <c r="H8299" s="37">
        <v>12.0</v>
      </c>
    </row>
    <row r="8300" ht="14.25" customHeight="1">
      <c r="A8300" s="40">
        <v>200641.0</v>
      </c>
      <c r="B8300" s="37"/>
      <c r="C8300" s="37"/>
      <c r="D8300" s="37">
        <v>1.0</v>
      </c>
      <c r="E8300" s="37">
        <v>5.0</v>
      </c>
      <c r="F8300" s="37">
        <v>2.0</v>
      </c>
      <c r="G8300" s="37"/>
      <c r="H8300" s="37">
        <v>8.0</v>
      </c>
    </row>
    <row r="8301" ht="14.25" customHeight="1">
      <c r="A8301" s="40">
        <v>200681.0</v>
      </c>
      <c r="B8301" s="37"/>
      <c r="C8301" s="37"/>
      <c r="D8301" s="37"/>
      <c r="E8301" s="37"/>
      <c r="F8301" s="37">
        <v>2.0</v>
      </c>
      <c r="G8301" s="37">
        <v>3.0</v>
      </c>
      <c r="H8301" s="37">
        <v>5.0</v>
      </c>
    </row>
    <row r="8302" ht="14.25" customHeight="1">
      <c r="A8302" s="40">
        <v>200692.0</v>
      </c>
      <c r="B8302" s="37"/>
      <c r="C8302" s="37"/>
      <c r="D8302" s="37">
        <v>5.0</v>
      </c>
      <c r="E8302" s="37"/>
      <c r="F8302" s="37"/>
      <c r="G8302" s="37"/>
      <c r="H8302" s="37">
        <v>5.0</v>
      </c>
    </row>
    <row r="8303" ht="14.25" customHeight="1">
      <c r="A8303" s="40">
        <v>200701.0</v>
      </c>
      <c r="B8303" s="37"/>
      <c r="C8303" s="37"/>
      <c r="D8303" s="37"/>
      <c r="E8303" s="37">
        <v>1.0</v>
      </c>
      <c r="F8303" s="37">
        <v>2.0</v>
      </c>
      <c r="G8303" s="37">
        <v>7.0</v>
      </c>
      <c r="H8303" s="37">
        <v>10.0</v>
      </c>
    </row>
    <row r="8304" ht="14.25" customHeight="1">
      <c r="A8304" s="40">
        <v>200721.0</v>
      </c>
      <c r="B8304" s="37"/>
      <c r="C8304" s="37"/>
      <c r="D8304" s="37">
        <v>2.0</v>
      </c>
      <c r="E8304" s="37">
        <v>5.0</v>
      </c>
      <c r="F8304" s="37"/>
      <c r="G8304" s="37"/>
      <c r="H8304" s="37">
        <v>7.0</v>
      </c>
    </row>
    <row r="8305" ht="14.25" customHeight="1">
      <c r="A8305" s="40">
        <v>200723.0</v>
      </c>
      <c r="B8305" s="37"/>
      <c r="C8305" s="37">
        <v>3.0</v>
      </c>
      <c r="D8305" s="37">
        <v>8.0</v>
      </c>
      <c r="E8305" s="37">
        <v>9.0</v>
      </c>
      <c r="F8305" s="37">
        <v>3.0</v>
      </c>
      <c r="G8305" s="37">
        <v>1.0</v>
      </c>
      <c r="H8305" s="37">
        <v>24.0</v>
      </c>
    </row>
    <row r="8306" ht="14.25" customHeight="1">
      <c r="A8306" s="40">
        <v>200738.0</v>
      </c>
      <c r="B8306" s="37"/>
      <c r="C8306" s="37"/>
      <c r="D8306" s="37">
        <v>8.0</v>
      </c>
      <c r="E8306" s="37">
        <v>6.0</v>
      </c>
      <c r="F8306" s="37">
        <v>2.0</v>
      </c>
      <c r="G8306" s="37">
        <v>2.0</v>
      </c>
      <c r="H8306" s="37">
        <v>18.0</v>
      </c>
    </row>
    <row r="8307" ht="14.25" customHeight="1">
      <c r="A8307" s="40">
        <v>200780.0</v>
      </c>
      <c r="B8307" s="37"/>
      <c r="C8307" s="37">
        <v>5.0</v>
      </c>
      <c r="D8307" s="37">
        <v>5.0</v>
      </c>
      <c r="E8307" s="37">
        <v>7.0</v>
      </c>
      <c r="F8307" s="37">
        <v>2.0</v>
      </c>
      <c r="G8307" s="37">
        <v>3.0</v>
      </c>
      <c r="H8307" s="37">
        <v>22.0</v>
      </c>
    </row>
    <row r="8308" ht="14.25" customHeight="1">
      <c r="A8308" s="40">
        <v>200826.0</v>
      </c>
      <c r="B8308" s="37"/>
      <c r="C8308" s="37"/>
      <c r="D8308" s="37">
        <v>2.0</v>
      </c>
      <c r="E8308" s="37"/>
      <c r="F8308" s="37"/>
      <c r="G8308" s="37"/>
      <c r="H8308" s="37">
        <v>2.0</v>
      </c>
    </row>
    <row r="8309" ht="14.25" customHeight="1">
      <c r="A8309" s="40">
        <v>200876.0</v>
      </c>
      <c r="B8309" s="37"/>
      <c r="C8309" s="37">
        <v>2.0</v>
      </c>
      <c r="D8309" s="37">
        <v>3.0</v>
      </c>
      <c r="E8309" s="37"/>
      <c r="F8309" s="37"/>
      <c r="G8309" s="37"/>
      <c r="H8309" s="37">
        <v>5.0</v>
      </c>
    </row>
    <row r="8310" ht="14.25" customHeight="1">
      <c r="A8310" s="40">
        <v>200890.0</v>
      </c>
      <c r="B8310" s="37"/>
      <c r="C8310" s="37"/>
      <c r="D8310" s="37"/>
      <c r="E8310" s="37"/>
      <c r="F8310" s="37">
        <v>1.0</v>
      </c>
      <c r="G8310" s="37">
        <v>5.0</v>
      </c>
      <c r="H8310" s="37">
        <v>6.0</v>
      </c>
    </row>
    <row r="8311" ht="14.25" customHeight="1">
      <c r="A8311" s="40">
        <v>200912.0</v>
      </c>
      <c r="B8311" s="37"/>
      <c r="C8311" s="37"/>
      <c r="D8311" s="37">
        <v>1.0</v>
      </c>
      <c r="E8311" s="37">
        <v>6.0</v>
      </c>
      <c r="F8311" s="37">
        <v>1.0</v>
      </c>
      <c r="G8311" s="37"/>
      <c r="H8311" s="37">
        <v>8.0</v>
      </c>
    </row>
    <row r="8312" ht="14.25" customHeight="1">
      <c r="A8312" s="40">
        <v>200943.0</v>
      </c>
      <c r="B8312" s="37"/>
      <c r="C8312" s="37"/>
      <c r="D8312" s="37"/>
      <c r="E8312" s="37">
        <v>2.0</v>
      </c>
      <c r="F8312" s="37">
        <v>4.0</v>
      </c>
      <c r="G8312" s="37"/>
      <c r="H8312" s="37">
        <v>6.0</v>
      </c>
    </row>
    <row r="8313" ht="14.25" customHeight="1">
      <c r="A8313" s="40">
        <v>200985.0</v>
      </c>
      <c r="B8313" s="37"/>
      <c r="C8313" s="37"/>
      <c r="D8313" s="37">
        <v>2.0</v>
      </c>
      <c r="E8313" s="37">
        <v>4.0</v>
      </c>
      <c r="F8313" s="37">
        <v>3.0</v>
      </c>
      <c r="G8313" s="37">
        <v>3.0</v>
      </c>
      <c r="H8313" s="37">
        <v>12.0</v>
      </c>
    </row>
    <row r="8314" ht="14.25" customHeight="1">
      <c r="A8314" s="40">
        <v>201012.0</v>
      </c>
      <c r="B8314" s="37"/>
      <c r="C8314" s="37">
        <v>4.0</v>
      </c>
      <c r="D8314" s="37">
        <v>3.0</v>
      </c>
      <c r="E8314" s="37"/>
      <c r="F8314" s="37"/>
      <c r="G8314" s="37"/>
      <c r="H8314" s="37">
        <v>7.0</v>
      </c>
    </row>
    <row r="8315" ht="14.25" customHeight="1">
      <c r="A8315" s="40">
        <v>201015.0</v>
      </c>
      <c r="B8315" s="37"/>
      <c r="C8315" s="37">
        <v>4.0</v>
      </c>
      <c r="D8315" s="37">
        <v>6.0</v>
      </c>
      <c r="E8315" s="37">
        <v>6.0</v>
      </c>
      <c r="F8315" s="37">
        <v>4.0</v>
      </c>
      <c r="G8315" s="37"/>
      <c r="H8315" s="37">
        <v>20.0</v>
      </c>
    </row>
    <row r="8316" ht="14.25" customHeight="1">
      <c r="A8316" s="40">
        <v>201016.0</v>
      </c>
      <c r="B8316" s="37"/>
      <c r="C8316" s="37"/>
      <c r="D8316" s="37">
        <v>2.0</v>
      </c>
      <c r="E8316" s="37">
        <v>3.0</v>
      </c>
      <c r="F8316" s="37">
        <v>2.0</v>
      </c>
      <c r="G8316" s="37">
        <v>2.0</v>
      </c>
      <c r="H8316" s="37">
        <v>9.0</v>
      </c>
    </row>
    <row r="8317" ht="14.25" customHeight="1">
      <c r="A8317" s="40">
        <v>201029.0</v>
      </c>
      <c r="B8317" s="37"/>
      <c r="C8317" s="37"/>
      <c r="D8317" s="37"/>
      <c r="E8317" s="37">
        <v>1.0</v>
      </c>
      <c r="F8317" s="37">
        <v>5.0</v>
      </c>
      <c r="G8317" s="37">
        <v>1.0</v>
      </c>
      <c r="H8317" s="37">
        <v>7.0</v>
      </c>
    </row>
    <row r="8318" ht="14.25" customHeight="1">
      <c r="A8318" s="40">
        <v>201034.0</v>
      </c>
      <c r="B8318" s="37"/>
      <c r="C8318" s="37"/>
      <c r="D8318" s="37">
        <v>1.0</v>
      </c>
      <c r="E8318" s="37">
        <v>2.0</v>
      </c>
      <c r="F8318" s="37">
        <v>5.0</v>
      </c>
      <c r="G8318" s="37"/>
      <c r="H8318" s="37">
        <v>8.0</v>
      </c>
    </row>
    <row r="8319" ht="14.25" customHeight="1">
      <c r="A8319" s="40">
        <v>201108.0</v>
      </c>
      <c r="B8319" s="37"/>
      <c r="C8319" s="37"/>
      <c r="D8319" s="37"/>
      <c r="E8319" s="37">
        <v>2.0</v>
      </c>
      <c r="F8319" s="37">
        <v>4.0</v>
      </c>
      <c r="G8319" s="37">
        <v>5.0</v>
      </c>
      <c r="H8319" s="37">
        <v>11.0</v>
      </c>
    </row>
    <row r="8320" ht="14.25" customHeight="1">
      <c r="A8320" s="40">
        <v>201126.0</v>
      </c>
      <c r="B8320" s="37"/>
      <c r="C8320" s="37"/>
      <c r="D8320" s="37"/>
      <c r="E8320" s="37">
        <v>2.0</v>
      </c>
      <c r="F8320" s="37"/>
      <c r="G8320" s="37"/>
      <c r="H8320" s="37">
        <v>2.0</v>
      </c>
    </row>
    <row r="8321" ht="14.25" customHeight="1">
      <c r="A8321" s="40">
        <v>201133.0</v>
      </c>
      <c r="B8321" s="37"/>
      <c r="C8321" s="37">
        <v>4.0</v>
      </c>
      <c r="D8321" s="37">
        <v>6.0</v>
      </c>
      <c r="E8321" s="37">
        <v>5.0</v>
      </c>
      <c r="F8321" s="37">
        <v>8.0</v>
      </c>
      <c r="G8321" s="37">
        <v>6.0</v>
      </c>
      <c r="H8321" s="37">
        <v>29.0</v>
      </c>
    </row>
    <row r="8322" ht="14.25" customHeight="1">
      <c r="A8322" s="40">
        <v>201154.0</v>
      </c>
      <c r="B8322" s="37"/>
      <c r="C8322" s="37"/>
      <c r="D8322" s="37"/>
      <c r="E8322" s="37">
        <v>2.0</v>
      </c>
      <c r="F8322" s="37">
        <v>3.0</v>
      </c>
      <c r="G8322" s="37">
        <v>2.0</v>
      </c>
      <c r="H8322" s="37">
        <v>7.0</v>
      </c>
    </row>
    <row r="8323" ht="14.25" customHeight="1">
      <c r="A8323" s="40">
        <v>201224.0</v>
      </c>
      <c r="B8323" s="37"/>
      <c r="C8323" s="37">
        <v>5.0</v>
      </c>
      <c r="D8323" s="37"/>
      <c r="E8323" s="37"/>
      <c r="F8323" s="37"/>
      <c r="G8323" s="37"/>
      <c r="H8323" s="37">
        <v>5.0</v>
      </c>
    </row>
    <row r="8324" ht="14.25" customHeight="1">
      <c r="A8324" s="40">
        <v>201225.0</v>
      </c>
      <c r="B8324" s="37"/>
      <c r="C8324" s="37"/>
      <c r="D8324" s="37"/>
      <c r="E8324" s="37">
        <v>8.0</v>
      </c>
      <c r="F8324" s="37">
        <v>3.0</v>
      </c>
      <c r="G8324" s="37">
        <v>6.0</v>
      </c>
      <c r="H8324" s="37">
        <v>17.0</v>
      </c>
    </row>
    <row r="8325" ht="14.25" customHeight="1">
      <c r="A8325" s="40">
        <v>201286.0</v>
      </c>
      <c r="B8325" s="37"/>
      <c r="C8325" s="37"/>
      <c r="D8325" s="37">
        <v>1.0</v>
      </c>
      <c r="E8325" s="37">
        <v>1.0</v>
      </c>
      <c r="F8325" s="37"/>
      <c r="G8325" s="37"/>
      <c r="H8325" s="37">
        <v>2.0</v>
      </c>
    </row>
    <row r="8326" ht="14.25" customHeight="1">
      <c r="A8326" s="40">
        <v>201294.0</v>
      </c>
      <c r="B8326" s="37"/>
      <c r="C8326" s="37"/>
      <c r="D8326" s="37">
        <v>1.0</v>
      </c>
      <c r="E8326" s="37">
        <v>4.0</v>
      </c>
      <c r="F8326" s="37">
        <v>8.0</v>
      </c>
      <c r="G8326" s="37"/>
      <c r="H8326" s="37">
        <v>13.0</v>
      </c>
    </row>
    <row r="8327" ht="14.25" customHeight="1">
      <c r="A8327" s="40">
        <v>201404.0</v>
      </c>
      <c r="B8327" s="37"/>
      <c r="C8327" s="37">
        <v>3.0</v>
      </c>
      <c r="D8327" s="37">
        <v>6.0</v>
      </c>
      <c r="E8327" s="37">
        <v>3.0</v>
      </c>
      <c r="F8327" s="37"/>
      <c r="G8327" s="37"/>
      <c r="H8327" s="37">
        <v>12.0</v>
      </c>
    </row>
    <row r="8328" ht="14.25" customHeight="1">
      <c r="A8328" s="40">
        <v>201408.0</v>
      </c>
      <c r="B8328" s="37"/>
      <c r="C8328" s="37"/>
      <c r="D8328" s="37"/>
      <c r="E8328" s="37">
        <v>2.0</v>
      </c>
      <c r="F8328" s="37">
        <v>4.0</v>
      </c>
      <c r="G8328" s="37">
        <v>2.0</v>
      </c>
      <c r="H8328" s="37">
        <v>8.0</v>
      </c>
    </row>
    <row r="8329" ht="14.25" customHeight="1">
      <c r="A8329" s="40">
        <v>201410.0</v>
      </c>
      <c r="B8329" s="37"/>
      <c r="C8329" s="37"/>
      <c r="D8329" s="37"/>
      <c r="E8329" s="37"/>
      <c r="F8329" s="37">
        <v>3.0</v>
      </c>
      <c r="G8329" s="37">
        <v>7.0</v>
      </c>
      <c r="H8329" s="37">
        <v>10.0</v>
      </c>
    </row>
    <row r="8330" ht="14.25" customHeight="1">
      <c r="A8330" s="40">
        <v>201414.0</v>
      </c>
      <c r="B8330" s="37"/>
      <c r="C8330" s="37">
        <v>2.0</v>
      </c>
      <c r="D8330" s="37">
        <v>1.0</v>
      </c>
      <c r="E8330" s="37"/>
      <c r="F8330" s="37"/>
      <c r="G8330" s="37"/>
      <c r="H8330" s="37">
        <v>3.0</v>
      </c>
    </row>
    <row r="8331" ht="14.25" customHeight="1">
      <c r="A8331" s="40">
        <v>201487.0</v>
      </c>
      <c r="B8331" s="37"/>
      <c r="C8331" s="37"/>
      <c r="D8331" s="37">
        <v>4.0</v>
      </c>
      <c r="E8331" s="37">
        <v>2.0</v>
      </c>
      <c r="F8331" s="37">
        <v>1.0</v>
      </c>
      <c r="G8331" s="37">
        <v>7.0</v>
      </c>
      <c r="H8331" s="37">
        <v>14.0</v>
      </c>
    </row>
    <row r="8332" ht="14.25" customHeight="1">
      <c r="A8332" s="40">
        <v>201520.0</v>
      </c>
      <c r="B8332" s="37"/>
      <c r="C8332" s="37"/>
      <c r="D8332" s="37"/>
      <c r="E8332" s="37">
        <v>1.0</v>
      </c>
      <c r="F8332" s="37">
        <v>4.0</v>
      </c>
      <c r="G8332" s="37">
        <v>5.0</v>
      </c>
      <c r="H8332" s="37">
        <v>10.0</v>
      </c>
    </row>
    <row r="8333" ht="14.25" customHeight="1">
      <c r="A8333" s="40">
        <v>201538.0</v>
      </c>
      <c r="B8333" s="37"/>
      <c r="C8333" s="37"/>
      <c r="D8333" s="37">
        <v>9.0</v>
      </c>
      <c r="E8333" s="37">
        <v>5.0</v>
      </c>
      <c r="F8333" s="37">
        <v>3.0</v>
      </c>
      <c r="G8333" s="37"/>
      <c r="H8333" s="37">
        <v>17.0</v>
      </c>
    </row>
    <row r="8334" ht="14.25" customHeight="1">
      <c r="A8334" s="40">
        <v>201551.0</v>
      </c>
      <c r="B8334" s="37"/>
      <c r="C8334" s="37"/>
      <c r="D8334" s="37"/>
      <c r="E8334" s="37">
        <v>3.0</v>
      </c>
      <c r="F8334" s="37"/>
      <c r="G8334" s="37"/>
      <c r="H8334" s="37">
        <v>3.0</v>
      </c>
    </row>
    <row r="8335" ht="14.25" customHeight="1">
      <c r="A8335" s="40">
        <v>201575.0</v>
      </c>
      <c r="B8335" s="37"/>
      <c r="C8335" s="37"/>
      <c r="D8335" s="37">
        <v>3.0</v>
      </c>
      <c r="E8335" s="37">
        <v>6.0</v>
      </c>
      <c r="F8335" s="37">
        <v>3.0</v>
      </c>
      <c r="G8335" s="37">
        <v>5.0</v>
      </c>
      <c r="H8335" s="37">
        <v>17.0</v>
      </c>
    </row>
    <row r="8336" ht="14.25" customHeight="1">
      <c r="A8336" s="40">
        <v>201577.0</v>
      </c>
      <c r="B8336" s="37"/>
      <c r="C8336" s="37"/>
      <c r="D8336" s="37"/>
      <c r="E8336" s="37">
        <v>1.0</v>
      </c>
      <c r="F8336" s="37">
        <v>4.0</v>
      </c>
      <c r="G8336" s="37">
        <v>4.0</v>
      </c>
      <c r="H8336" s="37">
        <v>9.0</v>
      </c>
    </row>
    <row r="8337" ht="14.25" customHeight="1">
      <c r="A8337" s="40">
        <v>201585.0</v>
      </c>
      <c r="B8337" s="37"/>
      <c r="C8337" s="37"/>
      <c r="D8337" s="37">
        <v>2.0</v>
      </c>
      <c r="E8337" s="37">
        <v>7.0</v>
      </c>
      <c r="F8337" s="37">
        <v>4.0</v>
      </c>
      <c r="G8337" s="37">
        <v>3.0</v>
      </c>
      <c r="H8337" s="37">
        <v>16.0</v>
      </c>
    </row>
    <row r="8338" ht="14.25" customHeight="1">
      <c r="A8338" s="40">
        <v>201595.0</v>
      </c>
      <c r="B8338" s="37"/>
      <c r="C8338" s="37">
        <v>5.0</v>
      </c>
      <c r="D8338" s="37"/>
      <c r="E8338" s="37"/>
      <c r="F8338" s="37"/>
      <c r="G8338" s="37"/>
      <c r="H8338" s="37">
        <v>5.0</v>
      </c>
    </row>
    <row r="8339" ht="14.25" customHeight="1">
      <c r="A8339" s="40">
        <v>201597.0</v>
      </c>
      <c r="B8339" s="37"/>
      <c r="C8339" s="37">
        <v>1.0</v>
      </c>
      <c r="D8339" s="37">
        <v>5.0</v>
      </c>
      <c r="E8339" s="37"/>
      <c r="F8339" s="37"/>
      <c r="G8339" s="37"/>
      <c r="H8339" s="37">
        <v>6.0</v>
      </c>
    </row>
    <row r="8340" ht="14.25" customHeight="1">
      <c r="A8340" s="40">
        <v>201618.0</v>
      </c>
      <c r="B8340" s="37"/>
      <c r="C8340" s="37"/>
      <c r="D8340" s="37"/>
      <c r="E8340" s="37"/>
      <c r="F8340" s="37">
        <v>1.0</v>
      </c>
      <c r="G8340" s="37">
        <v>5.0</v>
      </c>
      <c r="H8340" s="37">
        <v>6.0</v>
      </c>
    </row>
    <row r="8341" ht="14.25" customHeight="1">
      <c r="A8341" s="40">
        <v>201659.0</v>
      </c>
      <c r="B8341" s="37"/>
      <c r="C8341" s="37"/>
      <c r="D8341" s="37">
        <v>2.0</v>
      </c>
      <c r="E8341" s="37">
        <v>2.0</v>
      </c>
      <c r="F8341" s="37"/>
      <c r="G8341" s="37"/>
      <c r="H8341" s="37">
        <v>4.0</v>
      </c>
    </row>
    <row r="8342" ht="14.25" customHeight="1">
      <c r="A8342" s="40">
        <v>201684.0</v>
      </c>
      <c r="B8342" s="37"/>
      <c r="C8342" s="37">
        <v>1.0</v>
      </c>
      <c r="D8342" s="37">
        <v>5.0</v>
      </c>
      <c r="E8342" s="37"/>
      <c r="F8342" s="37"/>
      <c r="G8342" s="37"/>
      <c r="H8342" s="37">
        <v>6.0</v>
      </c>
    </row>
    <row r="8343" ht="14.25" customHeight="1">
      <c r="A8343" s="40">
        <v>201701.0</v>
      </c>
      <c r="B8343" s="37"/>
      <c r="C8343" s="37"/>
      <c r="D8343" s="37">
        <v>2.0</v>
      </c>
      <c r="E8343" s="37">
        <v>3.0</v>
      </c>
      <c r="F8343" s="37">
        <v>3.0</v>
      </c>
      <c r="G8343" s="37">
        <v>1.0</v>
      </c>
      <c r="H8343" s="37">
        <v>9.0</v>
      </c>
    </row>
    <row r="8344" ht="14.25" customHeight="1">
      <c r="A8344" s="40">
        <v>201728.0</v>
      </c>
      <c r="B8344" s="37"/>
      <c r="C8344" s="37"/>
      <c r="D8344" s="37">
        <v>3.0</v>
      </c>
      <c r="E8344" s="37">
        <v>4.0</v>
      </c>
      <c r="F8344" s="37">
        <v>4.0</v>
      </c>
      <c r="G8344" s="37">
        <v>7.0</v>
      </c>
      <c r="H8344" s="37">
        <v>18.0</v>
      </c>
    </row>
    <row r="8345" ht="14.25" customHeight="1">
      <c r="A8345" s="40">
        <v>201753.0</v>
      </c>
      <c r="B8345" s="37"/>
      <c r="C8345" s="37"/>
      <c r="D8345" s="37"/>
      <c r="E8345" s="37"/>
      <c r="F8345" s="37">
        <v>5.0</v>
      </c>
      <c r="G8345" s="37">
        <v>4.0</v>
      </c>
      <c r="H8345" s="37">
        <v>9.0</v>
      </c>
    </row>
    <row r="8346" ht="14.25" customHeight="1">
      <c r="A8346" s="40">
        <v>201761.0</v>
      </c>
      <c r="B8346" s="37"/>
      <c r="C8346" s="37"/>
      <c r="D8346" s="37">
        <v>1.0</v>
      </c>
      <c r="E8346" s="37">
        <v>5.0</v>
      </c>
      <c r="F8346" s="37">
        <v>5.0</v>
      </c>
      <c r="G8346" s="37">
        <v>2.0</v>
      </c>
      <c r="H8346" s="37">
        <v>13.0</v>
      </c>
    </row>
    <row r="8347" ht="14.25" customHeight="1">
      <c r="A8347" s="40">
        <v>201774.0</v>
      </c>
      <c r="B8347" s="37"/>
      <c r="C8347" s="37"/>
      <c r="D8347" s="37"/>
      <c r="E8347" s="37"/>
      <c r="F8347" s="37">
        <v>1.0</v>
      </c>
      <c r="G8347" s="37">
        <v>5.0</v>
      </c>
      <c r="H8347" s="37">
        <v>6.0</v>
      </c>
    </row>
    <row r="8348" ht="14.25" customHeight="1">
      <c r="A8348" s="40">
        <v>201789.0</v>
      </c>
      <c r="B8348" s="37"/>
      <c r="C8348" s="37"/>
      <c r="D8348" s="37"/>
      <c r="E8348" s="37"/>
      <c r="F8348" s="37">
        <v>5.0</v>
      </c>
      <c r="G8348" s="37">
        <v>6.0</v>
      </c>
      <c r="H8348" s="37">
        <v>11.0</v>
      </c>
    </row>
    <row r="8349" ht="14.25" customHeight="1">
      <c r="A8349" s="40">
        <v>201875.0</v>
      </c>
      <c r="B8349" s="37"/>
      <c r="C8349" s="37"/>
      <c r="D8349" s="37">
        <v>3.0</v>
      </c>
      <c r="E8349" s="37">
        <v>2.0</v>
      </c>
      <c r="F8349" s="37">
        <v>2.0</v>
      </c>
      <c r="G8349" s="37">
        <v>3.0</v>
      </c>
      <c r="H8349" s="37">
        <v>10.0</v>
      </c>
    </row>
    <row r="8350" ht="14.25" customHeight="1">
      <c r="A8350" s="40">
        <v>201904.0</v>
      </c>
      <c r="B8350" s="37"/>
      <c r="C8350" s="37"/>
      <c r="D8350" s="37">
        <v>2.0</v>
      </c>
      <c r="E8350" s="37"/>
      <c r="F8350" s="37"/>
      <c r="G8350" s="37"/>
      <c r="H8350" s="37">
        <v>2.0</v>
      </c>
    </row>
    <row r="8351" ht="14.25" customHeight="1">
      <c r="A8351" s="40">
        <v>201964.0</v>
      </c>
      <c r="B8351" s="37"/>
      <c r="C8351" s="37"/>
      <c r="D8351" s="37">
        <v>1.0</v>
      </c>
      <c r="E8351" s="37"/>
      <c r="F8351" s="37"/>
      <c r="G8351" s="37"/>
      <c r="H8351" s="37">
        <v>1.0</v>
      </c>
    </row>
    <row r="8352" ht="14.25" customHeight="1">
      <c r="A8352" s="40">
        <v>202017.0</v>
      </c>
      <c r="B8352" s="37"/>
      <c r="C8352" s="37">
        <v>1.0</v>
      </c>
      <c r="D8352" s="37">
        <v>7.0</v>
      </c>
      <c r="E8352" s="37">
        <v>2.0</v>
      </c>
      <c r="F8352" s="37">
        <v>1.0</v>
      </c>
      <c r="G8352" s="37"/>
      <c r="H8352" s="37">
        <v>11.0</v>
      </c>
    </row>
    <row r="8353" ht="14.25" customHeight="1">
      <c r="A8353" s="40">
        <v>202060.0</v>
      </c>
      <c r="B8353" s="37"/>
      <c r="C8353" s="37"/>
      <c r="D8353" s="37">
        <v>4.0</v>
      </c>
      <c r="E8353" s="37"/>
      <c r="F8353" s="37"/>
      <c r="G8353" s="37"/>
      <c r="H8353" s="37">
        <v>4.0</v>
      </c>
    </row>
    <row r="8354" ht="14.25" customHeight="1">
      <c r="A8354" s="40">
        <v>202071.0</v>
      </c>
      <c r="B8354" s="37"/>
      <c r="C8354" s="37"/>
      <c r="D8354" s="37">
        <v>2.0</v>
      </c>
      <c r="E8354" s="37">
        <v>6.0</v>
      </c>
      <c r="F8354" s="37"/>
      <c r="G8354" s="37"/>
      <c r="H8354" s="37">
        <v>8.0</v>
      </c>
    </row>
    <row r="8355" ht="14.25" customHeight="1">
      <c r="A8355" s="40">
        <v>202076.0</v>
      </c>
      <c r="B8355" s="37"/>
      <c r="C8355" s="37"/>
      <c r="D8355" s="37">
        <v>3.0</v>
      </c>
      <c r="E8355" s="37">
        <v>6.0</v>
      </c>
      <c r="F8355" s="37">
        <v>1.0</v>
      </c>
      <c r="G8355" s="37">
        <v>3.0</v>
      </c>
      <c r="H8355" s="37">
        <v>13.0</v>
      </c>
    </row>
    <row r="8356" ht="14.25" customHeight="1">
      <c r="A8356" s="40">
        <v>202084.0</v>
      </c>
      <c r="B8356" s="37"/>
      <c r="C8356" s="37">
        <v>2.0</v>
      </c>
      <c r="D8356" s="37">
        <v>5.0</v>
      </c>
      <c r="E8356" s="37"/>
      <c r="F8356" s="37"/>
      <c r="G8356" s="37"/>
      <c r="H8356" s="37">
        <v>7.0</v>
      </c>
    </row>
    <row r="8357" ht="14.25" customHeight="1">
      <c r="A8357" s="40">
        <v>202120.0</v>
      </c>
      <c r="B8357" s="37"/>
      <c r="C8357" s="37">
        <v>4.0</v>
      </c>
      <c r="D8357" s="37">
        <v>5.0</v>
      </c>
      <c r="E8357" s="37">
        <v>2.0</v>
      </c>
      <c r="F8357" s="37">
        <v>5.0</v>
      </c>
      <c r="G8357" s="37">
        <v>4.0</v>
      </c>
      <c r="H8357" s="37">
        <v>20.0</v>
      </c>
    </row>
    <row r="8358" ht="14.25" customHeight="1">
      <c r="A8358" s="40">
        <v>202139.0</v>
      </c>
      <c r="B8358" s="37"/>
      <c r="C8358" s="37">
        <v>2.0</v>
      </c>
      <c r="D8358" s="37"/>
      <c r="E8358" s="37"/>
      <c r="F8358" s="37"/>
      <c r="G8358" s="37"/>
      <c r="H8358" s="37">
        <v>2.0</v>
      </c>
    </row>
    <row r="8359" ht="14.25" customHeight="1">
      <c r="A8359" s="40">
        <v>202150.0</v>
      </c>
      <c r="B8359" s="37"/>
      <c r="C8359" s="37"/>
      <c r="D8359" s="37"/>
      <c r="E8359" s="37"/>
      <c r="F8359" s="37">
        <v>2.0</v>
      </c>
      <c r="G8359" s="37">
        <v>5.0</v>
      </c>
      <c r="H8359" s="37">
        <v>7.0</v>
      </c>
    </row>
    <row r="8360" ht="14.25" customHeight="1">
      <c r="A8360" s="40">
        <v>202157.0</v>
      </c>
      <c r="B8360" s="37"/>
      <c r="C8360" s="37"/>
      <c r="D8360" s="37"/>
      <c r="E8360" s="37"/>
      <c r="F8360" s="37">
        <v>3.0</v>
      </c>
      <c r="G8360" s="37">
        <v>6.0</v>
      </c>
      <c r="H8360" s="37">
        <v>9.0</v>
      </c>
    </row>
    <row r="8361" ht="14.25" customHeight="1">
      <c r="A8361" s="40">
        <v>202181.0</v>
      </c>
      <c r="B8361" s="37"/>
      <c r="C8361" s="37"/>
      <c r="D8361" s="37"/>
      <c r="E8361" s="37"/>
      <c r="F8361" s="37">
        <v>3.0</v>
      </c>
      <c r="G8361" s="37">
        <v>6.0</v>
      </c>
      <c r="H8361" s="37">
        <v>9.0</v>
      </c>
    </row>
    <row r="8362" ht="14.25" customHeight="1">
      <c r="A8362" s="40">
        <v>202195.0</v>
      </c>
      <c r="B8362" s="37"/>
      <c r="C8362" s="37">
        <v>2.0</v>
      </c>
      <c r="D8362" s="37">
        <v>1.0</v>
      </c>
      <c r="E8362" s="37">
        <v>3.0</v>
      </c>
      <c r="F8362" s="37">
        <v>3.0</v>
      </c>
      <c r="G8362" s="37"/>
      <c r="H8362" s="37">
        <v>9.0</v>
      </c>
    </row>
    <row r="8363" ht="14.25" customHeight="1">
      <c r="A8363" s="40">
        <v>202226.0</v>
      </c>
      <c r="B8363" s="37"/>
      <c r="C8363" s="37"/>
      <c r="D8363" s="37"/>
      <c r="E8363" s="37">
        <v>1.0</v>
      </c>
      <c r="F8363" s="37">
        <v>5.0</v>
      </c>
      <c r="G8363" s="37"/>
      <c r="H8363" s="37">
        <v>6.0</v>
      </c>
    </row>
    <row r="8364" ht="14.25" customHeight="1">
      <c r="A8364" s="40">
        <v>202250.0</v>
      </c>
      <c r="B8364" s="37"/>
      <c r="C8364" s="37"/>
      <c r="D8364" s="37">
        <v>2.0</v>
      </c>
      <c r="E8364" s="37">
        <v>7.0</v>
      </c>
      <c r="F8364" s="37">
        <v>2.0</v>
      </c>
      <c r="G8364" s="37"/>
      <c r="H8364" s="37">
        <v>11.0</v>
      </c>
    </row>
    <row r="8365" ht="14.25" customHeight="1">
      <c r="A8365" s="40">
        <v>202282.0</v>
      </c>
      <c r="B8365" s="37"/>
      <c r="C8365" s="37">
        <v>2.0</v>
      </c>
      <c r="D8365" s="37">
        <v>8.0</v>
      </c>
      <c r="E8365" s="37">
        <v>4.0</v>
      </c>
      <c r="F8365" s="37">
        <v>2.0</v>
      </c>
      <c r="G8365" s="37">
        <v>5.0</v>
      </c>
      <c r="H8365" s="37">
        <v>21.0</v>
      </c>
    </row>
    <row r="8366" ht="14.25" customHeight="1">
      <c r="A8366" s="40">
        <v>202306.0</v>
      </c>
      <c r="B8366" s="37"/>
      <c r="C8366" s="37"/>
      <c r="D8366" s="37">
        <v>2.0</v>
      </c>
      <c r="E8366" s="37">
        <v>4.0</v>
      </c>
      <c r="F8366" s="37">
        <v>4.0</v>
      </c>
      <c r="G8366" s="37">
        <v>2.0</v>
      </c>
      <c r="H8366" s="37">
        <v>12.0</v>
      </c>
    </row>
    <row r="8367" ht="14.25" customHeight="1">
      <c r="A8367" s="40">
        <v>202319.0</v>
      </c>
      <c r="B8367" s="37"/>
      <c r="C8367" s="37"/>
      <c r="D8367" s="37"/>
      <c r="E8367" s="37">
        <v>1.0</v>
      </c>
      <c r="F8367" s="37">
        <v>9.0</v>
      </c>
      <c r="G8367" s="37"/>
      <c r="H8367" s="37">
        <v>10.0</v>
      </c>
    </row>
    <row r="8368" ht="14.25" customHeight="1">
      <c r="A8368" s="40">
        <v>202325.0</v>
      </c>
      <c r="B8368" s="37"/>
      <c r="C8368" s="37"/>
      <c r="D8368" s="37">
        <v>3.0</v>
      </c>
      <c r="E8368" s="37">
        <v>3.0</v>
      </c>
      <c r="F8368" s="37">
        <v>2.0</v>
      </c>
      <c r="G8368" s="37">
        <v>5.0</v>
      </c>
      <c r="H8368" s="37">
        <v>13.0</v>
      </c>
    </row>
    <row r="8369" ht="14.25" customHeight="1">
      <c r="A8369" s="40">
        <v>202336.0</v>
      </c>
      <c r="B8369" s="37">
        <v>1.0</v>
      </c>
      <c r="C8369" s="37">
        <v>8.0</v>
      </c>
      <c r="D8369" s="37">
        <v>1.0</v>
      </c>
      <c r="E8369" s="37">
        <v>4.0</v>
      </c>
      <c r="F8369" s="37"/>
      <c r="G8369" s="37"/>
      <c r="H8369" s="37">
        <v>14.0</v>
      </c>
    </row>
    <row r="8370" ht="14.25" customHeight="1">
      <c r="A8370" s="40">
        <v>202358.0</v>
      </c>
      <c r="B8370" s="37"/>
      <c r="C8370" s="37">
        <v>1.0</v>
      </c>
      <c r="D8370" s="37"/>
      <c r="E8370" s="37"/>
      <c r="F8370" s="37"/>
      <c r="G8370" s="37"/>
      <c r="H8370" s="37">
        <v>1.0</v>
      </c>
    </row>
    <row r="8371" ht="14.25" customHeight="1">
      <c r="A8371" s="40">
        <v>202365.0</v>
      </c>
      <c r="B8371" s="37"/>
      <c r="C8371" s="37">
        <v>1.0</v>
      </c>
      <c r="D8371" s="37">
        <v>4.0</v>
      </c>
      <c r="E8371" s="37">
        <v>2.0</v>
      </c>
      <c r="F8371" s="37"/>
      <c r="G8371" s="37"/>
      <c r="H8371" s="37">
        <v>7.0</v>
      </c>
    </row>
    <row r="8372" ht="14.25" customHeight="1">
      <c r="A8372" s="40">
        <v>202372.0</v>
      </c>
      <c r="B8372" s="37"/>
      <c r="C8372" s="37">
        <v>2.0</v>
      </c>
      <c r="D8372" s="37">
        <v>6.0</v>
      </c>
      <c r="E8372" s="37"/>
      <c r="F8372" s="37"/>
      <c r="G8372" s="37"/>
      <c r="H8372" s="37">
        <v>8.0</v>
      </c>
    </row>
    <row r="8373" ht="14.25" customHeight="1">
      <c r="A8373" s="40">
        <v>202389.0</v>
      </c>
      <c r="B8373" s="37"/>
      <c r="C8373" s="37"/>
      <c r="D8373" s="37">
        <v>2.0</v>
      </c>
      <c r="E8373" s="37">
        <v>4.0</v>
      </c>
      <c r="F8373" s="37"/>
      <c r="G8373" s="37"/>
      <c r="H8373" s="37">
        <v>6.0</v>
      </c>
    </row>
    <row r="8374" ht="14.25" customHeight="1">
      <c r="A8374" s="40">
        <v>202405.0</v>
      </c>
      <c r="B8374" s="37"/>
      <c r="C8374" s="37"/>
      <c r="D8374" s="37"/>
      <c r="E8374" s="37">
        <v>3.0</v>
      </c>
      <c r="F8374" s="37">
        <v>5.0</v>
      </c>
      <c r="G8374" s="37">
        <v>5.0</v>
      </c>
      <c r="H8374" s="37">
        <v>13.0</v>
      </c>
    </row>
    <row r="8375" ht="14.25" customHeight="1">
      <c r="A8375" s="40">
        <v>202458.0</v>
      </c>
      <c r="B8375" s="37"/>
      <c r="C8375" s="37">
        <v>1.0</v>
      </c>
      <c r="D8375" s="37">
        <v>4.0</v>
      </c>
      <c r="E8375" s="37">
        <v>5.0</v>
      </c>
      <c r="F8375" s="37">
        <v>2.0</v>
      </c>
      <c r="G8375" s="37"/>
      <c r="H8375" s="37">
        <v>12.0</v>
      </c>
    </row>
    <row r="8376" ht="14.25" customHeight="1">
      <c r="A8376" s="40">
        <v>202490.0</v>
      </c>
      <c r="B8376" s="37"/>
      <c r="C8376" s="37"/>
      <c r="D8376" s="37">
        <v>1.0</v>
      </c>
      <c r="E8376" s="37">
        <v>4.0</v>
      </c>
      <c r="F8376" s="37"/>
      <c r="G8376" s="37"/>
      <c r="H8376" s="37">
        <v>5.0</v>
      </c>
    </row>
    <row r="8377" ht="14.25" customHeight="1">
      <c r="A8377" s="40">
        <v>202495.0</v>
      </c>
      <c r="B8377" s="37"/>
      <c r="C8377" s="37"/>
      <c r="D8377" s="37"/>
      <c r="E8377" s="37">
        <v>6.0</v>
      </c>
      <c r="F8377" s="37">
        <v>2.0</v>
      </c>
      <c r="G8377" s="37"/>
      <c r="H8377" s="37">
        <v>8.0</v>
      </c>
    </row>
    <row r="8378" ht="14.25" customHeight="1">
      <c r="A8378" s="40">
        <v>202520.0</v>
      </c>
      <c r="B8378" s="37"/>
      <c r="C8378" s="37"/>
      <c r="D8378" s="37">
        <v>2.0</v>
      </c>
      <c r="E8378" s="37">
        <v>4.0</v>
      </c>
      <c r="F8378" s="37">
        <v>4.0</v>
      </c>
      <c r="G8378" s="37"/>
      <c r="H8378" s="37">
        <v>10.0</v>
      </c>
    </row>
    <row r="8379" ht="14.25" customHeight="1">
      <c r="A8379" s="40">
        <v>202546.0</v>
      </c>
      <c r="B8379" s="37"/>
      <c r="C8379" s="37">
        <v>2.0</v>
      </c>
      <c r="D8379" s="37">
        <v>1.0</v>
      </c>
      <c r="E8379" s="37"/>
      <c r="F8379" s="37"/>
      <c r="G8379" s="37"/>
      <c r="H8379" s="37">
        <v>3.0</v>
      </c>
    </row>
    <row r="8380" ht="14.25" customHeight="1">
      <c r="A8380" s="40">
        <v>202554.0</v>
      </c>
      <c r="B8380" s="37"/>
      <c r="C8380" s="37"/>
      <c r="D8380" s="37"/>
      <c r="E8380" s="37"/>
      <c r="F8380" s="37">
        <v>1.0</v>
      </c>
      <c r="G8380" s="37">
        <v>5.0</v>
      </c>
      <c r="H8380" s="37">
        <v>6.0</v>
      </c>
    </row>
    <row r="8381" ht="14.25" customHeight="1">
      <c r="A8381" s="40">
        <v>202580.0</v>
      </c>
      <c r="B8381" s="37"/>
      <c r="C8381" s="37"/>
      <c r="D8381" s="37">
        <v>1.0</v>
      </c>
      <c r="E8381" s="37">
        <v>4.0</v>
      </c>
      <c r="F8381" s="37">
        <v>3.0</v>
      </c>
      <c r="G8381" s="37">
        <v>4.0</v>
      </c>
      <c r="H8381" s="37">
        <v>12.0</v>
      </c>
    </row>
    <row r="8382" ht="14.25" customHeight="1">
      <c r="A8382" s="40">
        <v>202617.0</v>
      </c>
      <c r="B8382" s="37"/>
      <c r="C8382" s="37"/>
      <c r="D8382" s="37"/>
      <c r="E8382" s="37"/>
      <c r="F8382" s="37">
        <v>1.0</v>
      </c>
      <c r="G8382" s="37"/>
      <c r="H8382" s="37">
        <v>1.0</v>
      </c>
    </row>
    <row r="8383" ht="14.25" customHeight="1">
      <c r="A8383" s="40">
        <v>202618.0</v>
      </c>
      <c r="B8383" s="37"/>
      <c r="C8383" s="37"/>
      <c r="D8383" s="37"/>
      <c r="E8383" s="37"/>
      <c r="F8383" s="37">
        <v>1.0</v>
      </c>
      <c r="G8383" s="37">
        <v>5.0</v>
      </c>
      <c r="H8383" s="37">
        <v>6.0</v>
      </c>
    </row>
    <row r="8384" ht="14.25" customHeight="1">
      <c r="A8384" s="40">
        <v>202645.0</v>
      </c>
      <c r="B8384" s="37"/>
      <c r="C8384" s="37"/>
      <c r="D8384" s="37"/>
      <c r="E8384" s="37">
        <v>6.0</v>
      </c>
      <c r="F8384" s="37">
        <v>3.0</v>
      </c>
      <c r="G8384" s="37">
        <v>2.0</v>
      </c>
      <c r="H8384" s="37">
        <v>11.0</v>
      </c>
    </row>
    <row r="8385" ht="14.25" customHeight="1">
      <c r="A8385" s="40">
        <v>202650.0</v>
      </c>
      <c r="B8385" s="37"/>
      <c r="C8385" s="37">
        <v>1.0</v>
      </c>
      <c r="D8385" s="37">
        <v>1.0</v>
      </c>
      <c r="E8385" s="37">
        <v>6.0</v>
      </c>
      <c r="F8385" s="37">
        <v>3.0</v>
      </c>
      <c r="G8385" s="37">
        <v>4.0</v>
      </c>
      <c r="H8385" s="37">
        <v>15.0</v>
      </c>
    </row>
    <row r="8386" ht="14.25" customHeight="1">
      <c r="A8386" s="40">
        <v>202651.0</v>
      </c>
      <c r="B8386" s="37"/>
      <c r="C8386" s="37">
        <v>2.0</v>
      </c>
      <c r="D8386" s="37"/>
      <c r="E8386" s="37"/>
      <c r="F8386" s="37"/>
      <c r="G8386" s="37"/>
      <c r="H8386" s="37">
        <v>2.0</v>
      </c>
    </row>
    <row r="8387" ht="14.25" customHeight="1">
      <c r="A8387" s="40">
        <v>202654.0</v>
      </c>
      <c r="B8387" s="37"/>
      <c r="C8387" s="37"/>
      <c r="D8387" s="37">
        <v>4.0</v>
      </c>
      <c r="E8387" s="37">
        <v>4.0</v>
      </c>
      <c r="F8387" s="37">
        <v>5.0</v>
      </c>
      <c r="G8387" s="37">
        <v>6.0</v>
      </c>
      <c r="H8387" s="37">
        <v>19.0</v>
      </c>
    </row>
    <row r="8388" ht="14.25" customHeight="1">
      <c r="A8388" s="40">
        <v>202725.0</v>
      </c>
      <c r="B8388" s="37"/>
      <c r="C8388" s="37">
        <v>1.0</v>
      </c>
      <c r="D8388" s="37">
        <v>7.0</v>
      </c>
      <c r="E8388" s="37">
        <v>4.0</v>
      </c>
      <c r="F8388" s="37">
        <v>4.0</v>
      </c>
      <c r="G8388" s="37"/>
      <c r="H8388" s="37">
        <v>16.0</v>
      </c>
    </row>
    <row r="8389" ht="14.25" customHeight="1">
      <c r="A8389" s="40">
        <v>202758.0</v>
      </c>
      <c r="B8389" s="37"/>
      <c r="C8389" s="37">
        <v>3.0</v>
      </c>
      <c r="D8389" s="37">
        <v>4.0</v>
      </c>
      <c r="E8389" s="37">
        <v>3.0</v>
      </c>
      <c r="F8389" s="37"/>
      <c r="G8389" s="37"/>
      <c r="H8389" s="37">
        <v>10.0</v>
      </c>
    </row>
    <row r="8390" ht="14.25" customHeight="1">
      <c r="A8390" s="40">
        <v>202770.0</v>
      </c>
      <c r="B8390" s="37"/>
      <c r="C8390" s="37"/>
      <c r="D8390" s="37">
        <v>6.0</v>
      </c>
      <c r="E8390" s="37">
        <v>4.0</v>
      </c>
      <c r="F8390" s="37"/>
      <c r="G8390" s="37"/>
      <c r="H8390" s="37">
        <v>10.0</v>
      </c>
    </row>
    <row r="8391" ht="14.25" customHeight="1">
      <c r="A8391" s="40">
        <v>202819.0</v>
      </c>
      <c r="B8391" s="37"/>
      <c r="C8391" s="37">
        <v>1.0</v>
      </c>
      <c r="D8391" s="37">
        <v>6.0</v>
      </c>
      <c r="E8391" s="37">
        <v>1.0</v>
      </c>
      <c r="F8391" s="37">
        <v>3.0</v>
      </c>
      <c r="G8391" s="37"/>
      <c r="H8391" s="37">
        <v>11.0</v>
      </c>
    </row>
    <row r="8392" ht="14.25" customHeight="1">
      <c r="A8392" s="40">
        <v>202849.0</v>
      </c>
      <c r="B8392" s="37"/>
      <c r="C8392" s="37"/>
      <c r="D8392" s="37">
        <v>1.0</v>
      </c>
      <c r="E8392" s="37">
        <v>7.0</v>
      </c>
      <c r="F8392" s="37">
        <v>5.0</v>
      </c>
      <c r="G8392" s="37">
        <v>8.0</v>
      </c>
      <c r="H8392" s="37">
        <v>21.0</v>
      </c>
    </row>
    <row r="8393" ht="14.25" customHeight="1">
      <c r="A8393" s="40">
        <v>202868.0</v>
      </c>
      <c r="B8393" s="37"/>
      <c r="C8393" s="37">
        <v>5.0</v>
      </c>
      <c r="D8393" s="37">
        <v>3.0</v>
      </c>
      <c r="E8393" s="37">
        <v>3.0</v>
      </c>
      <c r="F8393" s="37"/>
      <c r="G8393" s="37"/>
      <c r="H8393" s="37">
        <v>11.0</v>
      </c>
    </row>
    <row r="8394" ht="14.25" customHeight="1">
      <c r="A8394" s="40">
        <v>202980.0</v>
      </c>
      <c r="B8394" s="37"/>
      <c r="C8394" s="37"/>
      <c r="D8394" s="37"/>
      <c r="E8394" s="37"/>
      <c r="F8394" s="37">
        <v>3.0</v>
      </c>
      <c r="G8394" s="37">
        <v>5.0</v>
      </c>
      <c r="H8394" s="37">
        <v>8.0</v>
      </c>
    </row>
    <row r="8395" ht="14.25" customHeight="1">
      <c r="A8395" s="40">
        <v>203004.0</v>
      </c>
      <c r="B8395" s="37"/>
      <c r="C8395" s="37"/>
      <c r="D8395" s="37">
        <v>1.0</v>
      </c>
      <c r="E8395" s="37">
        <v>3.0</v>
      </c>
      <c r="F8395" s="37">
        <v>3.0</v>
      </c>
      <c r="G8395" s="37"/>
      <c r="H8395" s="37">
        <v>7.0</v>
      </c>
    </row>
    <row r="8396" ht="14.25" customHeight="1">
      <c r="A8396" s="40">
        <v>203011.0</v>
      </c>
      <c r="B8396" s="37"/>
      <c r="C8396" s="37"/>
      <c r="D8396" s="37">
        <v>2.0</v>
      </c>
      <c r="E8396" s="37">
        <v>1.0</v>
      </c>
      <c r="F8396" s="37">
        <v>6.0</v>
      </c>
      <c r="G8396" s="37">
        <v>1.0</v>
      </c>
      <c r="H8396" s="37">
        <v>10.0</v>
      </c>
    </row>
    <row r="8397" ht="14.25" customHeight="1">
      <c r="A8397" s="40">
        <v>203099.0</v>
      </c>
      <c r="B8397" s="37"/>
      <c r="C8397" s="37">
        <v>1.0</v>
      </c>
      <c r="D8397" s="37">
        <v>2.0</v>
      </c>
      <c r="E8397" s="37">
        <v>2.0</v>
      </c>
      <c r="F8397" s="37">
        <v>2.0</v>
      </c>
      <c r="G8397" s="37"/>
      <c r="H8397" s="37">
        <v>7.0</v>
      </c>
    </row>
    <row r="8398" ht="14.25" customHeight="1">
      <c r="A8398" s="40">
        <v>203104.0</v>
      </c>
      <c r="B8398" s="37"/>
      <c r="C8398" s="37"/>
      <c r="D8398" s="37"/>
      <c r="E8398" s="37">
        <v>3.0</v>
      </c>
      <c r="F8398" s="37">
        <v>6.0</v>
      </c>
      <c r="G8398" s="37">
        <v>2.0</v>
      </c>
      <c r="H8398" s="37">
        <v>11.0</v>
      </c>
    </row>
    <row r="8399" ht="14.25" customHeight="1">
      <c r="A8399" s="40">
        <v>203144.0</v>
      </c>
      <c r="B8399" s="37"/>
      <c r="C8399" s="37"/>
      <c r="D8399" s="37">
        <v>3.0</v>
      </c>
      <c r="E8399" s="37">
        <v>4.0</v>
      </c>
      <c r="F8399" s="37"/>
      <c r="G8399" s="37"/>
      <c r="H8399" s="37">
        <v>7.0</v>
      </c>
    </row>
    <row r="8400" ht="14.25" customHeight="1">
      <c r="A8400" s="40">
        <v>203165.0</v>
      </c>
      <c r="B8400" s="37"/>
      <c r="C8400" s="37">
        <v>1.0</v>
      </c>
      <c r="D8400" s="37">
        <v>8.0</v>
      </c>
      <c r="E8400" s="37"/>
      <c r="F8400" s="37"/>
      <c r="G8400" s="37"/>
      <c r="H8400" s="37">
        <v>9.0</v>
      </c>
    </row>
    <row r="8401" ht="14.25" customHeight="1">
      <c r="A8401" s="40">
        <v>203195.0</v>
      </c>
      <c r="B8401" s="37"/>
      <c r="C8401" s="37"/>
      <c r="D8401" s="37">
        <v>6.0</v>
      </c>
      <c r="E8401" s="37">
        <v>6.0</v>
      </c>
      <c r="F8401" s="37"/>
      <c r="G8401" s="37"/>
      <c r="H8401" s="37">
        <v>12.0</v>
      </c>
    </row>
    <row r="8402" ht="14.25" customHeight="1">
      <c r="A8402" s="40">
        <v>203205.0</v>
      </c>
      <c r="B8402" s="37"/>
      <c r="C8402" s="37"/>
      <c r="D8402" s="37"/>
      <c r="E8402" s="37">
        <v>2.0</v>
      </c>
      <c r="F8402" s="37">
        <v>9.0</v>
      </c>
      <c r="G8402" s="37">
        <v>2.0</v>
      </c>
      <c r="H8402" s="37">
        <v>13.0</v>
      </c>
    </row>
    <row r="8403" ht="14.25" customHeight="1">
      <c r="A8403" s="40">
        <v>203210.0</v>
      </c>
      <c r="B8403" s="37"/>
      <c r="C8403" s="37"/>
      <c r="D8403" s="37"/>
      <c r="E8403" s="37">
        <v>1.0</v>
      </c>
      <c r="F8403" s="37">
        <v>8.0</v>
      </c>
      <c r="G8403" s="37">
        <v>4.0</v>
      </c>
      <c r="H8403" s="37">
        <v>13.0</v>
      </c>
    </row>
    <row r="8404" ht="14.25" customHeight="1">
      <c r="A8404" s="40">
        <v>203288.0</v>
      </c>
      <c r="B8404" s="37"/>
      <c r="C8404" s="37"/>
      <c r="D8404" s="37">
        <v>2.0</v>
      </c>
      <c r="E8404" s="37">
        <v>5.0</v>
      </c>
      <c r="F8404" s="37">
        <v>5.0</v>
      </c>
      <c r="G8404" s="37">
        <v>3.0</v>
      </c>
      <c r="H8404" s="37">
        <v>15.0</v>
      </c>
    </row>
    <row r="8405" ht="14.25" customHeight="1">
      <c r="A8405" s="40">
        <v>203369.0</v>
      </c>
      <c r="B8405" s="37"/>
      <c r="C8405" s="37">
        <v>2.0</v>
      </c>
      <c r="D8405" s="37"/>
      <c r="E8405" s="37"/>
      <c r="F8405" s="37"/>
      <c r="G8405" s="37"/>
      <c r="H8405" s="37">
        <v>2.0</v>
      </c>
    </row>
    <row r="8406" ht="14.25" customHeight="1">
      <c r="A8406" s="40">
        <v>203387.0</v>
      </c>
      <c r="B8406" s="37"/>
      <c r="C8406" s="37">
        <v>2.0</v>
      </c>
      <c r="D8406" s="37"/>
      <c r="E8406" s="37">
        <v>6.0</v>
      </c>
      <c r="F8406" s="37">
        <v>3.0</v>
      </c>
      <c r="G8406" s="37">
        <v>2.0</v>
      </c>
      <c r="H8406" s="37">
        <v>13.0</v>
      </c>
    </row>
    <row r="8407" ht="14.25" customHeight="1">
      <c r="A8407" s="40">
        <v>203392.0</v>
      </c>
      <c r="B8407" s="37"/>
      <c r="C8407" s="37"/>
      <c r="D8407" s="37"/>
      <c r="E8407" s="37">
        <v>1.0</v>
      </c>
      <c r="F8407" s="37">
        <v>2.0</v>
      </c>
      <c r="G8407" s="37"/>
      <c r="H8407" s="37">
        <v>3.0</v>
      </c>
    </row>
    <row r="8408" ht="14.25" customHeight="1">
      <c r="A8408" s="40">
        <v>203418.0</v>
      </c>
      <c r="B8408" s="37"/>
      <c r="C8408" s="37">
        <v>1.0</v>
      </c>
      <c r="D8408" s="37">
        <v>8.0</v>
      </c>
      <c r="E8408" s="37">
        <v>2.0</v>
      </c>
      <c r="F8408" s="37"/>
      <c r="G8408" s="37"/>
      <c r="H8408" s="37">
        <v>11.0</v>
      </c>
    </row>
    <row r="8409" ht="14.25" customHeight="1">
      <c r="A8409" s="40">
        <v>203431.0</v>
      </c>
      <c r="B8409" s="37"/>
      <c r="C8409" s="37">
        <v>1.0</v>
      </c>
      <c r="D8409" s="37">
        <v>3.0</v>
      </c>
      <c r="E8409" s="37">
        <v>3.0</v>
      </c>
      <c r="F8409" s="37">
        <v>3.0</v>
      </c>
      <c r="G8409" s="37">
        <v>3.0</v>
      </c>
      <c r="H8409" s="37">
        <v>13.0</v>
      </c>
    </row>
    <row r="8410" ht="14.25" customHeight="1">
      <c r="A8410" s="40">
        <v>203436.0</v>
      </c>
      <c r="B8410" s="37"/>
      <c r="C8410" s="37"/>
      <c r="D8410" s="37">
        <v>6.0</v>
      </c>
      <c r="E8410" s="37">
        <v>1.0</v>
      </c>
      <c r="F8410" s="37">
        <v>2.0</v>
      </c>
      <c r="G8410" s="37">
        <v>4.0</v>
      </c>
      <c r="H8410" s="37">
        <v>13.0</v>
      </c>
    </row>
    <row r="8411" ht="14.25" customHeight="1">
      <c r="A8411" s="40">
        <v>203460.0</v>
      </c>
      <c r="B8411" s="37"/>
      <c r="C8411" s="37"/>
      <c r="D8411" s="37"/>
      <c r="E8411" s="37"/>
      <c r="F8411" s="37">
        <v>3.0</v>
      </c>
      <c r="G8411" s="37">
        <v>5.0</v>
      </c>
      <c r="H8411" s="37">
        <v>8.0</v>
      </c>
    </row>
    <row r="8412" ht="14.25" customHeight="1">
      <c r="A8412" s="40">
        <v>203468.0</v>
      </c>
      <c r="B8412" s="37"/>
      <c r="C8412" s="37"/>
      <c r="D8412" s="37">
        <v>3.0</v>
      </c>
      <c r="E8412" s="37"/>
      <c r="F8412" s="37"/>
      <c r="G8412" s="37"/>
      <c r="H8412" s="37">
        <v>3.0</v>
      </c>
    </row>
    <row r="8413" ht="14.25" customHeight="1">
      <c r="A8413" s="40">
        <v>203480.0</v>
      </c>
      <c r="B8413" s="37"/>
      <c r="C8413" s="37">
        <v>3.0</v>
      </c>
      <c r="D8413" s="37">
        <v>2.0</v>
      </c>
      <c r="E8413" s="37">
        <v>3.0</v>
      </c>
      <c r="F8413" s="37">
        <v>4.0</v>
      </c>
      <c r="G8413" s="37"/>
      <c r="H8413" s="37">
        <v>12.0</v>
      </c>
    </row>
    <row r="8414" ht="14.25" customHeight="1">
      <c r="A8414" s="40">
        <v>203493.0</v>
      </c>
      <c r="B8414" s="37"/>
      <c r="C8414" s="37"/>
      <c r="D8414" s="37">
        <v>6.0</v>
      </c>
      <c r="E8414" s="37">
        <v>6.0</v>
      </c>
      <c r="F8414" s="37">
        <v>4.0</v>
      </c>
      <c r="G8414" s="37">
        <v>5.0</v>
      </c>
      <c r="H8414" s="37">
        <v>21.0</v>
      </c>
    </row>
    <row r="8415" ht="14.25" customHeight="1">
      <c r="A8415" s="40">
        <v>203514.0</v>
      </c>
      <c r="B8415" s="37"/>
      <c r="C8415" s="37">
        <v>1.0</v>
      </c>
      <c r="D8415" s="37">
        <v>4.0</v>
      </c>
      <c r="E8415" s="37">
        <v>4.0</v>
      </c>
      <c r="F8415" s="37"/>
      <c r="G8415" s="37"/>
      <c r="H8415" s="37">
        <v>9.0</v>
      </c>
    </row>
    <row r="8416" ht="14.25" customHeight="1">
      <c r="A8416" s="40">
        <v>203555.0</v>
      </c>
      <c r="B8416" s="37"/>
      <c r="C8416" s="37"/>
      <c r="D8416" s="37"/>
      <c r="E8416" s="37">
        <v>8.0</v>
      </c>
      <c r="F8416" s="37">
        <v>1.0</v>
      </c>
      <c r="G8416" s="37">
        <v>2.0</v>
      </c>
      <c r="H8416" s="37">
        <v>11.0</v>
      </c>
    </row>
    <row r="8417" ht="14.25" customHeight="1">
      <c r="A8417" s="40">
        <v>203564.0</v>
      </c>
      <c r="B8417" s="37"/>
      <c r="C8417" s="37">
        <v>3.0</v>
      </c>
      <c r="D8417" s="37">
        <v>2.0</v>
      </c>
      <c r="E8417" s="37">
        <v>3.0</v>
      </c>
      <c r="F8417" s="37">
        <v>2.0</v>
      </c>
      <c r="G8417" s="37">
        <v>5.0</v>
      </c>
      <c r="H8417" s="37">
        <v>15.0</v>
      </c>
    </row>
    <row r="8418" ht="14.25" customHeight="1">
      <c r="A8418" s="40">
        <v>203568.0</v>
      </c>
      <c r="B8418" s="37"/>
      <c r="C8418" s="37"/>
      <c r="D8418" s="37"/>
      <c r="E8418" s="37">
        <v>3.0</v>
      </c>
      <c r="F8418" s="37"/>
      <c r="G8418" s="37"/>
      <c r="H8418" s="37">
        <v>3.0</v>
      </c>
    </row>
    <row r="8419" ht="14.25" customHeight="1">
      <c r="A8419" s="40">
        <v>203571.0</v>
      </c>
      <c r="B8419" s="37"/>
      <c r="C8419" s="37">
        <v>2.0</v>
      </c>
      <c r="D8419" s="37">
        <v>5.0</v>
      </c>
      <c r="E8419" s="37"/>
      <c r="F8419" s="37"/>
      <c r="G8419" s="37"/>
      <c r="H8419" s="37">
        <v>7.0</v>
      </c>
    </row>
    <row r="8420" ht="14.25" customHeight="1">
      <c r="A8420" s="40">
        <v>203591.0</v>
      </c>
      <c r="B8420" s="37"/>
      <c r="C8420" s="37"/>
      <c r="D8420" s="37"/>
      <c r="E8420" s="37">
        <v>1.0</v>
      </c>
      <c r="F8420" s="37">
        <v>4.0</v>
      </c>
      <c r="G8420" s="37">
        <v>4.0</v>
      </c>
      <c r="H8420" s="37">
        <v>9.0</v>
      </c>
    </row>
    <row r="8421" ht="14.25" customHeight="1">
      <c r="A8421" s="40">
        <v>203656.0</v>
      </c>
      <c r="B8421" s="37"/>
      <c r="C8421" s="37">
        <v>1.0</v>
      </c>
      <c r="D8421" s="37">
        <v>2.0</v>
      </c>
      <c r="E8421" s="37">
        <v>2.0</v>
      </c>
      <c r="F8421" s="37">
        <v>1.0</v>
      </c>
      <c r="G8421" s="37">
        <v>4.0</v>
      </c>
      <c r="H8421" s="37">
        <v>10.0</v>
      </c>
    </row>
    <row r="8422" ht="14.25" customHeight="1">
      <c r="A8422" s="40">
        <v>203702.0</v>
      </c>
      <c r="B8422" s="37"/>
      <c r="C8422" s="37">
        <v>1.0</v>
      </c>
      <c r="D8422" s="37">
        <v>6.0</v>
      </c>
      <c r="E8422" s="37">
        <v>2.0</v>
      </c>
      <c r="F8422" s="37"/>
      <c r="G8422" s="37"/>
      <c r="H8422" s="37">
        <v>9.0</v>
      </c>
    </row>
    <row r="8423" ht="14.25" customHeight="1">
      <c r="A8423" s="40">
        <v>203807.0</v>
      </c>
      <c r="B8423" s="37"/>
      <c r="C8423" s="37"/>
      <c r="D8423" s="37"/>
      <c r="E8423" s="37"/>
      <c r="F8423" s="37">
        <v>1.0</v>
      </c>
      <c r="G8423" s="37">
        <v>5.0</v>
      </c>
      <c r="H8423" s="37">
        <v>6.0</v>
      </c>
    </row>
    <row r="8424" ht="14.25" customHeight="1">
      <c r="A8424" s="40">
        <v>203817.0</v>
      </c>
      <c r="B8424" s="37"/>
      <c r="C8424" s="37"/>
      <c r="D8424" s="37">
        <v>5.0</v>
      </c>
      <c r="E8424" s="37">
        <v>4.0</v>
      </c>
      <c r="F8424" s="37"/>
      <c r="G8424" s="37"/>
      <c r="H8424" s="37">
        <v>9.0</v>
      </c>
    </row>
    <row r="8425" ht="14.25" customHeight="1">
      <c r="A8425" s="40">
        <v>203828.0</v>
      </c>
      <c r="B8425" s="37"/>
      <c r="C8425" s="37"/>
      <c r="D8425" s="37">
        <v>7.0</v>
      </c>
      <c r="E8425" s="37">
        <v>3.0</v>
      </c>
      <c r="F8425" s="37">
        <v>4.0</v>
      </c>
      <c r="G8425" s="37">
        <v>4.0</v>
      </c>
      <c r="H8425" s="37">
        <v>18.0</v>
      </c>
    </row>
    <row r="8426" ht="14.25" customHeight="1">
      <c r="A8426" s="40">
        <v>203916.0</v>
      </c>
      <c r="B8426" s="37"/>
      <c r="C8426" s="37"/>
      <c r="D8426" s="37">
        <v>5.0</v>
      </c>
      <c r="E8426" s="37">
        <v>6.0</v>
      </c>
      <c r="F8426" s="37">
        <v>3.0</v>
      </c>
      <c r="G8426" s="37">
        <v>7.0</v>
      </c>
      <c r="H8426" s="37">
        <v>21.0</v>
      </c>
    </row>
    <row r="8427" ht="14.25" customHeight="1">
      <c r="A8427" s="40">
        <v>203920.0</v>
      </c>
      <c r="B8427" s="37"/>
      <c r="C8427" s="37">
        <v>1.0</v>
      </c>
      <c r="D8427" s="37">
        <v>2.0</v>
      </c>
      <c r="E8427" s="37"/>
      <c r="F8427" s="37"/>
      <c r="G8427" s="37"/>
      <c r="H8427" s="37">
        <v>3.0</v>
      </c>
    </row>
    <row r="8428" ht="14.25" customHeight="1">
      <c r="A8428" s="40">
        <v>203954.0</v>
      </c>
      <c r="B8428" s="37"/>
      <c r="C8428" s="37"/>
      <c r="D8428" s="37"/>
      <c r="E8428" s="37">
        <v>2.0</v>
      </c>
      <c r="F8428" s="37">
        <v>2.0</v>
      </c>
      <c r="G8428" s="37">
        <v>6.0</v>
      </c>
      <c r="H8428" s="37">
        <v>10.0</v>
      </c>
    </row>
    <row r="8429" ht="14.25" customHeight="1">
      <c r="A8429" s="40">
        <v>203994.0</v>
      </c>
      <c r="B8429" s="37"/>
      <c r="C8429" s="37">
        <v>2.0</v>
      </c>
      <c r="D8429" s="37">
        <v>5.0</v>
      </c>
      <c r="E8429" s="37"/>
      <c r="F8429" s="37"/>
      <c r="G8429" s="37"/>
      <c r="H8429" s="37">
        <v>7.0</v>
      </c>
    </row>
    <row r="8430" ht="14.25" customHeight="1">
      <c r="A8430" s="40">
        <v>203998.0</v>
      </c>
      <c r="B8430" s="37"/>
      <c r="C8430" s="37"/>
      <c r="D8430" s="37"/>
      <c r="E8430" s="37">
        <v>1.0</v>
      </c>
      <c r="F8430" s="37">
        <v>6.0</v>
      </c>
      <c r="G8430" s="37"/>
      <c r="H8430" s="37">
        <v>7.0</v>
      </c>
    </row>
    <row r="8431" ht="14.25" customHeight="1">
      <c r="A8431" s="40">
        <v>204017.0</v>
      </c>
      <c r="B8431" s="37"/>
      <c r="C8431" s="37"/>
      <c r="D8431" s="37"/>
      <c r="E8431" s="37">
        <v>3.0</v>
      </c>
      <c r="F8431" s="37">
        <v>4.0</v>
      </c>
      <c r="G8431" s="37"/>
      <c r="H8431" s="37">
        <v>7.0</v>
      </c>
    </row>
    <row r="8432" ht="14.25" customHeight="1">
      <c r="A8432" s="40">
        <v>204041.0</v>
      </c>
      <c r="B8432" s="37"/>
      <c r="C8432" s="37"/>
      <c r="D8432" s="37">
        <v>4.0</v>
      </c>
      <c r="E8432" s="37"/>
      <c r="F8432" s="37"/>
      <c r="G8432" s="37"/>
      <c r="H8432" s="37">
        <v>4.0</v>
      </c>
    </row>
    <row r="8433" ht="14.25" customHeight="1">
      <c r="A8433" s="40">
        <v>204074.0</v>
      </c>
      <c r="B8433" s="37"/>
      <c r="C8433" s="37">
        <v>7.0</v>
      </c>
      <c r="D8433" s="37">
        <v>5.0</v>
      </c>
      <c r="E8433" s="37">
        <v>2.0</v>
      </c>
      <c r="F8433" s="37">
        <v>7.0</v>
      </c>
      <c r="G8433" s="37">
        <v>5.0</v>
      </c>
      <c r="H8433" s="37">
        <v>26.0</v>
      </c>
    </row>
    <row r="8434" ht="14.25" customHeight="1">
      <c r="A8434" s="40">
        <v>204097.0</v>
      </c>
      <c r="B8434" s="37"/>
      <c r="C8434" s="37"/>
      <c r="D8434" s="37"/>
      <c r="E8434" s="37"/>
      <c r="F8434" s="37">
        <v>3.0</v>
      </c>
      <c r="G8434" s="37"/>
      <c r="H8434" s="37">
        <v>3.0</v>
      </c>
    </row>
    <row r="8435" ht="14.25" customHeight="1">
      <c r="A8435" s="40">
        <v>204098.0</v>
      </c>
      <c r="B8435" s="37"/>
      <c r="C8435" s="37"/>
      <c r="D8435" s="37"/>
      <c r="E8435" s="37"/>
      <c r="F8435" s="37">
        <v>5.0</v>
      </c>
      <c r="G8435" s="37">
        <v>2.0</v>
      </c>
      <c r="H8435" s="37">
        <v>7.0</v>
      </c>
    </row>
    <row r="8436" ht="14.25" customHeight="1">
      <c r="A8436" s="40">
        <v>204133.0</v>
      </c>
      <c r="B8436" s="37"/>
      <c r="C8436" s="37"/>
      <c r="D8436" s="37">
        <v>2.0</v>
      </c>
      <c r="E8436" s="37">
        <v>7.0</v>
      </c>
      <c r="F8436" s="37">
        <v>3.0</v>
      </c>
      <c r="G8436" s="37"/>
      <c r="H8436" s="37">
        <v>12.0</v>
      </c>
    </row>
    <row r="8437" ht="14.25" customHeight="1">
      <c r="A8437" s="40">
        <v>204159.0</v>
      </c>
      <c r="B8437" s="37"/>
      <c r="C8437" s="37">
        <v>1.0</v>
      </c>
      <c r="D8437" s="37">
        <v>5.0</v>
      </c>
      <c r="E8437" s="37">
        <v>5.0</v>
      </c>
      <c r="F8437" s="37">
        <v>3.0</v>
      </c>
      <c r="G8437" s="37">
        <v>5.0</v>
      </c>
      <c r="H8437" s="37">
        <v>19.0</v>
      </c>
    </row>
    <row r="8438" ht="14.25" customHeight="1">
      <c r="A8438" s="40">
        <v>204190.0</v>
      </c>
      <c r="B8438" s="37"/>
      <c r="C8438" s="37"/>
      <c r="D8438" s="37">
        <v>2.0</v>
      </c>
      <c r="E8438" s="37">
        <v>4.0</v>
      </c>
      <c r="F8438" s="37">
        <v>3.0</v>
      </c>
      <c r="G8438" s="37">
        <v>7.0</v>
      </c>
      <c r="H8438" s="37">
        <v>16.0</v>
      </c>
    </row>
    <row r="8439" ht="14.25" customHeight="1">
      <c r="A8439" s="40">
        <v>204226.0</v>
      </c>
      <c r="B8439" s="37"/>
      <c r="C8439" s="37">
        <v>7.0</v>
      </c>
      <c r="D8439" s="37">
        <v>5.0</v>
      </c>
      <c r="E8439" s="37"/>
      <c r="F8439" s="37"/>
      <c r="G8439" s="37"/>
      <c r="H8439" s="37">
        <v>12.0</v>
      </c>
    </row>
    <row r="8440" ht="14.25" customHeight="1">
      <c r="A8440" s="40">
        <v>204236.0</v>
      </c>
      <c r="B8440" s="37"/>
      <c r="C8440" s="37"/>
      <c r="D8440" s="37">
        <v>2.0</v>
      </c>
      <c r="E8440" s="37">
        <v>7.0</v>
      </c>
      <c r="F8440" s="37"/>
      <c r="G8440" s="37"/>
      <c r="H8440" s="37">
        <v>9.0</v>
      </c>
    </row>
    <row r="8441" ht="14.25" customHeight="1">
      <c r="A8441" s="40">
        <v>204247.0</v>
      </c>
      <c r="B8441" s="37"/>
      <c r="C8441" s="37"/>
      <c r="D8441" s="37"/>
      <c r="E8441" s="37">
        <v>1.0</v>
      </c>
      <c r="F8441" s="37">
        <v>3.0</v>
      </c>
      <c r="G8441" s="37"/>
      <c r="H8441" s="37">
        <v>4.0</v>
      </c>
    </row>
    <row r="8442" ht="14.25" customHeight="1">
      <c r="A8442" s="40">
        <v>204271.0</v>
      </c>
      <c r="B8442" s="37"/>
      <c r="C8442" s="37">
        <v>4.0</v>
      </c>
      <c r="D8442" s="37">
        <v>3.0</v>
      </c>
      <c r="E8442" s="37">
        <v>4.0</v>
      </c>
      <c r="F8442" s="37">
        <v>7.0</v>
      </c>
      <c r="G8442" s="37">
        <v>3.0</v>
      </c>
      <c r="H8442" s="37">
        <v>21.0</v>
      </c>
    </row>
    <row r="8443" ht="14.25" customHeight="1">
      <c r="A8443" s="40">
        <v>204367.0</v>
      </c>
      <c r="B8443" s="37"/>
      <c r="C8443" s="37">
        <v>1.0</v>
      </c>
      <c r="D8443" s="37">
        <v>3.0</v>
      </c>
      <c r="E8443" s="37">
        <v>5.0</v>
      </c>
      <c r="F8443" s="37"/>
      <c r="G8443" s="37">
        <v>6.0</v>
      </c>
      <c r="H8443" s="37">
        <v>15.0</v>
      </c>
    </row>
    <row r="8444" ht="14.25" customHeight="1">
      <c r="A8444" s="40">
        <v>204408.0</v>
      </c>
      <c r="B8444" s="37"/>
      <c r="C8444" s="37">
        <v>1.0</v>
      </c>
      <c r="D8444" s="37">
        <v>6.0</v>
      </c>
      <c r="E8444" s="37">
        <v>1.0</v>
      </c>
      <c r="F8444" s="37">
        <v>4.0</v>
      </c>
      <c r="G8444" s="37">
        <v>5.0</v>
      </c>
      <c r="H8444" s="37">
        <v>17.0</v>
      </c>
    </row>
    <row r="8445" ht="14.25" customHeight="1">
      <c r="A8445" s="40">
        <v>204438.0</v>
      </c>
      <c r="B8445" s="37"/>
      <c r="C8445" s="37">
        <v>1.0</v>
      </c>
      <c r="D8445" s="37"/>
      <c r="E8445" s="37"/>
      <c r="F8445" s="37"/>
      <c r="G8445" s="37"/>
      <c r="H8445" s="37">
        <v>1.0</v>
      </c>
    </row>
    <row r="8446" ht="14.25" customHeight="1">
      <c r="A8446" s="40">
        <v>204445.0</v>
      </c>
      <c r="B8446" s="37"/>
      <c r="C8446" s="37"/>
      <c r="D8446" s="37">
        <v>2.0</v>
      </c>
      <c r="E8446" s="37">
        <v>9.0</v>
      </c>
      <c r="F8446" s="37">
        <v>8.0</v>
      </c>
      <c r="G8446" s="37">
        <v>4.0</v>
      </c>
      <c r="H8446" s="37">
        <v>23.0</v>
      </c>
    </row>
    <row r="8447" ht="14.25" customHeight="1">
      <c r="A8447" s="40">
        <v>204483.0</v>
      </c>
      <c r="B8447" s="37"/>
      <c r="C8447" s="37"/>
      <c r="D8447" s="37">
        <v>1.0</v>
      </c>
      <c r="E8447" s="37">
        <v>2.0</v>
      </c>
      <c r="F8447" s="37">
        <v>6.0</v>
      </c>
      <c r="G8447" s="37">
        <v>3.0</v>
      </c>
      <c r="H8447" s="37">
        <v>12.0</v>
      </c>
    </row>
    <row r="8448" ht="14.25" customHeight="1">
      <c r="A8448" s="40">
        <v>204522.0</v>
      </c>
      <c r="B8448" s="37"/>
      <c r="C8448" s="37"/>
      <c r="D8448" s="37"/>
      <c r="E8448" s="37"/>
      <c r="F8448" s="37">
        <v>4.0</v>
      </c>
      <c r="G8448" s="37">
        <v>8.0</v>
      </c>
      <c r="H8448" s="37">
        <v>12.0</v>
      </c>
    </row>
    <row r="8449" ht="14.25" customHeight="1">
      <c r="A8449" s="40">
        <v>204588.0</v>
      </c>
      <c r="B8449" s="37"/>
      <c r="C8449" s="37"/>
      <c r="D8449" s="37">
        <v>1.0</v>
      </c>
      <c r="E8449" s="37">
        <v>2.0</v>
      </c>
      <c r="F8449" s="37"/>
      <c r="G8449" s="37"/>
      <c r="H8449" s="37">
        <v>3.0</v>
      </c>
    </row>
    <row r="8450" ht="14.25" customHeight="1">
      <c r="A8450" s="40">
        <v>204589.0</v>
      </c>
      <c r="B8450" s="37"/>
      <c r="C8450" s="37">
        <v>2.0</v>
      </c>
      <c r="D8450" s="37">
        <v>5.0</v>
      </c>
      <c r="E8450" s="37">
        <v>4.0</v>
      </c>
      <c r="F8450" s="37">
        <v>4.0</v>
      </c>
      <c r="G8450" s="37">
        <v>2.0</v>
      </c>
      <c r="H8450" s="37">
        <v>17.0</v>
      </c>
    </row>
    <row r="8451" ht="14.25" customHeight="1">
      <c r="A8451" s="40">
        <v>204605.0</v>
      </c>
      <c r="B8451" s="37"/>
      <c r="C8451" s="37"/>
      <c r="D8451" s="37">
        <v>2.0</v>
      </c>
      <c r="E8451" s="37"/>
      <c r="F8451" s="37"/>
      <c r="G8451" s="37"/>
      <c r="H8451" s="37">
        <v>2.0</v>
      </c>
    </row>
    <row r="8452" ht="14.25" customHeight="1">
      <c r="A8452" s="40">
        <v>204625.0</v>
      </c>
      <c r="B8452" s="37"/>
      <c r="C8452" s="37"/>
      <c r="D8452" s="37">
        <v>3.0</v>
      </c>
      <c r="E8452" s="37">
        <v>5.0</v>
      </c>
      <c r="F8452" s="37">
        <v>6.0</v>
      </c>
      <c r="G8452" s="37">
        <v>6.0</v>
      </c>
      <c r="H8452" s="37">
        <v>20.0</v>
      </c>
    </row>
    <row r="8453" ht="14.25" customHeight="1">
      <c r="A8453" s="40">
        <v>204686.0</v>
      </c>
      <c r="B8453" s="37"/>
      <c r="C8453" s="37"/>
      <c r="D8453" s="37">
        <v>2.0</v>
      </c>
      <c r="E8453" s="37">
        <v>2.0</v>
      </c>
      <c r="F8453" s="37">
        <v>2.0</v>
      </c>
      <c r="G8453" s="37">
        <v>3.0</v>
      </c>
      <c r="H8453" s="37">
        <v>9.0</v>
      </c>
    </row>
    <row r="8454" ht="14.25" customHeight="1">
      <c r="A8454" s="40">
        <v>204750.0</v>
      </c>
      <c r="B8454" s="37"/>
      <c r="C8454" s="37"/>
      <c r="D8454" s="37"/>
      <c r="E8454" s="37">
        <v>3.0</v>
      </c>
      <c r="F8454" s="37"/>
      <c r="G8454" s="37"/>
      <c r="H8454" s="37">
        <v>3.0</v>
      </c>
    </row>
    <row r="8455" ht="14.25" customHeight="1">
      <c r="A8455" s="40">
        <v>204755.0</v>
      </c>
      <c r="B8455" s="37"/>
      <c r="C8455" s="37"/>
      <c r="D8455" s="37"/>
      <c r="E8455" s="37">
        <v>1.0</v>
      </c>
      <c r="F8455" s="37"/>
      <c r="G8455" s="37"/>
      <c r="H8455" s="37">
        <v>1.0</v>
      </c>
    </row>
    <row r="8456" ht="14.25" customHeight="1">
      <c r="A8456" s="40">
        <v>204783.0</v>
      </c>
      <c r="B8456" s="37"/>
      <c r="C8456" s="37"/>
      <c r="D8456" s="37">
        <v>5.0</v>
      </c>
      <c r="E8456" s="37">
        <v>5.0</v>
      </c>
      <c r="F8456" s="37"/>
      <c r="G8456" s="37"/>
      <c r="H8456" s="37">
        <v>10.0</v>
      </c>
    </row>
    <row r="8457" ht="14.25" customHeight="1">
      <c r="A8457" s="40">
        <v>204786.0</v>
      </c>
      <c r="B8457" s="37"/>
      <c r="C8457" s="37">
        <v>3.0</v>
      </c>
      <c r="D8457" s="37">
        <v>5.0</v>
      </c>
      <c r="E8457" s="37">
        <v>3.0</v>
      </c>
      <c r="F8457" s="37">
        <v>9.0</v>
      </c>
      <c r="G8457" s="37"/>
      <c r="H8457" s="37">
        <v>20.0</v>
      </c>
    </row>
    <row r="8458" ht="14.25" customHeight="1">
      <c r="A8458" s="40">
        <v>204807.0</v>
      </c>
      <c r="B8458" s="37"/>
      <c r="C8458" s="37"/>
      <c r="D8458" s="37"/>
      <c r="E8458" s="37">
        <v>4.0</v>
      </c>
      <c r="F8458" s="37">
        <v>4.0</v>
      </c>
      <c r="G8458" s="37"/>
      <c r="H8458" s="37">
        <v>8.0</v>
      </c>
    </row>
    <row r="8459" ht="14.25" customHeight="1">
      <c r="A8459" s="40">
        <v>204830.0</v>
      </c>
      <c r="B8459" s="37"/>
      <c r="C8459" s="37"/>
      <c r="D8459" s="37">
        <v>2.0</v>
      </c>
      <c r="E8459" s="37">
        <v>4.0</v>
      </c>
      <c r="F8459" s="37"/>
      <c r="G8459" s="37"/>
      <c r="H8459" s="37">
        <v>6.0</v>
      </c>
    </row>
    <row r="8460" ht="14.25" customHeight="1">
      <c r="A8460" s="40">
        <v>204845.0</v>
      </c>
      <c r="B8460" s="37"/>
      <c r="C8460" s="37">
        <v>2.0</v>
      </c>
      <c r="D8460" s="37">
        <v>7.0</v>
      </c>
      <c r="E8460" s="37">
        <v>2.0</v>
      </c>
      <c r="F8460" s="37">
        <v>2.0</v>
      </c>
      <c r="G8460" s="37">
        <v>2.0</v>
      </c>
      <c r="H8460" s="37">
        <v>15.0</v>
      </c>
    </row>
    <row r="8461" ht="14.25" customHeight="1">
      <c r="A8461" s="40">
        <v>204846.0</v>
      </c>
      <c r="B8461" s="37"/>
      <c r="C8461" s="37">
        <v>1.0</v>
      </c>
      <c r="D8461" s="37">
        <v>9.0</v>
      </c>
      <c r="E8461" s="37">
        <v>1.0</v>
      </c>
      <c r="F8461" s="37">
        <v>3.0</v>
      </c>
      <c r="G8461" s="37">
        <v>9.0</v>
      </c>
      <c r="H8461" s="37">
        <v>23.0</v>
      </c>
    </row>
    <row r="8462" ht="14.25" customHeight="1">
      <c r="A8462" s="40">
        <v>204849.0</v>
      </c>
      <c r="B8462" s="37"/>
      <c r="C8462" s="37">
        <v>3.0</v>
      </c>
      <c r="D8462" s="37"/>
      <c r="E8462" s="37"/>
      <c r="F8462" s="37"/>
      <c r="G8462" s="37"/>
      <c r="H8462" s="37">
        <v>3.0</v>
      </c>
    </row>
    <row r="8463" ht="14.25" customHeight="1">
      <c r="A8463" s="40">
        <v>204899.0</v>
      </c>
      <c r="B8463" s="37">
        <v>1.0</v>
      </c>
      <c r="C8463" s="37">
        <v>4.0</v>
      </c>
      <c r="D8463" s="37">
        <v>4.0</v>
      </c>
      <c r="E8463" s="37">
        <v>2.0</v>
      </c>
      <c r="F8463" s="37"/>
      <c r="G8463" s="37"/>
      <c r="H8463" s="37">
        <v>11.0</v>
      </c>
    </row>
    <row r="8464" ht="14.25" customHeight="1">
      <c r="A8464" s="40">
        <v>204927.0</v>
      </c>
      <c r="B8464" s="37"/>
      <c r="C8464" s="37">
        <v>4.0</v>
      </c>
      <c r="D8464" s="37"/>
      <c r="E8464" s="37"/>
      <c r="F8464" s="37"/>
      <c r="G8464" s="37"/>
      <c r="H8464" s="37">
        <v>4.0</v>
      </c>
    </row>
    <row r="8465" ht="14.25" customHeight="1">
      <c r="A8465" s="40">
        <v>204928.0</v>
      </c>
      <c r="B8465" s="37"/>
      <c r="C8465" s="37"/>
      <c r="D8465" s="37"/>
      <c r="E8465" s="37">
        <v>3.0</v>
      </c>
      <c r="F8465" s="37">
        <v>2.0</v>
      </c>
      <c r="G8465" s="37">
        <v>5.0</v>
      </c>
      <c r="H8465" s="37">
        <v>10.0</v>
      </c>
    </row>
    <row r="8466" ht="14.25" customHeight="1">
      <c r="A8466" s="40">
        <v>204967.0</v>
      </c>
      <c r="B8466" s="37"/>
      <c r="C8466" s="37"/>
      <c r="D8466" s="37"/>
      <c r="E8466" s="37">
        <v>1.0</v>
      </c>
      <c r="F8466" s="37">
        <v>5.0</v>
      </c>
      <c r="G8466" s="37"/>
      <c r="H8466" s="37">
        <v>6.0</v>
      </c>
    </row>
    <row r="8467" ht="14.25" customHeight="1">
      <c r="A8467" s="40">
        <v>205014.0</v>
      </c>
      <c r="B8467" s="37"/>
      <c r="C8467" s="37"/>
      <c r="D8467" s="37">
        <v>1.0</v>
      </c>
      <c r="E8467" s="37">
        <v>4.0</v>
      </c>
      <c r="F8467" s="37">
        <v>9.0</v>
      </c>
      <c r="G8467" s="37">
        <v>2.0</v>
      </c>
      <c r="H8467" s="37">
        <v>16.0</v>
      </c>
    </row>
    <row r="8468" ht="14.25" customHeight="1">
      <c r="A8468" s="40">
        <v>205058.0</v>
      </c>
      <c r="B8468" s="37"/>
      <c r="C8468" s="37"/>
      <c r="D8468" s="37"/>
      <c r="E8468" s="37">
        <v>4.0</v>
      </c>
      <c r="F8468" s="37"/>
      <c r="G8468" s="37"/>
      <c r="H8468" s="37">
        <v>4.0</v>
      </c>
    </row>
    <row r="8469" ht="14.25" customHeight="1">
      <c r="A8469" s="40">
        <v>205090.0</v>
      </c>
      <c r="B8469" s="37"/>
      <c r="C8469" s="37">
        <v>1.0</v>
      </c>
      <c r="D8469" s="37">
        <v>3.0</v>
      </c>
      <c r="E8469" s="37"/>
      <c r="F8469" s="37"/>
      <c r="G8469" s="37"/>
      <c r="H8469" s="37">
        <v>4.0</v>
      </c>
    </row>
    <row r="8470" ht="14.25" customHeight="1">
      <c r="A8470" s="40">
        <v>205127.0</v>
      </c>
      <c r="B8470" s="37"/>
      <c r="C8470" s="37">
        <v>1.0</v>
      </c>
      <c r="D8470" s="37">
        <v>2.0</v>
      </c>
      <c r="E8470" s="37">
        <v>6.0</v>
      </c>
      <c r="F8470" s="37">
        <v>3.0</v>
      </c>
      <c r="G8470" s="37">
        <v>3.0</v>
      </c>
      <c r="H8470" s="37">
        <v>15.0</v>
      </c>
    </row>
    <row r="8471" ht="14.25" customHeight="1">
      <c r="A8471" s="40">
        <v>205129.0</v>
      </c>
      <c r="B8471" s="37"/>
      <c r="C8471" s="37">
        <v>1.0</v>
      </c>
      <c r="D8471" s="37">
        <v>3.0</v>
      </c>
      <c r="E8471" s="37"/>
      <c r="F8471" s="37"/>
      <c r="G8471" s="37"/>
      <c r="H8471" s="37">
        <v>4.0</v>
      </c>
    </row>
    <row r="8472" ht="14.25" customHeight="1">
      <c r="A8472" s="40">
        <v>205133.0</v>
      </c>
      <c r="B8472" s="37"/>
      <c r="C8472" s="37">
        <v>2.0</v>
      </c>
      <c r="D8472" s="37">
        <v>3.0</v>
      </c>
      <c r="E8472" s="37"/>
      <c r="F8472" s="37"/>
      <c r="G8472" s="37"/>
      <c r="H8472" s="37">
        <v>5.0</v>
      </c>
    </row>
    <row r="8473" ht="14.25" customHeight="1">
      <c r="A8473" s="40">
        <v>205150.0</v>
      </c>
      <c r="B8473" s="37"/>
      <c r="C8473" s="37"/>
      <c r="D8473" s="37"/>
      <c r="E8473" s="37">
        <v>1.0</v>
      </c>
      <c r="F8473" s="37">
        <v>4.0</v>
      </c>
      <c r="G8473" s="37"/>
      <c r="H8473" s="37">
        <v>5.0</v>
      </c>
    </row>
    <row r="8474" ht="14.25" customHeight="1">
      <c r="A8474" s="40">
        <v>205221.0</v>
      </c>
      <c r="B8474" s="37"/>
      <c r="C8474" s="37"/>
      <c r="D8474" s="37"/>
      <c r="E8474" s="37">
        <v>3.0</v>
      </c>
      <c r="F8474" s="37"/>
      <c r="G8474" s="37"/>
      <c r="H8474" s="37">
        <v>3.0</v>
      </c>
    </row>
    <row r="8475" ht="14.25" customHeight="1">
      <c r="A8475" s="40">
        <v>205226.0</v>
      </c>
      <c r="B8475" s="37"/>
      <c r="C8475" s="37"/>
      <c r="D8475" s="37"/>
      <c r="E8475" s="37">
        <v>1.0</v>
      </c>
      <c r="F8475" s="37">
        <v>8.0</v>
      </c>
      <c r="G8475" s="37">
        <v>2.0</v>
      </c>
      <c r="H8475" s="37">
        <v>11.0</v>
      </c>
    </row>
    <row r="8476" ht="14.25" customHeight="1">
      <c r="A8476" s="40">
        <v>205244.0</v>
      </c>
      <c r="B8476" s="37"/>
      <c r="C8476" s="37"/>
      <c r="D8476" s="37"/>
      <c r="E8476" s="37"/>
      <c r="F8476" s="37">
        <v>2.0</v>
      </c>
      <c r="G8476" s="37"/>
      <c r="H8476" s="37">
        <v>2.0</v>
      </c>
    </row>
    <row r="8477" ht="14.25" customHeight="1">
      <c r="A8477" s="40">
        <v>205260.0</v>
      </c>
      <c r="B8477" s="37">
        <v>1.0</v>
      </c>
      <c r="C8477" s="37">
        <v>5.0</v>
      </c>
      <c r="D8477" s="37">
        <v>4.0</v>
      </c>
      <c r="E8477" s="37"/>
      <c r="F8477" s="37"/>
      <c r="G8477" s="37"/>
      <c r="H8477" s="37">
        <v>10.0</v>
      </c>
    </row>
    <row r="8478" ht="14.25" customHeight="1">
      <c r="A8478" s="40">
        <v>205263.0</v>
      </c>
      <c r="B8478" s="37"/>
      <c r="C8478" s="37"/>
      <c r="D8478" s="37"/>
      <c r="E8478" s="37">
        <v>1.0</v>
      </c>
      <c r="F8478" s="37">
        <v>7.0</v>
      </c>
      <c r="G8478" s="37">
        <v>4.0</v>
      </c>
      <c r="H8478" s="37">
        <v>12.0</v>
      </c>
    </row>
    <row r="8479" ht="14.25" customHeight="1">
      <c r="A8479" s="40">
        <v>205283.0</v>
      </c>
      <c r="B8479" s="37"/>
      <c r="C8479" s="37">
        <v>2.0</v>
      </c>
      <c r="D8479" s="37">
        <v>8.0</v>
      </c>
      <c r="E8479" s="37">
        <v>4.0</v>
      </c>
      <c r="F8479" s="37">
        <v>2.0</v>
      </c>
      <c r="G8479" s="37"/>
      <c r="H8479" s="37">
        <v>16.0</v>
      </c>
    </row>
    <row r="8480" ht="14.25" customHeight="1">
      <c r="A8480" s="40">
        <v>205335.0</v>
      </c>
      <c r="B8480" s="37"/>
      <c r="C8480" s="37"/>
      <c r="D8480" s="37"/>
      <c r="E8480" s="37"/>
      <c r="F8480" s="37">
        <v>5.0</v>
      </c>
      <c r="G8480" s="37">
        <v>4.0</v>
      </c>
      <c r="H8480" s="37">
        <v>9.0</v>
      </c>
    </row>
    <row r="8481" ht="14.25" customHeight="1">
      <c r="A8481" s="40">
        <v>205351.0</v>
      </c>
      <c r="B8481" s="37"/>
      <c r="C8481" s="37"/>
      <c r="D8481" s="37"/>
      <c r="E8481" s="37">
        <v>1.0</v>
      </c>
      <c r="F8481" s="37">
        <v>1.0</v>
      </c>
      <c r="G8481" s="37">
        <v>2.0</v>
      </c>
      <c r="H8481" s="37">
        <v>4.0</v>
      </c>
    </row>
    <row r="8482" ht="14.25" customHeight="1">
      <c r="A8482" s="40">
        <v>205358.0</v>
      </c>
      <c r="B8482" s="37"/>
      <c r="C8482" s="37">
        <v>1.0</v>
      </c>
      <c r="D8482" s="37">
        <v>5.0</v>
      </c>
      <c r="E8482" s="37">
        <v>4.0</v>
      </c>
      <c r="F8482" s="37">
        <v>2.0</v>
      </c>
      <c r="G8482" s="37">
        <v>5.0</v>
      </c>
      <c r="H8482" s="37">
        <v>17.0</v>
      </c>
    </row>
    <row r="8483" ht="14.25" customHeight="1">
      <c r="A8483" s="40">
        <v>205385.0</v>
      </c>
      <c r="B8483" s="37"/>
      <c r="C8483" s="37">
        <v>2.0</v>
      </c>
      <c r="D8483" s="37"/>
      <c r="E8483" s="37"/>
      <c r="F8483" s="37"/>
      <c r="G8483" s="37"/>
      <c r="H8483" s="37">
        <v>2.0</v>
      </c>
    </row>
    <row r="8484" ht="14.25" customHeight="1">
      <c r="A8484" s="40">
        <v>205431.0</v>
      </c>
      <c r="B8484" s="37"/>
      <c r="C8484" s="37">
        <v>1.0</v>
      </c>
      <c r="D8484" s="37">
        <v>4.0</v>
      </c>
      <c r="E8484" s="37">
        <v>7.0</v>
      </c>
      <c r="F8484" s="37">
        <v>1.0</v>
      </c>
      <c r="G8484" s="37">
        <v>4.0</v>
      </c>
      <c r="H8484" s="37">
        <v>17.0</v>
      </c>
    </row>
    <row r="8485" ht="14.25" customHeight="1">
      <c r="A8485" s="40">
        <v>205504.0</v>
      </c>
      <c r="B8485" s="37"/>
      <c r="C8485" s="37"/>
      <c r="D8485" s="37">
        <v>2.0</v>
      </c>
      <c r="E8485" s="37">
        <v>3.0</v>
      </c>
      <c r="F8485" s="37">
        <v>4.0</v>
      </c>
      <c r="G8485" s="37">
        <v>3.0</v>
      </c>
      <c r="H8485" s="37">
        <v>12.0</v>
      </c>
    </row>
    <row r="8486" ht="14.25" customHeight="1">
      <c r="A8486" s="40">
        <v>205508.0</v>
      </c>
      <c r="B8486" s="37"/>
      <c r="C8486" s="37">
        <v>2.0</v>
      </c>
      <c r="D8486" s="37"/>
      <c r="E8486" s="37"/>
      <c r="F8486" s="37"/>
      <c r="G8486" s="37"/>
      <c r="H8486" s="37">
        <v>2.0</v>
      </c>
    </row>
    <row r="8487" ht="14.25" customHeight="1">
      <c r="A8487" s="40">
        <v>205526.0</v>
      </c>
      <c r="B8487" s="37"/>
      <c r="C8487" s="37">
        <v>1.0</v>
      </c>
      <c r="D8487" s="37">
        <v>2.0</v>
      </c>
      <c r="E8487" s="37">
        <v>5.0</v>
      </c>
      <c r="F8487" s="37">
        <v>1.0</v>
      </c>
      <c r="G8487" s="37">
        <v>5.0</v>
      </c>
      <c r="H8487" s="37">
        <v>14.0</v>
      </c>
    </row>
    <row r="8488" ht="14.25" customHeight="1">
      <c r="A8488" s="40">
        <v>205558.0</v>
      </c>
      <c r="B8488" s="37"/>
      <c r="C8488" s="37"/>
      <c r="D8488" s="37"/>
      <c r="E8488" s="37"/>
      <c r="F8488" s="37">
        <v>2.0</v>
      </c>
      <c r="G8488" s="37">
        <v>7.0</v>
      </c>
      <c r="H8488" s="37">
        <v>9.0</v>
      </c>
    </row>
    <row r="8489" ht="14.25" customHeight="1">
      <c r="A8489" s="40">
        <v>205613.0</v>
      </c>
      <c r="B8489" s="37"/>
      <c r="C8489" s="37"/>
      <c r="D8489" s="37"/>
      <c r="E8489" s="37">
        <v>1.0</v>
      </c>
      <c r="F8489" s="37">
        <v>5.0</v>
      </c>
      <c r="G8489" s="37">
        <v>2.0</v>
      </c>
      <c r="H8489" s="37">
        <v>8.0</v>
      </c>
    </row>
    <row r="8490" ht="14.25" customHeight="1">
      <c r="A8490" s="40">
        <v>205616.0</v>
      </c>
      <c r="B8490" s="37"/>
      <c r="C8490" s="37"/>
      <c r="D8490" s="37">
        <v>1.0</v>
      </c>
      <c r="E8490" s="37">
        <v>1.0</v>
      </c>
      <c r="F8490" s="37">
        <v>4.0</v>
      </c>
      <c r="G8490" s="37">
        <v>4.0</v>
      </c>
      <c r="H8490" s="37">
        <v>10.0</v>
      </c>
    </row>
    <row r="8491" ht="14.25" customHeight="1">
      <c r="A8491" s="40">
        <v>205625.0</v>
      </c>
      <c r="B8491" s="37"/>
      <c r="C8491" s="37">
        <v>2.0</v>
      </c>
      <c r="D8491" s="37">
        <v>1.0</v>
      </c>
      <c r="E8491" s="37">
        <v>3.0</v>
      </c>
      <c r="F8491" s="37"/>
      <c r="G8491" s="37"/>
      <c r="H8491" s="37">
        <v>6.0</v>
      </c>
    </row>
    <row r="8492" ht="14.25" customHeight="1">
      <c r="A8492" s="40">
        <v>205664.0</v>
      </c>
      <c r="B8492" s="37"/>
      <c r="C8492" s="37">
        <v>2.0</v>
      </c>
      <c r="D8492" s="37">
        <v>7.0</v>
      </c>
      <c r="E8492" s="37">
        <v>2.0</v>
      </c>
      <c r="F8492" s="37">
        <v>1.0</v>
      </c>
      <c r="G8492" s="37">
        <v>6.0</v>
      </c>
      <c r="H8492" s="37">
        <v>18.0</v>
      </c>
    </row>
    <row r="8493" ht="14.25" customHeight="1">
      <c r="A8493" s="40">
        <v>205702.0</v>
      </c>
      <c r="B8493" s="37"/>
      <c r="C8493" s="37"/>
      <c r="D8493" s="37">
        <v>1.0</v>
      </c>
      <c r="E8493" s="37">
        <v>3.0</v>
      </c>
      <c r="F8493" s="37">
        <v>5.0</v>
      </c>
      <c r="G8493" s="37">
        <v>3.0</v>
      </c>
      <c r="H8493" s="37">
        <v>12.0</v>
      </c>
    </row>
    <row r="8494" ht="14.25" customHeight="1">
      <c r="A8494" s="40">
        <v>205738.0</v>
      </c>
      <c r="B8494" s="37"/>
      <c r="C8494" s="37"/>
      <c r="D8494" s="37">
        <v>1.0</v>
      </c>
      <c r="E8494" s="37"/>
      <c r="F8494" s="37"/>
      <c r="G8494" s="37"/>
      <c r="H8494" s="37">
        <v>1.0</v>
      </c>
    </row>
    <row r="8495" ht="14.25" customHeight="1">
      <c r="A8495" s="40">
        <v>205754.0</v>
      </c>
      <c r="B8495" s="37"/>
      <c r="C8495" s="37">
        <v>1.0</v>
      </c>
      <c r="D8495" s="37">
        <v>4.0</v>
      </c>
      <c r="E8495" s="37">
        <v>3.0</v>
      </c>
      <c r="F8495" s="37">
        <v>10.0</v>
      </c>
      <c r="G8495" s="37">
        <v>1.0</v>
      </c>
      <c r="H8495" s="37">
        <v>19.0</v>
      </c>
    </row>
    <row r="8496" ht="14.25" customHeight="1">
      <c r="A8496" s="40">
        <v>205787.0</v>
      </c>
      <c r="B8496" s="37"/>
      <c r="C8496" s="37"/>
      <c r="D8496" s="37">
        <v>1.0</v>
      </c>
      <c r="E8496" s="37">
        <v>3.0</v>
      </c>
      <c r="F8496" s="37"/>
      <c r="G8496" s="37"/>
      <c r="H8496" s="37">
        <v>4.0</v>
      </c>
    </row>
    <row r="8497" ht="14.25" customHeight="1">
      <c r="A8497" s="40">
        <v>205833.0</v>
      </c>
      <c r="B8497" s="37"/>
      <c r="C8497" s="37"/>
      <c r="D8497" s="37"/>
      <c r="E8497" s="37">
        <v>6.0</v>
      </c>
      <c r="F8497" s="37">
        <v>6.0</v>
      </c>
      <c r="G8497" s="37"/>
      <c r="H8497" s="37">
        <v>12.0</v>
      </c>
    </row>
    <row r="8498" ht="14.25" customHeight="1">
      <c r="A8498" s="40">
        <v>205855.0</v>
      </c>
      <c r="B8498" s="37"/>
      <c r="C8498" s="37"/>
      <c r="D8498" s="37"/>
      <c r="E8498" s="37"/>
      <c r="F8498" s="37">
        <v>1.0</v>
      </c>
      <c r="G8498" s="37">
        <v>8.0</v>
      </c>
      <c r="H8498" s="37">
        <v>9.0</v>
      </c>
    </row>
    <row r="8499" ht="14.25" customHeight="1">
      <c r="A8499" s="40">
        <v>205856.0</v>
      </c>
      <c r="B8499" s="37"/>
      <c r="C8499" s="37"/>
      <c r="D8499" s="37"/>
      <c r="E8499" s="37">
        <v>1.0</v>
      </c>
      <c r="F8499" s="37">
        <v>4.0</v>
      </c>
      <c r="G8499" s="37"/>
      <c r="H8499" s="37">
        <v>5.0</v>
      </c>
    </row>
    <row r="8500" ht="14.25" customHeight="1">
      <c r="A8500" s="40">
        <v>205881.0</v>
      </c>
      <c r="B8500" s="37"/>
      <c r="C8500" s="37">
        <v>1.0</v>
      </c>
      <c r="D8500" s="37">
        <v>4.0</v>
      </c>
      <c r="E8500" s="37"/>
      <c r="F8500" s="37"/>
      <c r="G8500" s="37"/>
      <c r="H8500" s="37">
        <v>5.0</v>
      </c>
    </row>
    <row r="8501" ht="14.25" customHeight="1">
      <c r="A8501" s="40">
        <v>205908.0</v>
      </c>
      <c r="B8501" s="37"/>
      <c r="C8501" s="37">
        <v>3.0</v>
      </c>
      <c r="D8501" s="37"/>
      <c r="E8501" s="37"/>
      <c r="F8501" s="37"/>
      <c r="G8501" s="37"/>
      <c r="H8501" s="37">
        <v>3.0</v>
      </c>
    </row>
    <row r="8502" ht="14.25" customHeight="1">
      <c r="A8502" s="40">
        <v>205930.0</v>
      </c>
      <c r="B8502" s="37"/>
      <c r="C8502" s="37"/>
      <c r="D8502" s="37"/>
      <c r="E8502" s="37">
        <v>1.0</v>
      </c>
      <c r="F8502" s="37">
        <v>4.0</v>
      </c>
      <c r="G8502" s="37"/>
      <c r="H8502" s="37">
        <v>5.0</v>
      </c>
    </row>
    <row r="8503" ht="14.25" customHeight="1">
      <c r="A8503" s="40">
        <v>205955.0</v>
      </c>
      <c r="B8503" s="37"/>
      <c r="C8503" s="37"/>
      <c r="D8503" s="37">
        <v>4.0</v>
      </c>
      <c r="E8503" s="37">
        <v>4.0</v>
      </c>
      <c r="F8503" s="37">
        <v>3.0</v>
      </c>
      <c r="G8503" s="37">
        <v>6.0</v>
      </c>
      <c r="H8503" s="37">
        <v>17.0</v>
      </c>
    </row>
    <row r="8504" ht="14.25" customHeight="1">
      <c r="A8504" s="40">
        <v>206004.0</v>
      </c>
      <c r="B8504" s="37"/>
      <c r="C8504" s="37"/>
      <c r="D8504" s="37"/>
      <c r="E8504" s="37">
        <v>3.0</v>
      </c>
      <c r="F8504" s="37">
        <v>6.0</v>
      </c>
      <c r="G8504" s="37"/>
      <c r="H8504" s="37">
        <v>9.0</v>
      </c>
    </row>
    <row r="8505" ht="14.25" customHeight="1">
      <c r="A8505" s="40">
        <v>206094.0</v>
      </c>
      <c r="B8505" s="37"/>
      <c r="C8505" s="37"/>
      <c r="D8505" s="37"/>
      <c r="E8505" s="37"/>
      <c r="F8505" s="37">
        <v>7.0</v>
      </c>
      <c r="G8505" s="37">
        <v>2.0</v>
      </c>
      <c r="H8505" s="37">
        <v>9.0</v>
      </c>
    </row>
    <row r="8506" ht="14.25" customHeight="1">
      <c r="A8506" s="40">
        <v>206118.0</v>
      </c>
      <c r="B8506" s="37"/>
      <c r="C8506" s="37"/>
      <c r="D8506" s="37"/>
      <c r="E8506" s="37">
        <v>2.0</v>
      </c>
      <c r="F8506" s="37">
        <v>3.0</v>
      </c>
      <c r="G8506" s="37">
        <v>2.0</v>
      </c>
      <c r="H8506" s="37">
        <v>7.0</v>
      </c>
    </row>
    <row r="8507" ht="14.25" customHeight="1">
      <c r="A8507" s="40">
        <v>206152.0</v>
      </c>
      <c r="B8507" s="37"/>
      <c r="C8507" s="37">
        <v>1.0</v>
      </c>
      <c r="D8507" s="37">
        <v>10.0</v>
      </c>
      <c r="E8507" s="37">
        <v>6.0</v>
      </c>
      <c r="F8507" s="37">
        <v>3.0</v>
      </c>
      <c r="G8507" s="37">
        <v>2.0</v>
      </c>
      <c r="H8507" s="37">
        <v>22.0</v>
      </c>
    </row>
    <row r="8508" ht="14.25" customHeight="1">
      <c r="A8508" s="40">
        <v>206170.0</v>
      </c>
      <c r="B8508" s="37"/>
      <c r="C8508" s="37"/>
      <c r="D8508" s="37"/>
      <c r="E8508" s="37"/>
      <c r="F8508" s="37">
        <v>5.0</v>
      </c>
      <c r="G8508" s="37">
        <v>2.0</v>
      </c>
      <c r="H8508" s="37">
        <v>7.0</v>
      </c>
    </row>
    <row r="8509" ht="14.25" customHeight="1">
      <c r="A8509" s="40">
        <v>206237.0</v>
      </c>
      <c r="B8509" s="37"/>
      <c r="C8509" s="37">
        <v>1.0</v>
      </c>
      <c r="D8509" s="37">
        <v>1.0</v>
      </c>
      <c r="E8509" s="37">
        <v>3.0</v>
      </c>
      <c r="F8509" s="37">
        <v>7.0</v>
      </c>
      <c r="G8509" s="37">
        <v>2.0</v>
      </c>
      <c r="H8509" s="37">
        <v>14.0</v>
      </c>
    </row>
    <row r="8510" ht="14.25" customHeight="1">
      <c r="A8510" s="40">
        <v>206280.0</v>
      </c>
      <c r="B8510" s="37"/>
      <c r="C8510" s="37"/>
      <c r="D8510" s="37">
        <v>2.0</v>
      </c>
      <c r="E8510" s="37">
        <v>2.0</v>
      </c>
      <c r="F8510" s="37"/>
      <c r="G8510" s="37"/>
      <c r="H8510" s="37">
        <v>4.0</v>
      </c>
    </row>
    <row r="8511" ht="14.25" customHeight="1">
      <c r="A8511" s="40">
        <v>206313.0</v>
      </c>
      <c r="B8511" s="37"/>
      <c r="C8511" s="37"/>
      <c r="D8511" s="37">
        <v>4.0</v>
      </c>
      <c r="E8511" s="37"/>
      <c r="F8511" s="37"/>
      <c r="G8511" s="37"/>
      <c r="H8511" s="37">
        <v>4.0</v>
      </c>
    </row>
    <row r="8512" ht="14.25" customHeight="1">
      <c r="A8512" s="40">
        <v>206330.0</v>
      </c>
      <c r="B8512" s="37"/>
      <c r="C8512" s="37"/>
      <c r="D8512" s="37"/>
      <c r="E8512" s="37">
        <v>1.0</v>
      </c>
      <c r="F8512" s="37">
        <v>3.0</v>
      </c>
      <c r="G8512" s="37">
        <v>4.0</v>
      </c>
      <c r="H8512" s="37">
        <v>8.0</v>
      </c>
    </row>
    <row r="8513" ht="14.25" customHeight="1">
      <c r="A8513" s="40">
        <v>206350.0</v>
      </c>
      <c r="B8513" s="37"/>
      <c r="C8513" s="37">
        <v>8.0</v>
      </c>
      <c r="D8513" s="37">
        <v>8.0</v>
      </c>
      <c r="E8513" s="37">
        <v>3.0</v>
      </c>
      <c r="F8513" s="37"/>
      <c r="G8513" s="37"/>
      <c r="H8513" s="37">
        <v>19.0</v>
      </c>
    </row>
    <row r="8514" ht="14.25" customHeight="1">
      <c r="A8514" s="40">
        <v>206376.0</v>
      </c>
      <c r="B8514" s="37"/>
      <c r="C8514" s="37"/>
      <c r="D8514" s="37"/>
      <c r="E8514" s="37">
        <v>7.0</v>
      </c>
      <c r="F8514" s="37">
        <v>2.0</v>
      </c>
      <c r="G8514" s="37">
        <v>5.0</v>
      </c>
      <c r="H8514" s="37">
        <v>14.0</v>
      </c>
    </row>
    <row r="8515" ht="14.25" customHeight="1">
      <c r="A8515" s="40">
        <v>206377.0</v>
      </c>
      <c r="B8515" s="37"/>
      <c r="C8515" s="37"/>
      <c r="D8515" s="37">
        <v>7.0</v>
      </c>
      <c r="E8515" s="37">
        <v>3.0</v>
      </c>
      <c r="F8515" s="37"/>
      <c r="G8515" s="37"/>
      <c r="H8515" s="37">
        <v>10.0</v>
      </c>
    </row>
    <row r="8516" ht="14.25" customHeight="1">
      <c r="A8516" s="40">
        <v>206398.0</v>
      </c>
      <c r="B8516" s="37"/>
      <c r="C8516" s="37">
        <v>1.0</v>
      </c>
      <c r="D8516" s="37"/>
      <c r="E8516" s="37"/>
      <c r="F8516" s="37"/>
      <c r="G8516" s="37"/>
      <c r="H8516" s="37">
        <v>1.0</v>
      </c>
    </row>
    <row r="8517" ht="14.25" customHeight="1">
      <c r="A8517" s="40">
        <v>206407.0</v>
      </c>
      <c r="B8517" s="37"/>
      <c r="C8517" s="37"/>
      <c r="D8517" s="37"/>
      <c r="E8517" s="37">
        <v>1.0</v>
      </c>
      <c r="F8517" s="37">
        <v>2.0</v>
      </c>
      <c r="G8517" s="37">
        <v>3.0</v>
      </c>
      <c r="H8517" s="37">
        <v>6.0</v>
      </c>
    </row>
    <row r="8518" ht="14.25" customHeight="1">
      <c r="A8518" s="40">
        <v>206473.0</v>
      </c>
      <c r="B8518" s="37"/>
      <c r="C8518" s="37"/>
      <c r="D8518" s="37">
        <v>2.0</v>
      </c>
      <c r="E8518" s="37">
        <v>5.0</v>
      </c>
      <c r="F8518" s="37">
        <v>3.0</v>
      </c>
      <c r="G8518" s="37">
        <v>3.0</v>
      </c>
      <c r="H8518" s="37">
        <v>13.0</v>
      </c>
    </row>
    <row r="8519" ht="14.25" customHeight="1">
      <c r="A8519" s="40">
        <v>206495.0</v>
      </c>
      <c r="B8519" s="37"/>
      <c r="C8519" s="37"/>
      <c r="D8519" s="37"/>
      <c r="E8519" s="37"/>
      <c r="F8519" s="37"/>
      <c r="G8519" s="37">
        <v>2.0</v>
      </c>
      <c r="H8519" s="37">
        <v>2.0</v>
      </c>
    </row>
    <row r="8520" ht="14.25" customHeight="1">
      <c r="A8520" s="40">
        <v>206503.0</v>
      </c>
      <c r="B8520" s="37"/>
      <c r="C8520" s="37"/>
      <c r="D8520" s="37"/>
      <c r="E8520" s="37">
        <v>1.0</v>
      </c>
      <c r="F8520" s="37">
        <v>9.0</v>
      </c>
      <c r="G8520" s="37">
        <v>1.0</v>
      </c>
      <c r="H8520" s="37">
        <v>11.0</v>
      </c>
    </row>
    <row r="8521" ht="14.25" customHeight="1">
      <c r="A8521" s="40">
        <v>206520.0</v>
      </c>
      <c r="B8521" s="37"/>
      <c r="C8521" s="37">
        <v>5.0</v>
      </c>
      <c r="D8521" s="37"/>
      <c r="E8521" s="37"/>
      <c r="F8521" s="37"/>
      <c r="G8521" s="37"/>
      <c r="H8521" s="37">
        <v>5.0</v>
      </c>
    </row>
    <row r="8522" ht="14.25" customHeight="1">
      <c r="A8522" s="40">
        <v>206536.0</v>
      </c>
      <c r="B8522" s="37"/>
      <c r="C8522" s="37">
        <v>2.0</v>
      </c>
      <c r="D8522" s="37">
        <v>3.0</v>
      </c>
      <c r="E8522" s="37">
        <v>5.0</v>
      </c>
      <c r="F8522" s="37">
        <v>2.0</v>
      </c>
      <c r="G8522" s="37"/>
      <c r="H8522" s="37">
        <v>12.0</v>
      </c>
    </row>
    <row r="8523" ht="14.25" customHeight="1">
      <c r="A8523" s="40">
        <v>206539.0</v>
      </c>
      <c r="B8523" s="37"/>
      <c r="C8523" s="37"/>
      <c r="D8523" s="37">
        <v>2.0</v>
      </c>
      <c r="E8523" s="37">
        <v>4.0</v>
      </c>
      <c r="F8523" s="37">
        <v>2.0</v>
      </c>
      <c r="G8523" s="37">
        <v>1.0</v>
      </c>
      <c r="H8523" s="37">
        <v>9.0</v>
      </c>
    </row>
    <row r="8524" ht="14.25" customHeight="1">
      <c r="A8524" s="40">
        <v>206543.0</v>
      </c>
      <c r="B8524" s="37"/>
      <c r="C8524" s="37">
        <v>2.0</v>
      </c>
      <c r="D8524" s="37">
        <v>3.0</v>
      </c>
      <c r="E8524" s="37"/>
      <c r="F8524" s="37"/>
      <c r="G8524" s="37"/>
      <c r="H8524" s="37">
        <v>5.0</v>
      </c>
    </row>
    <row r="8525" ht="14.25" customHeight="1">
      <c r="A8525" s="40">
        <v>206558.0</v>
      </c>
      <c r="B8525" s="37"/>
      <c r="C8525" s="37"/>
      <c r="D8525" s="37">
        <v>9.0</v>
      </c>
      <c r="E8525" s="37">
        <v>1.0</v>
      </c>
      <c r="F8525" s="37"/>
      <c r="G8525" s="37">
        <v>3.0</v>
      </c>
      <c r="H8525" s="37">
        <v>13.0</v>
      </c>
    </row>
    <row r="8526" ht="14.25" customHeight="1">
      <c r="A8526" s="40">
        <v>206574.0</v>
      </c>
      <c r="B8526" s="37"/>
      <c r="C8526" s="37">
        <v>4.0</v>
      </c>
      <c r="D8526" s="37">
        <v>3.0</v>
      </c>
      <c r="E8526" s="37">
        <v>4.0</v>
      </c>
      <c r="F8526" s="37">
        <v>8.0</v>
      </c>
      <c r="G8526" s="37">
        <v>6.0</v>
      </c>
      <c r="H8526" s="37">
        <v>25.0</v>
      </c>
    </row>
    <row r="8527" ht="14.25" customHeight="1">
      <c r="A8527" s="40">
        <v>206580.0</v>
      </c>
      <c r="B8527" s="37"/>
      <c r="C8527" s="37"/>
      <c r="D8527" s="37"/>
      <c r="E8527" s="37"/>
      <c r="F8527" s="37">
        <v>1.0</v>
      </c>
      <c r="G8527" s="37">
        <v>3.0</v>
      </c>
      <c r="H8527" s="37">
        <v>4.0</v>
      </c>
    </row>
    <row r="8528" ht="14.25" customHeight="1">
      <c r="A8528" s="40">
        <v>206591.0</v>
      </c>
      <c r="B8528" s="37"/>
      <c r="C8528" s="37"/>
      <c r="D8528" s="37">
        <v>2.0</v>
      </c>
      <c r="E8528" s="37">
        <v>3.0</v>
      </c>
      <c r="F8528" s="37"/>
      <c r="G8528" s="37"/>
      <c r="H8528" s="37">
        <v>5.0</v>
      </c>
    </row>
    <row r="8529" ht="14.25" customHeight="1">
      <c r="A8529" s="40">
        <v>206608.0</v>
      </c>
      <c r="B8529" s="37"/>
      <c r="C8529" s="37"/>
      <c r="D8529" s="37">
        <v>4.0</v>
      </c>
      <c r="E8529" s="37">
        <v>6.0</v>
      </c>
      <c r="F8529" s="37">
        <v>2.0</v>
      </c>
      <c r="G8529" s="37">
        <v>4.0</v>
      </c>
      <c r="H8529" s="37">
        <v>16.0</v>
      </c>
    </row>
    <row r="8530" ht="14.25" customHeight="1">
      <c r="A8530" s="40">
        <v>206625.0</v>
      </c>
      <c r="B8530" s="37"/>
      <c r="C8530" s="37">
        <v>2.0</v>
      </c>
      <c r="D8530" s="37">
        <v>6.0</v>
      </c>
      <c r="E8530" s="37">
        <v>3.0</v>
      </c>
      <c r="F8530" s="37">
        <v>2.0</v>
      </c>
      <c r="G8530" s="37">
        <v>4.0</v>
      </c>
      <c r="H8530" s="37">
        <v>17.0</v>
      </c>
    </row>
    <row r="8531" ht="14.25" customHeight="1">
      <c r="A8531" s="40">
        <v>206667.0</v>
      </c>
      <c r="B8531" s="37"/>
      <c r="C8531" s="37">
        <v>1.0</v>
      </c>
      <c r="D8531" s="37">
        <v>7.0</v>
      </c>
      <c r="E8531" s="37"/>
      <c r="F8531" s="37"/>
      <c r="G8531" s="37"/>
      <c r="H8531" s="37">
        <v>8.0</v>
      </c>
    </row>
    <row r="8532" ht="14.25" customHeight="1">
      <c r="A8532" s="40">
        <v>206674.0</v>
      </c>
      <c r="B8532" s="37"/>
      <c r="C8532" s="37">
        <v>3.0</v>
      </c>
      <c r="D8532" s="37">
        <v>5.0</v>
      </c>
      <c r="E8532" s="37">
        <v>3.0</v>
      </c>
      <c r="F8532" s="37">
        <v>5.0</v>
      </c>
      <c r="G8532" s="37">
        <v>5.0</v>
      </c>
      <c r="H8532" s="37">
        <v>21.0</v>
      </c>
    </row>
    <row r="8533" ht="14.25" customHeight="1">
      <c r="A8533" s="40">
        <v>206686.0</v>
      </c>
      <c r="B8533" s="37"/>
      <c r="C8533" s="37"/>
      <c r="D8533" s="37">
        <v>1.0</v>
      </c>
      <c r="E8533" s="37">
        <v>4.0</v>
      </c>
      <c r="F8533" s="37"/>
      <c r="G8533" s="37"/>
      <c r="H8533" s="37">
        <v>5.0</v>
      </c>
    </row>
    <row r="8534" ht="14.25" customHeight="1">
      <c r="A8534" s="40">
        <v>206689.0</v>
      </c>
      <c r="B8534" s="37"/>
      <c r="C8534" s="37"/>
      <c r="D8534" s="37">
        <v>1.0</v>
      </c>
      <c r="E8534" s="37">
        <v>6.0</v>
      </c>
      <c r="F8534" s="37"/>
      <c r="G8534" s="37"/>
      <c r="H8534" s="37">
        <v>7.0</v>
      </c>
    </row>
    <row r="8535" ht="14.25" customHeight="1">
      <c r="A8535" s="40">
        <v>206745.0</v>
      </c>
      <c r="B8535" s="37"/>
      <c r="C8535" s="37"/>
      <c r="D8535" s="37"/>
      <c r="E8535" s="37">
        <v>1.0</v>
      </c>
      <c r="F8535" s="37">
        <v>2.0</v>
      </c>
      <c r="G8535" s="37">
        <v>4.0</v>
      </c>
      <c r="H8535" s="37">
        <v>7.0</v>
      </c>
    </row>
    <row r="8536" ht="14.25" customHeight="1">
      <c r="A8536" s="40">
        <v>206841.0</v>
      </c>
      <c r="B8536" s="37"/>
      <c r="C8536" s="37"/>
      <c r="D8536" s="37"/>
      <c r="E8536" s="37">
        <v>1.0</v>
      </c>
      <c r="F8536" s="37"/>
      <c r="G8536" s="37"/>
      <c r="H8536" s="37">
        <v>1.0</v>
      </c>
    </row>
    <row r="8537" ht="14.25" customHeight="1">
      <c r="A8537" s="40">
        <v>206842.0</v>
      </c>
      <c r="B8537" s="37"/>
      <c r="C8537" s="37"/>
      <c r="D8537" s="37"/>
      <c r="E8537" s="37"/>
      <c r="F8537" s="37">
        <v>2.0</v>
      </c>
      <c r="G8537" s="37"/>
      <c r="H8537" s="37">
        <v>2.0</v>
      </c>
    </row>
    <row r="8538" ht="14.25" customHeight="1">
      <c r="A8538" s="40">
        <v>206940.0</v>
      </c>
      <c r="B8538" s="37"/>
      <c r="C8538" s="37">
        <v>3.0</v>
      </c>
      <c r="D8538" s="37"/>
      <c r="E8538" s="37"/>
      <c r="F8538" s="37"/>
      <c r="G8538" s="37"/>
      <c r="H8538" s="37">
        <v>3.0</v>
      </c>
    </row>
    <row r="8539" ht="14.25" customHeight="1">
      <c r="A8539" s="40">
        <v>206954.0</v>
      </c>
      <c r="B8539" s="37"/>
      <c r="C8539" s="37"/>
      <c r="D8539" s="37"/>
      <c r="E8539" s="37">
        <v>2.0</v>
      </c>
      <c r="F8539" s="37">
        <v>3.0</v>
      </c>
      <c r="G8539" s="37">
        <v>6.0</v>
      </c>
      <c r="H8539" s="37">
        <v>11.0</v>
      </c>
    </row>
    <row r="8540" ht="14.25" customHeight="1">
      <c r="A8540" s="40">
        <v>206963.0</v>
      </c>
      <c r="B8540" s="37"/>
      <c r="C8540" s="37"/>
      <c r="D8540" s="37"/>
      <c r="E8540" s="37">
        <v>1.0</v>
      </c>
      <c r="F8540" s="37">
        <v>5.0</v>
      </c>
      <c r="G8540" s="37"/>
      <c r="H8540" s="37">
        <v>6.0</v>
      </c>
    </row>
    <row r="8541" ht="14.25" customHeight="1">
      <c r="A8541" s="40">
        <v>206967.0</v>
      </c>
      <c r="B8541" s="37"/>
      <c r="C8541" s="37"/>
      <c r="D8541" s="37"/>
      <c r="E8541" s="37">
        <v>2.0</v>
      </c>
      <c r="F8541" s="37">
        <v>1.0</v>
      </c>
      <c r="G8541" s="37">
        <v>2.0</v>
      </c>
      <c r="H8541" s="37">
        <v>5.0</v>
      </c>
    </row>
    <row r="8542" ht="14.25" customHeight="1">
      <c r="A8542" s="40">
        <v>206996.0</v>
      </c>
      <c r="B8542" s="37"/>
      <c r="C8542" s="37"/>
      <c r="D8542" s="37"/>
      <c r="E8542" s="37">
        <v>1.0</v>
      </c>
      <c r="F8542" s="37">
        <v>4.0</v>
      </c>
      <c r="G8542" s="37">
        <v>3.0</v>
      </c>
      <c r="H8542" s="37">
        <v>8.0</v>
      </c>
    </row>
    <row r="8543" ht="14.25" customHeight="1">
      <c r="A8543" s="40">
        <v>207013.0</v>
      </c>
      <c r="B8543" s="37"/>
      <c r="C8543" s="37"/>
      <c r="D8543" s="37"/>
      <c r="E8543" s="37"/>
      <c r="F8543" s="37">
        <v>1.0</v>
      </c>
      <c r="G8543" s="37"/>
      <c r="H8543" s="37">
        <v>1.0</v>
      </c>
    </row>
    <row r="8544" ht="14.25" customHeight="1">
      <c r="A8544" s="40">
        <v>207014.0</v>
      </c>
      <c r="B8544" s="37"/>
      <c r="C8544" s="37"/>
      <c r="D8544" s="37">
        <v>1.0</v>
      </c>
      <c r="E8544" s="37">
        <v>6.0</v>
      </c>
      <c r="F8544" s="37">
        <v>2.0</v>
      </c>
      <c r="G8544" s="37">
        <v>4.0</v>
      </c>
      <c r="H8544" s="37">
        <v>13.0</v>
      </c>
    </row>
    <row r="8545" ht="14.25" customHeight="1">
      <c r="A8545" s="40">
        <v>207028.0</v>
      </c>
      <c r="B8545" s="37"/>
      <c r="C8545" s="37"/>
      <c r="D8545" s="37"/>
      <c r="E8545" s="37"/>
      <c r="F8545" s="37">
        <v>5.0</v>
      </c>
      <c r="G8545" s="37">
        <v>5.0</v>
      </c>
      <c r="H8545" s="37">
        <v>10.0</v>
      </c>
    </row>
    <row r="8546" ht="14.25" customHeight="1">
      <c r="A8546" s="40">
        <v>207033.0</v>
      </c>
      <c r="B8546" s="37"/>
      <c r="C8546" s="37"/>
      <c r="D8546" s="37"/>
      <c r="E8546" s="37"/>
      <c r="F8546" s="37">
        <v>2.0</v>
      </c>
      <c r="G8546" s="37">
        <v>4.0</v>
      </c>
      <c r="H8546" s="37">
        <v>6.0</v>
      </c>
    </row>
    <row r="8547" ht="14.25" customHeight="1">
      <c r="A8547" s="40">
        <v>207036.0</v>
      </c>
      <c r="B8547" s="37"/>
      <c r="C8547" s="37">
        <v>1.0</v>
      </c>
      <c r="D8547" s="37">
        <v>6.0</v>
      </c>
      <c r="E8547" s="37">
        <v>7.0</v>
      </c>
      <c r="F8547" s="37">
        <v>3.0</v>
      </c>
      <c r="G8547" s="37">
        <v>1.0</v>
      </c>
      <c r="H8547" s="37">
        <v>18.0</v>
      </c>
    </row>
    <row r="8548" ht="14.25" customHeight="1">
      <c r="A8548" s="40">
        <v>207090.0</v>
      </c>
      <c r="B8548" s="37"/>
      <c r="C8548" s="37"/>
      <c r="D8548" s="37">
        <v>2.0</v>
      </c>
      <c r="E8548" s="37"/>
      <c r="F8548" s="37"/>
      <c r="G8548" s="37"/>
      <c r="H8548" s="37">
        <v>2.0</v>
      </c>
    </row>
    <row r="8549" ht="14.25" customHeight="1">
      <c r="A8549" s="40">
        <v>207108.0</v>
      </c>
      <c r="B8549" s="37"/>
      <c r="C8549" s="37"/>
      <c r="D8549" s="37"/>
      <c r="E8549" s="37">
        <v>3.0</v>
      </c>
      <c r="F8549" s="37">
        <v>7.0</v>
      </c>
      <c r="G8549" s="37">
        <v>3.0</v>
      </c>
      <c r="H8549" s="37">
        <v>13.0</v>
      </c>
    </row>
    <row r="8550" ht="14.25" customHeight="1">
      <c r="A8550" s="40">
        <v>207158.0</v>
      </c>
      <c r="B8550" s="37"/>
      <c r="C8550" s="37">
        <v>1.0</v>
      </c>
      <c r="D8550" s="37">
        <v>5.0</v>
      </c>
      <c r="E8550" s="37">
        <v>2.0</v>
      </c>
      <c r="F8550" s="37">
        <v>8.0</v>
      </c>
      <c r="G8550" s="37">
        <v>3.0</v>
      </c>
      <c r="H8550" s="37">
        <v>19.0</v>
      </c>
    </row>
    <row r="8551" ht="14.25" customHeight="1">
      <c r="A8551" s="40">
        <v>207229.0</v>
      </c>
      <c r="B8551" s="37"/>
      <c r="C8551" s="37"/>
      <c r="D8551" s="37">
        <v>7.0</v>
      </c>
      <c r="E8551" s="37">
        <v>5.0</v>
      </c>
      <c r="F8551" s="37">
        <v>2.0</v>
      </c>
      <c r="G8551" s="37"/>
      <c r="H8551" s="37">
        <v>14.0</v>
      </c>
    </row>
    <row r="8552" ht="14.25" customHeight="1">
      <c r="A8552" s="40">
        <v>207278.0</v>
      </c>
      <c r="B8552" s="37"/>
      <c r="C8552" s="37"/>
      <c r="D8552" s="37"/>
      <c r="E8552" s="37">
        <v>1.0</v>
      </c>
      <c r="F8552" s="37">
        <v>3.0</v>
      </c>
      <c r="G8552" s="37">
        <v>4.0</v>
      </c>
      <c r="H8552" s="37">
        <v>8.0</v>
      </c>
    </row>
    <row r="8553" ht="14.25" customHeight="1">
      <c r="A8553" s="40">
        <v>207284.0</v>
      </c>
      <c r="B8553" s="37"/>
      <c r="C8553" s="37">
        <v>2.0</v>
      </c>
      <c r="D8553" s="37">
        <v>4.0</v>
      </c>
      <c r="E8553" s="37"/>
      <c r="F8553" s="37"/>
      <c r="G8553" s="37"/>
      <c r="H8553" s="37">
        <v>6.0</v>
      </c>
    </row>
    <row r="8554" ht="14.25" customHeight="1">
      <c r="A8554" s="40">
        <v>207335.0</v>
      </c>
      <c r="B8554" s="37"/>
      <c r="C8554" s="37">
        <v>1.0</v>
      </c>
      <c r="D8554" s="37">
        <v>7.0</v>
      </c>
      <c r="E8554" s="37">
        <v>3.0</v>
      </c>
      <c r="F8554" s="37">
        <v>3.0</v>
      </c>
      <c r="G8554" s="37">
        <v>5.0</v>
      </c>
      <c r="H8554" s="37">
        <v>19.0</v>
      </c>
    </row>
    <row r="8555" ht="14.25" customHeight="1">
      <c r="A8555" s="40">
        <v>207366.0</v>
      </c>
      <c r="B8555" s="37"/>
      <c r="C8555" s="37">
        <v>1.0</v>
      </c>
      <c r="D8555" s="37">
        <v>5.0</v>
      </c>
      <c r="E8555" s="37">
        <v>1.0</v>
      </c>
      <c r="F8555" s="37"/>
      <c r="G8555" s="37"/>
      <c r="H8555" s="37">
        <v>7.0</v>
      </c>
    </row>
    <row r="8556" ht="14.25" customHeight="1">
      <c r="A8556" s="40">
        <v>207382.0</v>
      </c>
      <c r="B8556" s="37"/>
      <c r="C8556" s="37"/>
      <c r="D8556" s="37"/>
      <c r="E8556" s="37">
        <v>3.0</v>
      </c>
      <c r="F8556" s="37"/>
      <c r="G8556" s="37"/>
      <c r="H8556" s="37">
        <v>3.0</v>
      </c>
    </row>
    <row r="8557" ht="14.25" customHeight="1">
      <c r="A8557" s="40">
        <v>207409.0</v>
      </c>
      <c r="B8557" s="37"/>
      <c r="C8557" s="37"/>
      <c r="D8557" s="37"/>
      <c r="E8557" s="37"/>
      <c r="F8557" s="37">
        <v>4.0</v>
      </c>
      <c r="G8557" s="37">
        <v>8.0</v>
      </c>
      <c r="H8557" s="37">
        <v>12.0</v>
      </c>
    </row>
    <row r="8558" ht="14.25" customHeight="1">
      <c r="A8558" s="40">
        <v>207422.0</v>
      </c>
      <c r="B8558" s="37"/>
      <c r="C8558" s="37"/>
      <c r="D8558" s="37"/>
      <c r="E8558" s="37">
        <v>2.0</v>
      </c>
      <c r="F8558" s="37">
        <v>3.0</v>
      </c>
      <c r="G8558" s="37"/>
      <c r="H8558" s="37">
        <v>5.0</v>
      </c>
    </row>
    <row r="8559" ht="14.25" customHeight="1">
      <c r="A8559" s="40">
        <v>207613.0</v>
      </c>
      <c r="B8559" s="37"/>
      <c r="C8559" s="37"/>
      <c r="D8559" s="37"/>
      <c r="E8559" s="37">
        <v>1.0</v>
      </c>
      <c r="F8559" s="37">
        <v>7.0</v>
      </c>
      <c r="G8559" s="37">
        <v>4.0</v>
      </c>
      <c r="H8559" s="37">
        <v>12.0</v>
      </c>
    </row>
    <row r="8560" ht="14.25" customHeight="1">
      <c r="A8560" s="40">
        <v>207635.0</v>
      </c>
      <c r="B8560" s="37"/>
      <c r="C8560" s="37"/>
      <c r="D8560" s="37">
        <v>2.0</v>
      </c>
      <c r="E8560" s="37">
        <v>5.0</v>
      </c>
      <c r="F8560" s="37"/>
      <c r="G8560" s="37"/>
      <c r="H8560" s="37">
        <v>7.0</v>
      </c>
    </row>
    <row r="8561" ht="14.25" customHeight="1">
      <c r="A8561" s="40">
        <v>207682.0</v>
      </c>
      <c r="B8561" s="37"/>
      <c r="C8561" s="37">
        <v>3.0</v>
      </c>
      <c r="D8561" s="37">
        <v>8.0</v>
      </c>
      <c r="E8561" s="37">
        <v>2.0</v>
      </c>
      <c r="F8561" s="37"/>
      <c r="G8561" s="37"/>
      <c r="H8561" s="37">
        <v>13.0</v>
      </c>
    </row>
    <row r="8562" ht="14.25" customHeight="1">
      <c r="A8562" s="40">
        <v>207693.0</v>
      </c>
      <c r="B8562" s="37"/>
      <c r="C8562" s="37">
        <v>3.0</v>
      </c>
      <c r="D8562" s="37"/>
      <c r="E8562" s="37"/>
      <c r="F8562" s="37"/>
      <c r="G8562" s="37"/>
      <c r="H8562" s="37">
        <v>3.0</v>
      </c>
    </row>
    <row r="8563" ht="14.25" customHeight="1">
      <c r="A8563" s="40">
        <v>207713.0</v>
      </c>
      <c r="B8563" s="37"/>
      <c r="C8563" s="37"/>
      <c r="D8563" s="37"/>
      <c r="E8563" s="37"/>
      <c r="F8563" s="37">
        <v>3.0</v>
      </c>
      <c r="G8563" s="37">
        <v>3.0</v>
      </c>
      <c r="H8563" s="37">
        <v>6.0</v>
      </c>
    </row>
    <row r="8564" ht="14.25" customHeight="1">
      <c r="A8564" s="40">
        <v>207724.0</v>
      </c>
      <c r="B8564" s="37">
        <v>1.0</v>
      </c>
      <c r="C8564" s="37"/>
      <c r="D8564" s="37"/>
      <c r="E8564" s="37"/>
      <c r="F8564" s="37"/>
      <c r="G8564" s="37"/>
      <c r="H8564" s="37">
        <v>1.0</v>
      </c>
    </row>
    <row r="8565" ht="14.25" customHeight="1">
      <c r="A8565" s="40">
        <v>207758.0</v>
      </c>
      <c r="B8565" s="37"/>
      <c r="C8565" s="37"/>
      <c r="D8565" s="37"/>
      <c r="E8565" s="37"/>
      <c r="F8565" s="37">
        <v>1.0</v>
      </c>
      <c r="G8565" s="37"/>
      <c r="H8565" s="37">
        <v>1.0</v>
      </c>
    </row>
    <row r="8566" ht="14.25" customHeight="1">
      <c r="A8566" s="40">
        <v>207763.0</v>
      </c>
      <c r="B8566" s="37"/>
      <c r="C8566" s="37">
        <v>1.0</v>
      </c>
      <c r="D8566" s="37">
        <v>5.0</v>
      </c>
      <c r="E8566" s="37">
        <v>5.0</v>
      </c>
      <c r="F8566" s="37">
        <v>4.0</v>
      </c>
      <c r="G8566" s="37"/>
      <c r="H8566" s="37">
        <v>15.0</v>
      </c>
    </row>
    <row r="8567" ht="14.25" customHeight="1">
      <c r="A8567" s="40">
        <v>207797.0</v>
      </c>
      <c r="B8567" s="37"/>
      <c r="C8567" s="37"/>
      <c r="D8567" s="37"/>
      <c r="E8567" s="37"/>
      <c r="F8567" s="37">
        <v>3.0</v>
      </c>
      <c r="G8567" s="37">
        <v>6.0</v>
      </c>
      <c r="H8567" s="37">
        <v>9.0</v>
      </c>
    </row>
    <row r="8568" ht="14.25" customHeight="1">
      <c r="A8568" s="40">
        <v>207812.0</v>
      </c>
      <c r="B8568" s="37"/>
      <c r="C8568" s="37"/>
      <c r="D8568" s="37"/>
      <c r="E8568" s="37"/>
      <c r="F8568" s="37">
        <v>5.0</v>
      </c>
      <c r="G8568" s="37">
        <v>2.0</v>
      </c>
      <c r="H8568" s="37">
        <v>7.0</v>
      </c>
    </row>
    <row r="8569" ht="14.25" customHeight="1">
      <c r="A8569" s="40">
        <v>207825.0</v>
      </c>
      <c r="B8569" s="37"/>
      <c r="C8569" s="37">
        <v>3.0</v>
      </c>
      <c r="D8569" s="37">
        <v>5.0</v>
      </c>
      <c r="E8569" s="37">
        <v>3.0</v>
      </c>
      <c r="F8569" s="37">
        <v>3.0</v>
      </c>
      <c r="G8569" s="37">
        <v>2.0</v>
      </c>
      <c r="H8569" s="37">
        <v>16.0</v>
      </c>
    </row>
    <row r="8570" ht="14.25" customHeight="1">
      <c r="A8570" s="40">
        <v>207838.0</v>
      </c>
      <c r="B8570" s="37"/>
      <c r="C8570" s="37">
        <v>4.0</v>
      </c>
      <c r="D8570" s="37"/>
      <c r="E8570" s="37"/>
      <c r="F8570" s="37"/>
      <c r="G8570" s="37"/>
      <c r="H8570" s="37">
        <v>4.0</v>
      </c>
    </row>
    <row r="8571" ht="14.25" customHeight="1">
      <c r="A8571" s="40">
        <v>207848.0</v>
      </c>
      <c r="B8571" s="37"/>
      <c r="C8571" s="37"/>
      <c r="D8571" s="37"/>
      <c r="E8571" s="37"/>
      <c r="F8571" s="37">
        <v>1.0</v>
      </c>
      <c r="G8571" s="37">
        <v>3.0</v>
      </c>
      <c r="H8571" s="37">
        <v>4.0</v>
      </c>
    </row>
    <row r="8572" ht="14.25" customHeight="1">
      <c r="A8572" s="40">
        <v>207862.0</v>
      </c>
      <c r="B8572" s="37"/>
      <c r="C8572" s="37"/>
      <c r="D8572" s="37"/>
      <c r="E8572" s="37">
        <v>1.0</v>
      </c>
      <c r="F8572" s="37">
        <v>4.0</v>
      </c>
      <c r="G8572" s="37">
        <v>3.0</v>
      </c>
      <c r="H8572" s="37">
        <v>8.0</v>
      </c>
    </row>
    <row r="8573" ht="14.25" customHeight="1">
      <c r="A8573" s="40">
        <v>207871.0</v>
      </c>
      <c r="B8573" s="37"/>
      <c r="C8573" s="37">
        <v>2.0</v>
      </c>
      <c r="D8573" s="37">
        <v>4.0</v>
      </c>
      <c r="E8573" s="37">
        <v>1.0</v>
      </c>
      <c r="F8573" s="37">
        <v>5.0</v>
      </c>
      <c r="G8573" s="37">
        <v>6.0</v>
      </c>
      <c r="H8573" s="37">
        <v>18.0</v>
      </c>
    </row>
    <row r="8574" ht="14.25" customHeight="1">
      <c r="A8574" s="40">
        <v>207909.0</v>
      </c>
      <c r="B8574" s="37"/>
      <c r="C8574" s="37"/>
      <c r="D8574" s="37"/>
      <c r="E8574" s="37">
        <v>1.0</v>
      </c>
      <c r="F8574" s="37">
        <v>5.0</v>
      </c>
      <c r="G8574" s="37">
        <v>4.0</v>
      </c>
      <c r="H8574" s="37">
        <v>10.0</v>
      </c>
    </row>
    <row r="8575" ht="14.25" customHeight="1">
      <c r="A8575" s="40">
        <v>207923.0</v>
      </c>
      <c r="B8575" s="37"/>
      <c r="C8575" s="37">
        <v>3.0</v>
      </c>
      <c r="D8575" s="37">
        <v>6.0</v>
      </c>
      <c r="E8575" s="37">
        <v>3.0</v>
      </c>
      <c r="F8575" s="37"/>
      <c r="G8575" s="37"/>
      <c r="H8575" s="37">
        <v>12.0</v>
      </c>
    </row>
    <row r="8576" ht="14.25" customHeight="1">
      <c r="A8576" s="40">
        <v>207924.0</v>
      </c>
      <c r="B8576" s="37"/>
      <c r="C8576" s="37">
        <v>3.0</v>
      </c>
      <c r="D8576" s="37">
        <v>1.0</v>
      </c>
      <c r="E8576" s="37"/>
      <c r="F8576" s="37"/>
      <c r="G8576" s="37"/>
      <c r="H8576" s="37">
        <v>4.0</v>
      </c>
    </row>
    <row r="8577" ht="14.25" customHeight="1">
      <c r="A8577" s="40">
        <v>207983.0</v>
      </c>
      <c r="B8577" s="37"/>
      <c r="C8577" s="37"/>
      <c r="D8577" s="37"/>
      <c r="E8577" s="37">
        <v>3.0</v>
      </c>
      <c r="F8577" s="37">
        <v>4.0</v>
      </c>
      <c r="G8577" s="37">
        <v>2.0</v>
      </c>
      <c r="H8577" s="37">
        <v>9.0</v>
      </c>
    </row>
    <row r="8578" ht="14.25" customHeight="1">
      <c r="A8578" s="40">
        <v>207992.0</v>
      </c>
      <c r="B8578" s="37"/>
      <c r="C8578" s="37"/>
      <c r="D8578" s="37"/>
      <c r="E8578" s="37">
        <v>1.0</v>
      </c>
      <c r="F8578" s="37">
        <v>3.0</v>
      </c>
      <c r="G8578" s="37">
        <v>1.0</v>
      </c>
      <c r="H8578" s="37">
        <v>5.0</v>
      </c>
    </row>
    <row r="8579" ht="14.25" customHeight="1">
      <c r="A8579" s="40">
        <v>207997.0</v>
      </c>
      <c r="B8579" s="37"/>
      <c r="C8579" s="37">
        <v>1.0</v>
      </c>
      <c r="D8579" s="37">
        <v>4.0</v>
      </c>
      <c r="E8579" s="37">
        <v>4.0</v>
      </c>
      <c r="F8579" s="37">
        <v>3.0</v>
      </c>
      <c r="G8579" s="37">
        <v>4.0</v>
      </c>
      <c r="H8579" s="37">
        <v>16.0</v>
      </c>
    </row>
    <row r="8580" ht="14.25" customHeight="1">
      <c r="A8580" s="40">
        <v>208024.0</v>
      </c>
      <c r="B8580" s="37"/>
      <c r="C8580" s="37"/>
      <c r="D8580" s="37"/>
      <c r="E8580" s="37">
        <v>1.0</v>
      </c>
      <c r="F8580" s="37">
        <v>3.0</v>
      </c>
      <c r="G8580" s="37">
        <v>3.0</v>
      </c>
      <c r="H8580" s="37">
        <v>7.0</v>
      </c>
    </row>
    <row r="8581" ht="14.25" customHeight="1">
      <c r="A8581" s="40">
        <v>208054.0</v>
      </c>
      <c r="B8581" s="37"/>
      <c r="C8581" s="37"/>
      <c r="D8581" s="37"/>
      <c r="E8581" s="37"/>
      <c r="F8581" s="37">
        <v>3.0</v>
      </c>
      <c r="G8581" s="37">
        <v>6.0</v>
      </c>
      <c r="H8581" s="37">
        <v>9.0</v>
      </c>
    </row>
    <row r="8582" ht="14.25" customHeight="1">
      <c r="A8582" s="40">
        <v>208099.0</v>
      </c>
      <c r="B8582" s="37">
        <v>1.0</v>
      </c>
      <c r="C8582" s="37">
        <v>8.0</v>
      </c>
      <c r="D8582" s="37">
        <v>7.0</v>
      </c>
      <c r="E8582" s="37">
        <v>6.0</v>
      </c>
      <c r="F8582" s="37">
        <v>4.0</v>
      </c>
      <c r="G8582" s="37">
        <v>4.0</v>
      </c>
      <c r="H8582" s="37">
        <v>30.0</v>
      </c>
    </row>
    <row r="8583" ht="14.25" customHeight="1">
      <c r="A8583" s="40">
        <v>208140.0</v>
      </c>
      <c r="B8583" s="37"/>
      <c r="C8583" s="37">
        <v>2.0</v>
      </c>
      <c r="D8583" s="37">
        <v>3.0</v>
      </c>
      <c r="E8583" s="37">
        <v>4.0</v>
      </c>
      <c r="F8583" s="37">
        <v>2.0</v>
      </c>
      <c r="G8583" s="37">
        <v>1.0</v>
      </c>
      <c r="H8583" s="37">
        <v>12.0</v>
      </c>
    </row>
    <row r="8584" ht="14.25" customHeight="1">
      <c r="A8584" s="40">
        <v>208179.0</v>
      </c>
      <c r="B8584" s="37"/>
      <c r="C8584" s="37">
        <v>3.0</v>
      </c>
      <c r="D8584" s="37">
        <v>2.0</v>
      </c>
      <c r="E8584" s="37">
        <v>5.0</v>
      </c>
      <c r="F8584" s="37">
        <v>1.0</v>
      </c>
      <c r="G8584" s="37">
        <v>3.0</v>
      </c>
      <c r="H8584" s="37">
        <v>14.0</v>
      </c>
    </row>
    <row r="8585" ht="14.25" customHeight="1">
      <c r="A8585" s="40">
        <v>208235.0</v>
      </c>
      <c r="B8585" s="37"/>
      <c r="C8585" s="37">
        <v>1.0</v>
      </c>
      <c r="D8585" s="37">
        <v>4.0</v>
      </c>
      <c r="E8585" s="37">
        <v>3.0</v>
      </c>
      <c r="F8585" s="37"/>
      <c r="G8585" s="37"/>
      <c r="H8585" s="37">
        <v>8.0</v>
      </c>
    </row>
    <row r="8586" ht="14.25" customHeight="1">
      <c r="A8586" s="40">
        <v>208259.0</v>
      </c>
      <c r="B8586" s="37"/>
      <c r="C8586" s="37"/>
      <c r="D8586" s="37"/>
      <c r="E8586" s="37">
        <v>1.0</v>
      </c>
      <c r="F8586" s="37">
        <v>6.0</v>
      </c>
      <c r="G8586" s="37">
        <v>2.0</v>
      </c>
      <c r="H8586" s="37">
        <v>9.0</v>
      </c>
    </row>
    <row r="8587" ht="14.25" customHeight="1">
      <c r="A8587" s="40">
        <v>208264.0</v>
      </c>
      <c r="B8587" s="37"/>
      <c r="C8587" s="37"/>
      <c r="D8587" s="37"/>
      <c r="E8587" s="37">
        <v>6.0</v>
      </c>
      <c r="F8587" s="37">
        <v>8.0</v>
      </c>
      <c r="G8587" s="37"/>
      <c r="H8587" s="37">
        <v>14.0</v>
      </c>
    </row>
    <row r="8588" ht="14.25" customHeight="1">
      <c r="A8588" s="40">
        <v>208281.0</v>
      </c>
      <c r="B8588" s="37"/>
      <c r="C8588" s="37">
        <v>1.0</v>
      </c>
      <c r="D8588" s="37"/>
      <c r="E8588" s="37"/>
      <c r="F8588" s="37"/>
      <c r="G8588" s="37"/>
      <c r="H8588" s="37">
        <v>1.0</v>
      </c>
    </row>
    <row r="8589" ht="14.25" customHeight="1">
      <c r="A8589" s="40">
        <v>208307.0</v>
      </c>
      <c r="B8589" s="37"/>
      <c r="C8589" s="37"/>
      <c r="D8589" s="37">
        <v>4.0</v>
      </c>
      <c r="E8589" s="37">
        <v>5.0</v>
      </c>
      <c r="F8589" s="37">
        <v>2.0</v>
      </c>
      <c r="G8589" s="37"/>
      <c r="H8589" s="37">
        <v>11.0</v>
      </c>
    </row>
    <row r="8590" ht="14.25" customHeight="1">
      <c r="A8590" s="40">
        <v>208381.0</v>
      </c>
      <c r="B8590" s="37"/>
      <c r="C8590" s="37"/>
      <c r="D8590" s="37">
        <v>1.0</v>
      </c>
      <c r="E8590" s="37">
        <v>1.0</v>
      </c>
      <c r="F8590" s="37"/>
      <c r="G8590" s="37"/>
      <c r="H8590" s="37">
        <v>2.0</v>
      </c>
    </row>
    <row r="8591" ht="14.25" customHeight="1">
      <c r="A8591" s="40">
        <v>208387.0</v>
      </c>
      <c r="B8591" s="37">
        <v>1.0</v>
      </c>
      <c r="C8591" s="37">
        <v>4.0</v>
      </c>
      <c r="D8591" s="37">
        <v>3.0</v>
      </c>
      <c r="E8591" s="37">
        <v>2.0</v>
      </c>
      <c r="F8591" s="37">
        <v>2.0</v>
      </c>
      <c r="G8591" s="37">
        <v>4.0</v>
      </c>
      <c r="H8591" s="37">
        <v>16.0</v>
      </c>
    </row>
    <row r="8592" ht="14.25" customHeight="1">
      <c r="A8592" s="40">
        <v>208406.0</v>
      </c>
      <c r="B8592" s="37"/>
      <c r="C8592" s="37">
        <v>1.0</v>
      </c>
      <c r="D8592" s="37">
        <v>6.0</v>
      </c>
      <c r="E8592" s="37"/>
      <c r="F8592" s="37"/>
      <c r="G8592" s="37"/>
      <c r="H8592" s="37">
        <v>7.0</v>
      </c>
    </row>
    <row r="8593" ht="14.25" customHeight="1">
      <c r="A8593" s="40">
        <v>208491.0</v>
      </c>
      <c r="B8593" s="37"/>
      <c r="C8593" s="37"/>
      <c r="D8593" s="37">
        <v>2.0</v>
      </c>
      <c r="E8593" s="37">
        <v>2.0</v>
      </c>
      <c r="F8593" s="37">
        <v>5.0</v>
      </c>
      <c r="G8593" s="37">
        <v>3.0</v>
      </c>
      <c r="H8593" s="37">
        <v>12.0</v>
      </c>
    </row>
    <row r="8594" ht="14.25" customHeight="1">
      <c r="A8594" s="40">
        <v>208517.0</v>
      </c>
      <c r="B8594" s="37"/>
      <c r="C8594" s="37"/>
      <c r="D8594" s="37">
        <v>1.0</v>
      </c>
      <c r="E8594" s="37">
        <v>6.0</v>
      </c>
      <c r="F8594" s="37">
        <v>2.0</v>
      </c>
      <c r="G8594" s="37"/>
      <c r="H8594" s="37">
        <v>9.0</v>
      </c>
    </row>
    <row r="8595" ht="14.25" customHeight="1">
      <c r="A8595" s="40">
        <v>208537.0</v>
      </c>
      <c r="B8595" s="37"/>
      <c r="C8595" s="37"/>
      <c r="D8595" s="37">
        <v>1.0</v>
      </c>
      <c r="E8595" s="37">
        <v>1.0</v>
      </c>
      <c r="F8595" s="37"/>
      <c r="G8595" s="37"/>
      <c r="H8595" s="37">
        <v>2.0</v>
      </c>
    </row>
    <row r="8596" ht="14.25" customHeight="1">
      <c r="A8596" s="40">
        <v>208540.0</v>
      </c>
      <c r="B8596" s="37"/>
      <c r="C8596" s="37">
        <v>1.0</v>
      </c>
      <c r="D8596" s="37">
        <v>4.0</v>
      </c>
      <c r="E8596" s="37"/>
      <c r="F8596" s="37"/>
      <c r="G8596" s="37"/>
      <c r="H8596" s="37">
        <v>5.0</v>
      </c>
    </row>
    <row r="8597" ht="14.25" customHeight="1">
      <c r="A8597" s="40">
        <v>208554.0</v>
      </c>
      <c r="B8597" s="37"/>
      <c r="C8597" s="37"/>
      <c r="D8597" s="37"/>
      <c r="E8597" s="37">
        <v>2.0</v>
      </c>
      <c r="F8597" s="37">
        <v>2.0</v>
      </c>
      <c r="G8597" s="37"/>
      <c r="H8597" s="37">
        <v>4.0</v>
      </c>
    </row>
    <row r="8598" ht="14.25" customHeight="1">
      <c r="A8598" s="40">
        <v>208567.0</v>
      </c>
      <c r="B8598" s="37"/>
      <c r="C8598" s="37"/>
      <c r="D8598" s="37">
        <v>5.0</v>
      </c>
      <c r="E8598" s="37">
        <v>3.0</v>
      </c>
      <c r="F8598" s="37">
        <v>3.0</v>
      </c>
      <c r="G8598" s="37">
        <v>1.0</v>
      </c>
      <c r="H8598" s="37">
        <v>12.0</v>
      </c>
    </row>
    <row r="8599" ht="14.25" customHeight="1">
      <c r="A8599" s="40">
        <v>208600.0</v>
      </c>
      <c r="B8599" s="37"/>
      <c r="C8599" s="37">
        <v>3.0</v>
      </c>
      <c r="D8599" s="37"/>
      <c r="E8599" s="37"/>
      <c r="F8599" s="37"/>
      <c r="G8599" s="37"/>
      <c r="H8599" s="37">
        <v>3.0</v>
      </c>
    </row>
    <row r="8600" ht="14.25" customHeight="1">
      <c r="A8600" s="40">
        <v>208619.0</v>
      </c>
      <c r="B8600" s="37"/>
      <c r="C8600" s="37">
        <v>1.0</v>
      </c>
      <c r="D8600" s="37">
        <v>2.0</v>
      </c>
      <c r="E8600" s="37"/>
      <c r="F8600" s="37"/>
      <c r="G8600" s="37"/>
      <c r="H8600" s="37">
        <v>3.0</v>
      </c>
    </row>
    <row r="8601" ht="14.25" customHeight="1">
      <c r="A8601" s="40">
        <v>208644.0</v>
      </c>
      <c r="B8601" s="37"/>
      <c r="C8601" s="37"/>
      <c r="D8601" s="37"/>
      <c r="E8601" s="37">
        <v>2.0</v>
      </c>
      <c r="F8601" s="37">
        <v>7.0</v>
      </c>
      <c r="G8601" s="37"/>
      <c r="H8601" s="37">
        <v>9.0</v>
      </c>
    </row>
    <row r="8602" ht="14.25" customHeight="1">
      <c r="A8602" s="40">
        <v>208677.0</v>
      </c>
      <c r="B8602" s="37"/>
      <c r="C8602" s="37"/>
      <c r="D8602" s="37"/>
      <c r="E8602" s="37"/>
      <c r="F8602" s="37">
        <v>5.0</v>
      </c>
      <c r="G8602" s="37">
        <v>8.0</v>
      </c>
      <c r="H8602" s="37">
        <v>13.0</v>
      </c>
    </row>
    <row r="8603" ht="14.25" customHeight="1">
      <c r="A8603" s="40">
        <v>208743.0</v>
      </c>
      <c r="B8603" s="37"/>
      <c r="C8603" s="37"/>
      <c r="D8603" s="37"/>
      <c r="E8603" s="37">
        <v>1.0</v>
      </c>
      <c r="F8603" s="37">
        <v>2.0</v>
      </c>
      <c r="G8603" s="37">
        <v>5.0</v>
      </c>
      <c r="H8603" s="37">
        <v>8.0</v>
      </c>
    </row>
    <row r="8604" ht="14.25" customHeight="1">
      <c r="A8604" s="40">
        <v>208765.0</v>
      </c>
      <c r="B8604" s="37"/>
      <c r="C8604" s="37"/>
      <c r="D8604" s="37">
        <v>1.0</v>
      </c>
      <c r="E8604" s="37">
        <v>1.0</v>
      </c>
      <c r="F8604" s="37"/>
      <c r="G8604" s="37"/>
      <c r="H8604" s="37">
        <v>2.0</v>
      </c>
    </row>
    <row r="8605" ht="14.25" customHeight="1">
      <c r="A8605" s="40">
        <v>208787.0</v>
      </c>
      <c r="B8605" s="37"/>
      <c r="C8605" s="37">
        <v>1.0</v>
      </c>
      <c r="D8605" s="37">
        <v>3.0</v>
      </c>
      <c r="E8605" s="37"/>
      <c r="F8605" s="37"/>
      <c r="G8605" s="37"/>
      <c r="H8605" s="37">
        <v>4.0</v>
      </c>
    </row>
    <row r="8606" ht="14.25" customHeight="1">
      <c r="A8606" s="40">
        <v>208801.0</v>
      </c>
      <c r="B8606" s="37"/>
      <c r="C8606" s="37">
        <v>1.0</v>
      </c>
      <c r="D8606" s="37">
        <v>3.0</v>
      </c>
      <c r="E8606" s="37">
        <v>8.0</v>
      </c>
      <c r="F8606" s="37">
        <v>8.0</v>
      </c>
      <c r="G8606" s="37">
        <v>5.0</v>
      </c>
      <c r="H8606" s="37">
        <v>25.0</v>
      </c>
    </row>
    <row r="8607" ht="14.25" customHeight="1">
      <c r="A8607" s="40">
        <v>208866.0</v>
      </c>
      <c r="B8607" s="37"/>
      <c r="C8607" s="37">
        <v>3.0</v>
      </c>
      <c r="D8607" s="37">
        <v>9.0</v>
      </c>
      <c r="E8607" s="37">
        <v>4.0</v>
      </c>
      <c r="F8607" s="37">
        <v>5.0</v>
      </c>
      <c r="G8607" s="37"/>
      <c r="H8607" s="37">
        <v>21.0</v>
      </c>
    </row>
    <row r="8608" ht="14.25" customHeight="1">
      <c r="A8608" s="40">
        <v>208896.0</v>
      </c>
      <c r="B8608" s="37"/>
      <c r="C8608" s="37">
        <v>1.0</v>
      </c>
      <c r="D8608" s="37">
        <v>5.0</v>
      </c>
      <c r="E8608" s="37">
        <v>1.0</v>
      </c>
      <c r="F8608" s="37"/>
      <c r="G8608" s="37"/>
      <c r="H8608" s="37">
        <v>7.0</v>
      </c>
    </row>
    <row r="8609" ht="14.25" customHeight="1">
      <c r="A8609" s="40">
        <v>208932.0</v>
      </c>
      <c r="B8609" s="37"/>
      <c r="C8609" s="37"/>
      <c r="D8609" s="37">
        <v>1.0</v>
      </c>
      <c r="E8609" s="37">
        <v>6.0</v>
      </c>
      <c r="F8609" s="37">
        <v>6.0</v>
      </c>
      <c r="G8609" s="37">
        <v>4.0</v>
      </c>
      <c r="H8609" s="37">
        <v>17.0</v>
      </c>
    </row>
    <row r="8610" ht="14.25" customHeight="1">
      <c r="A8610" s="40">
        <v>208954.0</v>
      </c>
      <c r="B8610" s="37"/>
      <c r="C8610" s="37"/>
      <c r="D8610" s="37"/>
      <c r="E8610" s="37">
        <v>1.0</v>
      </c>
      <c r="F8610" s="37">
        <v>5.0</v>
      </c>
      <c r="G8610" s="37">
        <v>1.0</v>
      </c>
      <c r="H8610" s="37">
        <v>7.0</v>
      </c>
    </row>
    <row r="8611" ht="14.25" customHeight="1">
      <c r="A8611" s="40">
        <v>208963.0</v>
      </c>
      <c r="B8611" s="37"/>
      <c r="C8611" s="37"/>
      <c r="D8611" s="37">
        <v>3.0</v>
      </c>
      <c r="E8611" s="37">
        <v>2.0</v>
      </c>
      <c r="F8611" s="37">
        <v>1.0</v>
      </c>
      <c r="G8611" s="37"/>
      <c r="H8611" s="37">
        <v>6.0</v>
      </c>
    </row>
    <row r="8612" ht="14.25" customHeight="1">
      <c r="A8612" s="40">
        <v>209009.0</v>
      </c>
      <c r="B8612" s="37"/>
      <c r="C8612" s="37"/>
      <c r="D8612" s="37"/>
      <c r="E8612" s="37">
        <v>5.0</v>
      </c>
      <c r="F8612" s="37">
        <v>3.0</v>
      </c>
      <c r="G8612" s="37">
        <v>1.0</v>
      </c>
      <c r="H8612" s="37">
        <v>9.0</v>
      </c>
    </row>
    <row r="8613" ht="14.25" customHeight="1">
      <c r="A8613" s="40">
        <v>209040.0</v>
      </c>
      <c r="B8613" s="37"/>
      <c r="C8613" s="37"/>
      <c r="D8613" s="37">
        <v>3.0</v>
      </c>
      <c r="E8613" s="37">
        <v>5.0</v>
      </c>
      <c r="F8613" s="37">
        <v>1.0</v>
      </c>
      <c r="G8613" s="37"/>
      <c r="H8613" s="37">
        <v>9.0</v>
      </c>
    </row>
    <row r="8614" ht="14.25" customHeight="1">
      <c r="A8614" s="40">
        <v>209082.0</v>
      </c>
      <c r="B8614" s="37"/>
      <c r="C8614" s="37"/>
      <c r="D8614" s="37">
        <v>5.0</v>
      </c>
      <c r="E8614" s="37">
        <v>4.0</v>
      </c>
      <c r="F8614" s="37">
        <v>5.0</v>
      </c>
      <c r="G8614" s="37">
        <v>3.0</v>
      </c>
      <c r="H8614" s="37">
        <v>17.0</v>
      </c>
    </row>
    <row r="8615" ht="14.25" customHeight="1">
      <c r="A8615" s="40">
        <v>209096.0</v>
      </c>
      <c r="B8615" s="37"/>
      <c r="C8615" s="37"/>
      <c r="D8615" s="37"/>
      <c r="E8615" s="37">
        <v>1.0</v>
      </c>
      <c r="F8615" s="37">
        <v>5.0</v>
      </c>
      <c r="G8615" s="37">
        <v>7.0</v>
      </c>
      <c r="H8615" s="37">
        <v>13.0</v>
      </c>
    </row>
    <row r="8616" ht="14.25" customHeight="1">
      <c r="A8616" s="40">
        <v>209114.0</v>
      </c>
      <c r="B8616" s="37"/>
      <c r="C8616" s="37"/>
      <c r="D8616" s="37">
        <v>2.0</v>
      </c>
      <c r="E8616" s="37">
        <v>3.0</v>
      </c>
      <c r="F8616" s="37">
        <v>3.0</v>
      </c>
      <c r="G8616" s="37">
        <v>4.0</v>
      </c>
      <c r="H8616" s="37">
        <v>12.0</v>
      </c>
    </row>
    <row r="8617" ht="14.25" customHeight="1">
      <c r="A8617" s="40">
        <v>209228.0</v>
      </c>
      <c r="B8617" s="37"/>
      <c r="C8617" s="37"/>
      <c r="D8617" s="37"/>
      <c r="E8617" s="37">
        <v>1.0</v>
      </c>
      <c r="F8617" s="37">
        <v>9.0</v>
      </c>
      <c r="G8617" s="37">
        <v>4.0</v>
      </c>
      <c r="H8617" s="37">
        <v>14.0</v>
      </c>
    </row>
    <row r="8618" ht="14.25" customHeight="1">
      <c r="A8618" s="40">
        <v>209276.0</v>
      </c>
      <c r="B8618" s="37">
        <v>1.0</v>
      </c>
      <c r="C8618" s="37">
        <v>4.0</v>
      </c>
      <c r="D8618" s="37">
        <v>5.0</v>
      </c>
      <c r="E8618" s="37">
        <v>3.0</v>
      </c>
      <c r="F8618" s="37"/>
      <c r="G8618" s="37"/>
      <c r="H8618" s="37">
        <v>13.0</v>
      </c>
    </row>
    <row r="8619" ht="14.25" customHeight="1">
      <c r="A8619" s="40">
        <v>209293.0</v>
      </c>
      <c r="B8619" s="37">
        <v>1.0</v>
      </c>
      <c r="C8619" s="37">
        <v>3.0</v>
      </c>
      <c r="D8619" s="37">
        <v>3.0</v>
      </c>
      <c r="E8619" s="37">
        <v>4.0</v>
      </c>
      <c r="F8619" s="37">
        <v>1.0</v>
      </c>
      <c r="G8619" s="37">
        <v>7.0</v>
      </c>
      <c r="H8619" s="37">
        <v>19.0</v>
      </c>
    </row>
    <row r="8620" ht="14.25" customHeight="1">
      <c r="A8620" s="40">
        <v>209297.0</v>
      </c>
      <c r="B8620" s="37"/>
      <c r="C8620" s="37"/>
      <c r="D8620" s="37">
        <v>5.0</v>
      </c>
      <c r="E8620" s="37"/>
      <c r="F8620" s="37"/>
      <c r="G8620" s="37"/>
      <c r="H8620" s="37">
        <v>5.0</v>
      </c>
    </row>
    <row r="8621" ht="14.25" customHeight="1">
      <c r="A8621" s="40">
        <v>209301.0</v>
      </c>
      <c r="B8621" s="37"/>
      <c r="C8621" s="37"/>
      <c r="D8621" s="37"/>
      <c r="E8621" s="37"/>
      <c r="F8621" s="37">
        <v>2.0</v>
      </c>
      <c r="G8621" s="37"/>
      <c r="H8621" s="37">
        <v>2.0</v>
      </c>
    </row>
    <row r="8622" ht="14.25" customHeight="1">
      <c r="A8622" s="40">
        <v>209311.0</v>
      </c>
      <c r="B8622" s="37"/>
      <c r="C8622" s="37"/>
      <c r="D8622" s="37"/>
      <c r="E8622" s="37"/>
      <c r="F8622" s="37">
        <v>1.0</v>
      </c>
      <c r="G8622" s="37">
        <v>4.0</v>
      </c>
      <c r="H8622" s="37">
        <v>5.0</v>
      </c>
    </row>
    <row r="8623" ht="14.25" customHeight="1">
      <c r="A8623" s="40">
        <v>209320.0</v>
      </c>
      <c r="B8623" s="37"/>
      <c r="C8623" s="37"/>
      <c r="D8623" s="37">
        <v>10.0</v>
      </c>
      <c r="E8623" s="37">
        <v>4.0</v>
      </c>
      <c r="F8623" s="37">
        <v>5.0</v>
      </c>
      <c r="G8623" s="37">
        <v>2.0</v>
      </c>
      <c r="H8623" s="37">
        <v>21.0</v>
      </c>
    </row>
    <row r="8624" ht="14.25" customHeight="1">
      <c r="A8624" s="40">
        <v>209346.0</v>
      </c>
      <c r="B8624" s="37"/>
      <c r="C8624" s="37"/>
      <c r="D8624" s="37">
        <v>3.0</v>
      </c>
      <c r="E8624" s="37"/>
      <c r="F8624" s="37"/>
      <c r="G8624" s="37"/>
      <c r="H8624" s="37">
        <v>3.0</v>
      </c>
    </row>
    <row r="8625" ht="14.25" customHeight="1">
      <c r="A8625" s="40">
        <v>209394.0</v>
      </c>
      <c r="B8625" s="37"/>
      <c r="C8625" s="37">
        <v>2.0</v>
      </c>
      <c r="D8625" s="37"/>
      <c r="E8625" s="37"/>
      <c r="F8625" s="37"/>
      <c r="G8625" s="37"/>
      <c r="H8625" s="37">
        <v>2.0</v>
      </c>
    </row>
    <row r="8626" ht="14.25" customHeight="1">
      <c r="A8626" s="40">
        <v>209409.0</v>
      </c>
      <c r="B8626" s="37"/>
      <c r="C8626" s="37"/>
      <c r="D8626" s="37"/>
      <c r="E8626" s="37">
        <v>1.0</v>
      </c>
      <c r="F8626" s="37">
        <v>5.0</v>
      </c>
      <c r="G8626" s="37">
        <v>5.0</v>
      </c>
      <c r="H8626" s="37">
        <v>11.0</v>
      </c>
    </row>
    <row r="8627" ht="14.25" customHeight="1">
      <c r="A8627" s="40">
        <v>209420.0</v>
      </c>
      <c r="B8627" s="37"/>
      <c r="C8627" s="37">
        <v>4.0</v>
      </c>
      <c r="D8627" s="37">
        <v>2.0</v>
      </c>
      <c r="E8627" s="37"/>
      <c r="F8627" s="37"/>
      <c r="G8627" s="37"/>
      <c r="H8627" s="37">
        <v>6.0</v>
      </c>
    </row>
    <row r="8628" ht="14.25" customHeight="1">
      <c r="A8628" s="40">
        <v>209435.0</v>
      </c>
      <c r="B8628" s="37"/>
      <c r="C8628" s="37">
        <v>7.0</v>
      </c>
      <c r="D8628" s="37">
        <v>9.0</v>
      </c>
      <c r="E8628" s="37"/>
      <c r="F8628" s="37"/>
      <c r="G8628" s="37"/>
      <c r="H8628" s="37">
        <v>16.0</v>
      </c>
    </row>
    <row r="8629" ht="14.25" customHeight="1">
      <c r="A8629" s="40">
        <v>209450.0</v>
      </c>
      <c r="B8629" s="37"/>
      <c r="C8629" s="37"/>
      <c r="D8629" s="37"/>
      <c r="E8629" s="37"/>
      <c r="F8629" s="37">
        <v>2.0</v>
      </c>
      <c r="G8629" s="37">
        <v>5.0</v>
      </c>
      <c r="H8629" s="37">
        <v>7.0</v>
      </c>
    </row>
    <row r="8630" ht="14.25" customHeight="1">
      <c r="A8630" s="40">
        <v>209511.0</v>
      </c>
      <c r="B8630" s="37"/>
      <c r="C8630" s="37"/>
      <c r="D8630" s="37">
        <v>1.0</v>
      </c>
      <c r="E8630" s="37">
        <v>6.0</v>
      </c>
      <c r="F8630" s="37"/>
      <c r="G8630" s="37"/>
      <c r="H8630" s="37">
        <v>7.0</v>
      </c>
    </row>
    <row r="8631" ht="14.25" customHeight="1">
      <c r="A8631" s="40">
        <v>209529.0</v>
      </c>
      <c r="B8631" s="37"/>
      <c r="C8631" s="37"/>
      <c r="D8631" s="37">
        <v>4.0</v>
      </c>
      <c r="E8631" s="37">
        <v>6.0</v>
      </c>
      <c r="F8631" s="37">
        <v>3.0</v>
      </c>
      <c r="G8631" s="37"/>
      <c r="H8631" s="37">
        <v>13.0</v>
      </c>
    </row>
    <row r="8632" ht="14.25" customHeight="1">
      <c r="A8632" s="40">
        <v>209530.0</v>
      </c>
      <c r="B8632" s="37"/>
      <c r="C8632" s="37"/>
      <c r="D8632" s="37"/>
      <c r="E8632" s="37"/>
      <c r="F8632" s="37">
        <v>3.0</v>
      </c>
      <c r="G8632" s="37">
        <v>4.0</v>
      </c>
      <c r="H8632" s="37">
        <v>7.0</v>
      </c>
    </row>
    <row r="8633" ht="14.25" customHeight="1">
      <c r="A8633" s="40">
        <v>209534.0</v>
      </c>
      <c r="B8633" s="37"/>
      <c r="C8633" s="37"/>
      <c r="D8633" s="37">
        <v>1.0</v>
      </c>
      <c r="E8633" s="37">
        <v>10.0</v>
      </c>
      <c r="F8633" s="37">
        <v>1.0</v>
      </c>
      <c r="G8633" s="37">
        <v>5.0</v>
      </c>
      <c r="H8633" s="37">
        <v>17.0</v>
      </c>
    </row>
    <row r="8634" ht="14.25" customHeight="1">
      <c r="A8634" s="40">
        <v>209536.0</v>
      </c>
      <c r="B8634" s="37"/>
      <c r="C8634" s="37"/>
      <c r="D8634" s="37"/>
      <c r="E8634" s="37">
        <v>2.0</v>
      </c>
      <c r="F8634" s="37">
        <v>2.0</v>
      </c>
      <c r="G8634" s="37"/>
      <c r="H8634" s="37">
        <v>4.0</v>
      </c>
    </row>
    <row r="8635" ht="14.25" customHeight="1">
      <c r="A8635" s="40">
        <v>209565.0</v>
      </c>
      <c r="B8635" s="37"/>
      <c r="C8635" s="37"/>
      <c r="D8635" s="37"/>
      <c r="E8635" s="37"/>
      <c r="F8635" s="37">
        <v>8.0</v>
      </c>
      <c r="G8635" s="37">
        <v>2.0</v>
      </c>
      <c r="H8635" s="37">
        <v>10.0</v>
      </c>
    </row>
    <row r="8636" ht="14.25" customHeight="1">
      <c r="A8636" s="40">
        <v>209572.0</v>
      </c>
      <c r="B8636" s="37"/>
      <c r="C8636" s="37"/>
      <c r="D8636" s="37"/>
      <c r="E8636" s="37">
        <v>3.0</v>
      </c>
      <c r="F8636" s="37">
        <v>4.0</v>
      </c>
      <c r="G8636" s="37"/>
      <c r="H8636" s="37">
        <v>7.0</v>
      </c>
    </row>
    <row r="8637" ht="14.25" customHeight="1">
      <c r="A8637" s="40">
        <v>209594.0</v>
      </c>
      <c r="B8637" s="37"/>
      <c r="C8637" s="37"/>
      <c r="D8637" s="37">
        <v>2.0</v>
      </c>
      <c r="E8637" s="37">
        <v>6.0</v>
      </c>
      <c r="F8637" s="37">
        <v>2.0</v>
      </c>
      <c r="G8637" s="37">
        <v>2.0</v>
      </c>
      <c r="H8637" s="37">
        <v>12.0</v>
      </c>
    </row>
    <row r="8638" ht="14.25" customHeight="1">
      <c r="A8638" s="40">
        <v>209602.0</v>
      </c>
      <c r="B8638" s="37"/>
      <c r="C8638" s="37"/>
      <c r="D8638" s="37">
        <v>1.0</v>
      </c>
      <c r="E8638" s="37">
        <v>6.0</v>
      </c>
      <c r="F8638" s="37">
        <v>6.0</v>
      </c>
      <c r="G8638" s="37"/>
      <c r="H8638" s="37">
        <v>13.0</v>
      </c>
    </row>
    <row r="8639" ht="14.25" customHeight="1">
      <c r="A8639" s="40">
        <v>209643.0</v>
      </c>
      <c r="B8639" s="37"/>
      <c r="C8639" s="37">
        <v>7.0</v>
      </c>
      <c r="D8639" s="37">
        <v>4.0</v>
      </c>
      <c r="E8639" s="37">
        <v>2.0</v>
      </c>
      <c r="F8639" s="37">
        <v>1.0</v>
      </c>
      <c r="G8639" s="37">
        <v>6.0</v>
      </c>
      <c r="H8639" s="37">
        <v>20.0</v>
      </c>
    </row>
    <row r="8640" ht="14.25" customHeight="1">
      <c r="A8640" s="40">
        <v>209681.0</v>
      </c>
      <c r="B8640" s="37"/>
      <c r="C8640" s="37">
        <v>1.0</v>
      </c>
      <c r="D8640" s="37">
        <v>11.0</v>
      </c>
      <c r="E8640" s="37">
        <v>7.0</v>
      </c>
      <c r="F8640" s="37">
        <v>8.0</v>
      </c>
      <c r="G8640" s="37"/>
      <c r="H8640" s="37">
        <v>27.0</v>
      </c>
    </row>
    <row r="8641" ht="14.25" customHeight="1">
      <c r="A8641" s="40">
        <v>209741.0</v>
      </c>
      <c r="B8641" s="37"/>
      <c r="C8641" s="37"/>
      <c r="D8641" s="37"/>
      <c r="E8641" s="37">
        <v>1.0</v>
      </c>
      <c r="F8641" s="37">
        <v>1.0</v>
      </c>
      <c r="G8641" s="37">
        <v>5.0</v>
      </c>
      <c r="H8641" s="37">
        <v>7.0</v>
      </c>
    </row>
    <row r="8642" ht="14.25" customHeight="1">
      <c r="A8642" s="40">
        <v>209751.0</v>
      </c>
      <c r="B8642" s="37"/>
      <c r="C8642" s="37">
        <v>2.0</v>
      </c>
      <c r="D8642" s="37">
        <v>3.0</v>
      </c>
      <c r="E8642" s="37">
        <v>4.0</v>
      </c>
      <c r="F8642" s="37">
        <v>1.0</v>
      </c>
      <c r="G8642" s="37">
        <v>3.0</v>
      </c>
      <c r="H8642" s="37">
        <v>13.0</v>
      </c>
    </row>
    <row r="8643" ht="14.25" customHeight="1">
      <c r="A8643" s="40">
        <v>209781.0</v>
      </c>
      <c r="B8643" s="37"/>
      <c r="C8643" s="37">
        <v>4.0</v>
      </c>
      <c r="D8643" s="37">
        <v>6.0</v>
      </c>
      <c r="E8643" s="37"/>
      <c r="F8643" s="37"/>
      <c r="G8643" s="37"/>
      <c r="H8643" s="37">
        <v>10.0</v>
      </c>
    </row>
    <row r="8644" ht="14.25" customHeight="1">
      <c r="A8644" s="40">
        <v>209798.0</v>
      </c>
      <c r="B8644" s="37"/>
      <c r="C8644" s="37"/>
      <c r="D8644" s="37"/>
      <c r="E8644" s="37"/>
      <c r="F8644" s="37">
        <v>4.0</v>
      </c>
      <c r="G8644" s="37">
        <v>3.0</v>
      </c>
      <c r="H8644" s="37">
        <v>7.0</v>
      </c>
    </row>
    <row r="8645" ht="14.25" customHeight="1">
      <c r="A8645" s="40">
        <v>209799.0</v>
      </c>
      <c r="B8645" s="37"/>
      <c r="C8645" s="37"/>
      <c r="D8645" s="37">
        <v>2.0</v>
      </c>
      <c r="E8645" s="37"/>
      <c r="F8645" s="37"/>
      <c r="G8645" s="37"/>
      <c r="H8645" s="37">
        <v>2.0</v>
      </c>
    </row>
    <row r="8646" ht="14.25" customHeight="1">
      <c r="A8646" s="40">
        <v>209802.0</v>
      </c>
      <c r="B8646" s="37"/>
      <c r="C8646" s="37"/>
      <c r="D8646" s="37">
        <v>3.0</v>
      </c>
      <c r="E8646" s="37"/>
      <c r="F8646" s="37"/>
      <c r="G8646" s="37"/>
      <c r="H8646" s="37">
        <v>3.0</v>
      </c>
    </row>
    <row r="8647" ht="14.25" customHeight="1">
      <c r="A8647" s="40">
        <v>209811.0</v>
      </c>
      <c r="B8647" s="37"/>
      <c r="C8647" s="37"/>
      <c r="D8647" s="37">
        <v>2.0</v>
      </c>
      <c r="E8647" s="37">
        <v>4.0</v>
      </c>
      <c r="F8647" s="37">
        <v>3.0</v>
      </c>
      <c r="G8647" s="37">
        <v>3.0</v>
      </c>
      <c r="H8647" s="37">
        <v>12.0</v>
      </c>
    </row>
    <row r="8648" ht="14.25" customHeight="1">
      <c r="A8648" s="40">
        <v>209815.0</v>
      </c>
      <c r="B8648" s="37"/>
      <c r="C8648" s="37">
        <v>2.0</v>
      </c>
      <c r="D8648" s="37">
        <v>5.0</v>
      </c>
      <c r="E8648" s="37"/>
      <c r="F8648" s="37"/>
      <c r="G8648" s="37"/>
      <c r="H8648" s="37">
        <v>7.0</v>
      </c>
    </row>
    <row r="8649" ht="14.25" customHeight="1">
      <c r="A8649" s="40">
        <v>209822.0</v>
      </c>
      <c r="B8649" s="37"/>
      <c r="C8649" s="37"/>
      <c r="D8649" s="37">
        <v>2.0</v>
      </c>
      <c r="E8649" s="37">
        <v>4.0</v>
      </c>
      <c r="F8649" s="37">
        <v>2.0</v>
      </c>
      <c r="G8649" s="37">
        <v>7.0</v>
      </c>
      <c r="H8649" s="37">
        <v>15.0</v>
      </c>
    </row>
    <row r="8650" ht="14.25" customHeight="1">
      <c r="A8650" s="40">
        <v>209827.0</v>
      </c>
      <c r="B8650" s="37"/>
      <c r="C8650" s="37"/>
      <c r="D8650" s="37"/>
      <c r="E8650" s="37"/>
      <c r="F8650" s="37">
        <v>1.0</v>
      </c>
      <c r="G8650" s="37">
        <v>4.0</v>
      </c>
      <c r="H8650" s="37">
        <v>5.0</v>
      </c>
    </row>
    <row r="8651" ht="14.25" customHeight="1">
      <c r="A8651" s="40">
        <v>209834.0</v>
      </c>
      <c r="B8651" s="37"/>
      <c r="C8651" s="37"/>
      <c r="D8651" s="37"/>
      <c r="E8651" s="37">
        <v>1.0</v>
      </c>
      <c r="F8651" s="37">
        <v>2.0</v>
      </c>
      <c r="G8651" s="37">
        <v>3.0</v>
      </c>
      <c r="H8651" s="37">
        <v>6.0</v>
      </c>
    </row>
    <row r="8652" ht="14.25" customHeight="1">
      <c r="A8652" s="40">
        <v>209882.0</v>
      </c>
      <c r="B8652" s="37"/>
      <c r="C8652" s="37">
        <v>1.0</v>
      </c>
      <c r="D8652" s="37"/>
      <c r="E8652" s="37"/>
      <c r="F8652" s="37"/>
      <c r="G8652" s="37"/>
      <c r="H8652" s="37">
        <v>1.0</v>
      </c>
    </row>
    <row r="8653" ht="14.25" customHeight="1">
      <c r="A8653" s="40">
        <v>209958.0</v>
      </c>
      <c r="B8653" s="37"/>
      <c r="C8653" s="37"/>
      <c r="D8653" s="37"/>
      <c r="E8653" s="37">
        <v>5.0</v>
      </c>
      <c r="F8653" s="37"/>
      <c r="G8653" s="37"/>
      <c r="H8653" s="37">
        <v>5.0</v>
      </c>
    </row>
    <row r="8654" ht="14.25" customHeight="1">
      <c r="A8654" s="40">
        <v>209970.0</v>
      </c>
      <c r="B8654" s="37"/>
      <c r="C8654" s="37"/>
      <c r="D8654" s="37"/>
      <c r="E8654" s="37"/>
      <c r="F8654" s="37">
        <v>2.0</v>
      </c>
      <c r="G8654" s="37">
        <v>3.0</v>
      </c>
      <c r="H8654" s="37">
        <v>5.0</v>
      </c>
    </row>
    <row r="8655" ht="14.25" customHeight="1">
      <c r="A8655" s="40">
        <v>210002.0</v>
      </c>
      <c r="B8655" s="37"/>
      <c r="C8655" s="37">
        <v>1.0</v>
      </c>
      <c r="D8655" s="37">
        <v>5.0</v>
      </c>
      <c r="E8655" s="37">
        <v>3.0</v>
      </c>
      <c r="F8655" s="37">
        <v>4.0</v>
      </c>
      <c r="G8655" s="37">
        <v>3.0</v>
      </c>
      <c r="H8655" s="37">
        <v>16.0</v>
      </c>
    </row>
    <row r="8656" ht="14.25" customHeight="1">
      <c r="A8656" s="40">
        <v>210056.0</v>
      </c>
      <c r="B8656" s="37"/>
      <c r="C8656" s="37">
        <v>1.0</v>
      </c>
      <c r="D8656" s="37">
        <v>5.0</v>
      </c>
      <c r="E8656" s="37">
        <v>2.0</v>
      </c>
      <c r="F8656" s="37"/>
      <c r="G8656" s="37"/>
      <c r="H8656" s="37">
        <v>8.0</v>
      </c>
    </row>
    <row r="8657" ht="14.25" customHeight="1">
      <c r="A8657" s="40">
        <v>210075.0</v>
      </c>
      <c r="B8657" s="37"/>
      <c r="C8657" s="37">
        <v>3.0</v>
      </c>
      <c r="D8657" s="37">
        <v>6.0</v>
      </c>
      <c r="E8657" s="37">
        <v>5.0</v>
      </c>
      <c r="F8657" s="37">
        <v>3.0</v>
      </c>
      <c r="G8657" s="37"/>
      <c r="H8657" s="37">
        <v>17.0</v>
      </c>
    </row>
    <row r="8658" ht="14.25" customHeight="1">
      <c r="A8658" s="40">
        <v>210104.0</v>
      </c>
      <c r="B8658" s="37"/>
      <c r="C8658" s="37">
        <v>3.0</v>
      </c>
      <c r="D8658" s="37">
        <v>4.0</v>
      </c>
      <c r="E8658" s="37">
        <v>7.0</v>
      </c>
      <c r="F8658" s="37">
        <v>5.0</v>
      </c>
      <c r="G8658" s="37">
        <v>4.0</v>
      </c>
      <c r="H8658" s="37">
        <v>23.0</v>
      </c>
    </row>
    <row r="8659" ht="14.25" customHeight="1">
      <c r="A8659" s="40">
        <v>210108.0</v>
      </c>
      <c r="B8659" s="37"/>
      <c r="C8659" s="37"/>
      <c r="D8659" s="37"/>
      <c r="E8659" s="37">
        <v>1.0</v>
      </c>
      <c r="F8659" s="37">
        <v>2.0</v>
      </c>
      <c r="G8659" s="37"/>
      <c r="H8659" s="37">
        <v>3.0</v>
      </c>
    </row>
    <row r="8660" ht="14.25" customHeight="1">
      <c r="A8660" s="40">
        <v>210140.0</v>
      </c>
      <c r="B8660" s="37"/>
      <c r="C8660" s="37"/>
      <c r="D8660" s="37">
        <v>3.0</v>
      </c>
      <c r="E8660" s="37"/>
      <c r="F8660" s="37"/>
      <c r="G8660" s="37"/>
      <c r="H8660" s="37">
        <v>3.0</v>
      </c>
    </row>
    <row r="8661" ht="14.25" customHeight="1">
      <c r="A8661" s="40">
        <v>210141.0</v>
      </c>
      <c r="B8661" s="37"/>
      <c r="C8661" s="37"/>
      <c r="D8661" s="37">
        <v>7.0</v>
      </c>
      <c r="E8661" s="37">
        <v>1.0</v>
      </c>
      <c r="F8661" s="37">
        <v>5.0</v>
      </c>
      <c r="G8661" s="37">
        <v>1.0</v>
      </c>
      <c r="H8661" s="37">
        <v>14.0</v>
      </c>
    </row>
    <row r="8662" ht="14.25" customHeight="1">
      <c r="A8662" s="40">
        <v>210151.0</v>
      </c>
      <c r="B8662" s="37"/>
      <c r="C8662" s="37"/>
      <c r="D8662" s="37">
        <v>1.0</v>
      </c>
      <c r="E8662" s="37">
        <v>5.0</v>
      </c>
      <c r="F8662" s="37">
        <v>1.0</v>
      </c>
      <c r="G8662" s="37"/>
      <c r="H8662" s="37">
        <v>7.0</v>
      </c>
    </row>
    <row r="8663" ht="14.25" customHeight="1">
      <c r="A8663" s="40">
        <v>210191.0</v>
      </c>
      <c r="B8663" s="37"/>
      <c r="C8663" s="37"/>
      <c r="D8663" s="37"/>
      <c r="E8663" s="37">
        <v>1.0</v>
      </c>
      <c r="F8663" s="37">
        <v>4.0</v>
      </c>
      <c r="G8663" s="37">
        <v>4.0</v>
      </c>
      <c r="H8663" s="37">
        <v>9.0</v>
      </c>
    </row>
    <row r="8664" ht="14.25" customHeight="1">
      <c r="A8664" s="40">
        <v>210213.0</v>
      </c>
      <c r="B8664" s="37"/>
      <c r="C8664" s="37"/>
      <c r="D8664" s="37">
        <v>1.0</v>
      </c>
      <c r="E8664" s="37">
        <v>3.0</v>
      </c>
      <c r="F8664" s="37">
        <v>5.0</v>
      </c>
      <c r="G8664" s="37"/>
      <c r="H8664" s="37">
        <v>9.0</v>
      </c>
    </row>
    <row r="8665" ht="14.25" customHeight="1">
      <c r="A8665" s="40">
        <v>210241.0</v>
      </c>
      <c r="B8665" s="37"/>
      <c r="C8665" s="37"/>
      <c r="D8665" s="37"/>
      <c r="E8665" s="37">
        <v>3.0</v>
      </c>
      <c r="F8665" s="37">
        <v>3.0</v>
      </c>
      <c r="G8665" s="37">
        <v>1.0</v>
      </c>
      <c r="H8665" s="37">
        <v>7.0</v>
      </c>
    </row>
    <row r="8666" ht="14.25" customHeight="1">
      <c r="A8666" s="40">
        <v>210282.0</v>
      </c>
      <c r="B8666" s="37"/>
      <c r="C8666" s="37">
        <v>7.0</v>
      </c>
      <c r="D8666" s="37">
        <v>7.0</v>
      </c>
      <c r="E8666" s="37">
        <v>2.0</v>
      </c>
      <c r="F8666" s="37">
        <v>1.0</v>
      </c>
      <c r="G8666" s="37">
        <v>4.0</v>
      </c>
      <c r="H8666" s="37">
        <v>21.0</v>
      </c>
    </row>
    <row r="8667" ht="14.25" customHeight="1">
      <c r="A8667" s="40">
        <v>210285.0</v>
      </c>
      <c r="B8667" s="37"/>
      <c r="C8667" s="37"/>
      <c r="D8667" s="37"/>
      <c r="E8667" s="37"/>
      <c r="F8667" s="37">
        <v>1.0</v>
      </c>
      <c r="G8667" s="37"/>
      <c r="H8667" s="37">
        <v>1.0</v>
      </c>
    </row>
    <row r="8668" ht="14.25" customHeight="1">
      <c r="A8668" s="40">
        <v>210288.0</v>
      </c>
      <c r="B8668" s="37"/>
      <c r="C8668" s="37">
        <v>2.0</v>
      </c>
      <c r="D8668" s="37">
        <v>7.0</v>
      </c>
      <c r="E8668" s="37">
        <v>3.0</v>
      </c>
      <c r="F8668" s="37"/>
      <c r="G8668" s="37"/>
      <c r="H8668" s="37">
        <v>12.0</v>
      </c>
    </row>
    <row r="8669" ht="14.25" customHeight="1">
      <c r="A8669" s="40">
        <v>210296.0</v>
      </c>
      <c r="B8669" s="37"/>
      <c r="C8669" s="37">
        <v>2.0</v>
      </c>
      <c r="D8669" s="37"/>
      <c r="E8669" s="37"/>
      <c r="F8669" s="37"/>
      <c r="G8669" s="37"/>
      <c r="H8669" s="37">
        <v>2.0</v>
      </c>
    </row>
    <row r="8670" ht="14.25" customHeight="1">
      <c r="A8670" s="40">
        <v>210302.0</v>
      </c>
      <c r="B8670" s="37"/>
      <c r="C8670" s="37">
        <v>2.0</v>
      </c>
      <c r="D8670" s="37">
        <v>6.0</v>
      </c>
      <c r="E8670" s="37">
        <v>4.0</v>
      </c>
      <c r="F8670" s="37">
        <v>5.0</v>
      </c>
      <c r="G8670" s="37">
        <v>5.0</v>
      </c>
      <c r="H8670" s="37">
        <v>22.0</v>
      </c>
    </row>
    <row r="8671" ht="14.25" customHeight="1">
      <c r="A8671" s="40">
        <v>210356.0</v>
      </c>
      <c r="B8671" s="37"/>
      <c r="C8671" s="37"/>
      <c r="D8671" s="37">
        <v>2.0</v>
      </c>
      <c r="E8671" s="37">
        <v>7.0</v>
      </c>
      <c r="F8671" s="37">
        <v>4.0</v>
      </c>
      <c r="G8671" s="37">
        <v>7.0</v>
      </c>
      <c r="H8671" s="37">
        <v>20.0</v>
      </c>
    </row>
    <row r="8672" ht="14.25" customHeight="1">
      <c r="A8672" s="40">
        <v>210362.0</v>
      </c>
      <c r="B8672" s="37"/>
      <c r="C8672" s="37">
        <v>3.0</v>
      </c>
      <c r="D8672" s="37">
        <v>3.0</v>
      </c>
      <c r="E8672" s="37">
        <v>2.0</v>
      </c>
      <c r="F8672" s="37"/>
      <c r="G8672" s="37"/>
      <c r="H8672" s="37">
        <v>8.0</v>
      </c>
    </row>
    <row r="8673" ht="14.25" customHeight="1">
      <c r="A8673" s="40">
        <v>210373.0</v>
      </c>
      <c r="B8673" s="37"/>
      <c r="C8673" s="37">
        <v>2.0</v>
      </c>
      <c r="D8673" s="37">
        <v>8.0</v>
      </c>
      <c r="E8673" s="37">
        <v>2.0</v>
      </c>
      <c r="F8673" s="37"/>
      <c r="G8673" s="37"/>
      <c r="H8673" s="37">
        <v>12.0</v>
      </c>
    </row>
    <row r="8674" ht="14.25" customHeight="1">
      <c r="A8674" s="40">
        <v>210396.0</v>
      </c>
      <c r="B8674" s="37"/>
      <c r="C8674" s="37">
        <v>3.0</v>
      </c>
      <c r="D8674" s="37">
        <v>3.0</v>
      </c>
      <c r="E8674" s="37">
        <v>4.0</v>
      </c>
      <c r="F8674" s="37"/>
      <c r="G8674" s="37">
        <v>3.0</v>
      </c>
      <c r="H8674" s="37">
        <v>13.0</v>
      </c>
    </row>
    <row r="8675" ht="14.25" customHeight="1">
      <c r="A8675" s="40">
        <v>210464.0</v>
      </c>
      <c r="B8675" s="37"/>
      <c r="C8675" s="37"/>
      <c r="D8675" s="37">
        <v>1.0</v>
      </c>
      <c r="E8675" s="37">
        <v>5.0</v>
      </c>
      <c r="F8675" s="37">
        <v>5.0</v>
      </c>
      <c r="G8675" s="37">
        <v>4.0</v>
      </c>
      <c r="H8675" s="37">
        <v>15.0</v>
      </c>
    </row>
    <row r="8676" ht="14.25" customHeight="1">
      <c r="A8676" s="40">
        <v>210479.0</v>
      </c>
      <c r="B8676" s="37"/>
      <c r="C8676" s="37"/>
      <c r="D8676" s="37"/>
      <c r="E8676" s="37">
        <v>6.0</v>
      </c>
      <c r="F8676" s="37"/>
      <c r="G8676" s="37"/>
      <c r="H8676" s="37">
        <v>6.0</v>
      </c>
    </row>
    <row r="8677" ht="14.25" customHeight="1">
      <c r="A8677" s="40">
        <v>210482.0</v>
      </c>
      <c r="B8677" s="37"/>
      <c r="C8677" s="37"/>
      <c r="D8677" s="37"/>
      <c r="E8677" s="37">
        <v>1.0</v>
      </c>
      <c r="F8677" s="37">
        <v>4.0</v>
      </c>
      <c r="G8677" s="37">
        <v>3.0</v>
      </c>
      <c r="H8677" s="37">
        <v>8.0</v>
      </c>
    </row>
    <row r="8678" ht="14.25" customHeight="1">
      <c r="A8678" s="40">
        <v>210528.0</v>
      </c>
      <c r="B8678" s="37"/>
      <c r="C8678" s="37">
        <v>2.0</v>
      </c>
      <c r="D8678" s="37">
        <v>7.0</v>
      </c>
      <c r="E8678" s="37">
        <v>1.0</v>
      </c>
      <c r="F8678" s="37"/>
      <c r="G8678" s="37"/>
      <c r="H8678" s="37">
        <v>10.0</v>
      </c>
    </row>
    <row r="8679" ht="14.25" customHeight="1">
      <c r="A8679" s="40">
        <v>210532.0</v>
      </c>
      <c r="B8679" s="37"/>
      <c r="C8679" s="37"/>
      <c r="D8679" s="37"/>
      <c r="E8679" s="37">
        <v>1.0</v>
      </c>
      <c r="F8679" s="37">
        <v>2.0</v>
      </c>
      <c r="G8679" s="37">
        <v>6.0</v>
      </c>
      <c r="H8679" s="37">
        <v>9.0</v>
      </c>
    </row>
    <row r="8680" ht="14.25" customHeight="1">
      <c r="A8680" s="40">
        <v>210548.0</v>
      </c>
      <c r="B8680" s="37"/>
      <c r="C8680" s="37"/>
      <c r="D8680" s="37">
        <v>1.0</v>
      </c>
      <c r="E8680" s="37">
        <v>8.0</v>
      </c>
      <c r="F8680" s="37">
        <v>7.0</v>
      </c>
      <c r="G8680" s="37">
        <v>4.0</v>
      </c>
      <c r="H8680" s="37">
        <v>20.0</v>
      </c>
    </row>
    <row r="8681" ht="14.25" customHeight="1">
      <c r="A8681" s="40">
        <v>210579.0</v>
      </c>
      <c r="B8681" s="37"/>
      <c r="C8681" s="37"/>
      <c r="D8681" s="37"/>
      <c r="E8681" s="37">
        <v>2.0</v>
      </c>
      <c r="F8681" s="37">
        <v>2.0</v>
      </c>
      <c r="G8681" s="37">
        <v>2.0</v>
      </c>
      <c r="H8681" s="37">
        <v>6.0</v>
      </c>
    </row>
    <row r="8682" ht="14.25" customHeight="1">
      <c r="A8682" s="40">
        <v>210593.0</v>
      </c>
      <c r="B8682" s="37"/>
      <c r="C8682" s="37"/>
      <c r="D8682" s="37"/>
      <c r="E8682" s="37">
        <v>2.0</v>
      </c>
      <c r="F8682" s="37">
        <v>4.0</v>
      </c>
      <c r="G8682" s="37">
        <v>4.0</v>
      </c>
      <c r="H8682" s="37">
        <v>10.0</v>
      </c>
    </row>
    <row r="8683" ht="14.25" customHeight="1">
      <c r="A8683" s="40">
        <v>210602.0</v>
      </c>
      <c r="B8683" s="37"/>
      <c r="C8683" s="37"/>
      <c r="D8683" s="37"/>
      <c r="E8683" s="37">
        <v>1.0</v>
      </c>
      <c r="F8683" s="37"/>
      <c r="G8683" s="37"/>
      <c r="H8683" s="37">
        <v>1.0</v>
      </c>
    </row>
    <row r="8684" ht="14.25" customHeight="1">
      <c r="A8684" s="40">
        <v>210630.0</v>
      </c>
      <c r="B8684" s="37"/>
      <c r="C8684" s="37"/>
      <c r="D8684" s="37"/>
      <c r="E8684" s="37">
        <v>1.0</v>
      </c>
      <c r="F8684" s="37"/>
      <c r="G8684" s="37"/>
      <c r="H8684" s="37">
        <v>1.0</v>
      </c>
    </row>
    <row r="8685" ht="14.25" customHeight="1">
      <c r="A8685" s="40">
        <v>210634.0</v>
      </c>
      <c r="B8685" s="37"/>
      <c r="C8685" s="37"/>
      <c r="D8685" s="37">
        <v>1.0</v>
      </c>
      <c r="E8685" s="37">
        <v>7.0</v>
      </c>
      <c r="F8685" s="37"/>
      <c r="G8685" s="37"/>
      <c r="H8685" s="37">
        <v>8.0</v>
      </c>
    </row>
    <row r="8686" ht="14.25" customHeight="1">
      <c r="A8686" s="40">
        <v>210651.0</v>
      </c>
      <c r="B8686" s="37"/>
      <c r="C8686" s="37"/>
      <c r="D8686" s="37"/>
      <c r="E8686" s="37">
        <v>2.0</v>
      </c>
      <c r="F8686" s="37">
        <v>4.0</v>
      </c>
      <c r="G8686" s="37">
        <v>4.0</v>
      </c>
      <c r="H8686" s="37">
        <v>10.0</v>
      </c>
    </row>
    <row r="8687" ht="14.25" customHeight="1">
      <c r="A8687" s="40">
        <v>210673.0</v>
      </c>
      <c r="B8687" s="37"/>
      <c r="C8687" s="37"/>
      <c r="D8687" s="37"/>
      <c r="E8687" s="37"/>
      <c r="F8687" s="37"/>
      <c r="G8687" s="37">
        <v>3.0</v>
      </c>
      <c r="H8687" s="37">
        <v>3.0</v>
      </c>
    </row>
    <row r="8688" ht="14.25" customHeight="1">
      <c r="A8688" s="40">
        <v>210729.0</v>
      </c>
      <c r="B8688" s="37"/>
      <c r="C8688" s="37"/>
      <c r="D8688" s="37">
        <v>1.0</v>
      </c>
      <c r="E8688" s="37">
        <v>2.0</v>
      </c>
      <c r="F8688" s="37"/>
      <c r="G8688" s="37"/>
      <c r="H8688" s="37">
        <v>3.0</v>
      </c>
    </row>
    <row r="8689" ht="14.25" customHeight="1">
      <c r="A8689" s="40">
        <v>210777.0</v>
      </c>
      <c r="B8689" s="37"/>
      <c r="C8689" s="37">
        <v>1.0</v>
      </c>
      <c r="D8689" s="37">
        <v>5.0</v>
      </c>
      <c r="E8689" s="37">
        <v>3.0</v>
      </c>
      <c r="F8689" s="37">
        <v>3.0</v>
      </c>
      <c r="G8689" s="37">
        <v>2.0</v>
      </c>
      <c r="H8689" s="37">
        <v>14.0</v>
      </c>
    </row>
    <row r="8690" ht="14.25" customHeight="1">
      <c r="A8690" s="40">
        <v>210781.0</v>
      </c>
      <c r="B8690" s="37"/>
      <c r="C8690" s="37"/>
      <c r="D8690" s="37"/>
      <c r="E8690" s="37"/>
      <c r="F8690" s="37">
        <v>4.0</v>
      </c>
      <c r="G8690" s="37">
        <v>4.0</v>
      </c>
      <c r="H8690" s="37">
        <v>8.0</v>
      </c>
    </row>
    <row r="8691" ht="14.25" customHeight="1">
      <c r="A8691" s="40">
        <v>210804.0</v>
      </c>
      <c r="B8691" s="37"/>
      <c r="C8691" s="37">
        <v>1.0</v>
      </c>
      <c r="D8691" s="37">
        <v>3.0</v>
      </c>
      <c r="E8691" s="37">
        <v>3.0</v>
      </c>
      <c r="F8691" s="37">
        <v>4.0</v>
      </c>
      <c r="G8691" s="37">
        <v>4.0</v>
      </c>
      <c r="H8691" s="37">
        <v>15.0</v>
      </c>
    </row>
    <row r="8692" ht="14.25" customHeight="1">
      <c r="A8692" s="40">
        <v>210846.0</v>
      </c>
      <c r="B8692" s="37"/>
      <c r="C8692" s="37"/>
      <c r="D8692" s="37">
        <v>2.0</v>
      </c>
      <c r="E8692" s="37">
        <v>2.0</v>
      </c>
      <c r="F8692" s="37"/>
      <c r="G8692" s="37"/>
      <c r="H8692" s="37">
        <v>4.0</v>
      </c>
    </row>
    <row r="8693" ht="14.25" customHeight="1">
      <c r="A8693" s="40">
        <v>210896.0</v>
      </c>
      <c r="B8693" s="37"/>
      <c r="C8693" s="37"/>
      <c r="D8693" s="37"/>
      <c r="E8693" s="37">
        <v>2.0</v>
      </c>
      <c r="F8693" s="37">
        <v>6.0</v>
      </c>
      <c r="G8693" s="37">
        <v>2.0</v>
      </c>
      <c r="H8693" s="37">
        <v>10.0</v>
      </c>
    </row>
    <row r="8694" ht="14.25" customHeight="1">
      <c r="A8694" s="40">
        <v>210903.0</v>
      </c>
      <c r="B8694" s="37"/>
      <c r="C8694" s="37"/>
      <c r="D8694" s="37"/>
      <c r="E8694" s="37"/>
      <c r="F8694" s="37">
        <v>2.0</v>
      </c>
      <c r="G8694" s="37">
        <v>5.0</v>
      </c>
      <c r="H8694" s="37">
        <v>7.0</v>
      </c>
    </row>
    <row r="8695" ht="14.25" customHeight="1">
      <c r="A8695" s="40">
        <v>210914.0</v>
      </c>
      <c r="B8695" s="37"/>
      <c r="C8695" s="37">
        <v>1.0</v>
      </c>
      <c r="D8695" s="37">
        <v>4.0</v>
      </c>
      <c r="E8695" s="37">
        <v>3.0</v>
      </c>
      <c r="F8695" s="37">
        <v>6.0</v>
      </c>
      <c r="G8695" s="37">
        <v>4.0</v>
      </c>
      <c r="H8695" s="37">
        <v>18.0</v>
      </c>
    </row>
    <row r="8696" ht="14.25" customHeight="1">
      <c r="A8696" s="40">
        <v>210937.0</v>
      </c>
      <c r="B8696" s="37"/>
      <c r="C8696" s="37"/>
      <c r="D8696" s="37">
        <v>7.0</v>
      </c>
      <c r="E8696" s="37">
        <v>6.0</v>
      </c>
      <c r="F8696" s="37">
        <v>3.0</v>
      </c>
      <c r="G8696" s="37">
        <v>4.0</v>
      </c>
      <c r="H8696" s="37">
        <v>20.0</v>
      </c>
    </row>
    <row r="8697" ht="14.25" customHeight="1">
      <c r="A8697" s="40">
        <v>210958.0</v>
      </c>
      <c r="B8697" s="37"/>
      <c r="C8697" s="37"/>
      <c r="D8697" s="37"/>
      <c r="E8697" s="37"/>
      <c r="F8697" s="37">
        <v>4.0</v>
      </c>
      <c r="G8697" s="37">
        <v>5.0</v>
      </c>
      <c r="H8697" s="37">
        <v>9.0</v>
      </c>
    </row>
    <row r="8698" ht="14.25" customHeight="1">
      <c r="A8698" s="40">
        <v>210979.0</v>
      </c>
      <c r="B8698" s="37"/>
      <c r="C8698" s="37">
        <v>1.0</v>
      </c>
      <c r="D8698" s="37">
        <v>5.0</v>
      </c>
      <c r="E8698" s="37">
        <v>3.0</v>
      </c>
      <c r="F8698" s="37">
        <v>2.0</v>
      </c>
      <c r="G8698" s="37"/>
      <c r="H8698" s="37">
        <v>11.0</v>
      </c>
    </row>
    <row r="8699" ht="14.25" customHeight="1">
      <c r="A8699" s="40">
        <v>210992.0</v>
      </c>
      <c r="B8699" s="37"/>
      <c r="C8699" s="37"/>
      <c r="D8699" s="37">
        <v>2.0</v>
      </c>
      <c r="E8699" s="37">
        <v>8.0</v>
      </c>
      <c r="F8699" s="37"/>
      <c r="G8699" s="37"/>
      <c r="H8699" s="37">
        <v>10.0</v>
      </c>
    </row>
    <row r="8700" ht="14.25" customHeight="1">
      <c r="A8700" s="40">
        <v>211042.0</v>
      </c>
      <c r="B8700" s="37"/>
      <c r="C8700" s="37"/>
      <c r="D8700" s="37"/>
      <c r="E8700" s="37">
        <v>2.0</v>
      </c>
      <c r="F8700" s="37">
        <v>4.0</v>
      </c>
      <c r="G8700" s="37">
        <v>1.0</v>
      </c>
      <c r="H8700" s="37">
        <v>7.0</v>
      </c>
    </row>
    <row r="8701" ht="14.25" customHeight="1">
      <c r="A8701" s="40">
        <v>211073.0</v>
      </c>
      <c r="B8701" s="37"/>
      <c r="C8701" s="37"/>
      <c r="D8701" s="37"/>
      <c r="E8701" s="37">
        <v>2.0</v>
      </c>
      <c r="F8701" s="37">
        <v>3.0</v>
      </c>
      <c r="G8701" s="37"/>
      <c r="H8701" s="37">
        <v>5.0</v>
      </c>
    </row>
    <row r="8702" ht="14.25" customHeight="1">
      <c r="A8702" s="40">
        <v>211077.0</v>
      </c>
      <c r="B8702" s="37"/>
      <c r="C8702" s="37"/>
      <c r="D8702" s="37"/>
      <c r="E8702" s="37"/>
      <c r="F8702" s="37">
        <v>4.0</v>
      </c>
      <c r="G8702" s="37">
        <v>4.0</v>
      </c>
      <c r="H8702" s="37">
        <v>8.0</v>
      </c>
    </row>
    <row r="8703" ht="14.25" customHeight="1">
      <c r="A8703" s="40">
        <v>211080.0</v>
      </c>
      <c r="B8703" s="37"/>
      <c r="C8703" s="37"/>
      <c r="D8703" s="37"/>
      <c r="E8703" s="37"/>
      <c r="F8703" s="37">
        <v>6.0</v>
      </c>
      <c r="G8703" s="37"/>
      <c r="H8703" s="37">
        <v>6.0</v>
      </c>
    </row>
    <row r="8704" ht="14.25" customHeight="1">
      <c r="A8704" s="40">
        <v>211118.0</v>
      </c>
      <c r="B8704" s="37"/>
      <c r="C8704" s="37"/>
      <c r="D8704" s="37"/>
      <c r="E8704" s="37">
        <v>5.0</v>
      </c>
      <c r="F8704" s="37"/>
      <c r="G8704" s="37"/>
      <c r="H8704" s="37">
        <v>5.0</v>
      </c>
    </row>
    <row r="8705" ht="14.25" customHeight="1">
      <c r="A8705" s="40">
        <v>211139.0</v>
      </c>
      <c r="B8705" s="37"/>
      <c r="C8705" s="37"/>
      <c r="D8705" s="37">
        <v>1.0</v>
      </c>
      <c r="E8705" s="37">
        <v>4.0</v>
      </c>
      <c r="F8705" s="37">
        <v>5.0</v>
      </c>
      <c r="G8705" s="37">
        <v>3.0</v>
      </c>
      <c r="H8705" s="37">
        <v>13.0</v>
      </c>
    </row>
    <row r="8706" ht="14.25" customHeight="1">
      <c r="A8706" s="40">
        <v>211151.0</v>
      </c>
      <c r="B8706" s="37"/>
      <c r="C8706" s="37"/>
      <c r="D8706" s="37">
        <v>4.0</v>
      </c>
      <c r="E8706" s="37">
        <v>5.0</v>
      </c>
      <c r="F8706" s="37"/>
      <c r="G8706" s="37"/>
      <c r="H8706" s="37">
        <v>9.0</v>
      </c>
    </row>
    <row r="8707" ht="14.25" customHeight="1">
      <c r="A8707" s="40">
        <v>211156.0</v>
      </c>
      <c r="B8707" s="37"/>
      <c r="C8707" s="37"/>
      <c r="D8707" s="37"/>
      <c r="E8707" s="37">
        <v>1.0</v>
      </c>
      <c r="F8707" s="37">
        <v>2.0</v>
      </c>
      <c r="G8707" s="37">
        <v>5.0</v>
      </c>
      <c r="H8707" s="37">
        <v>8.0</v>
      </c>
    </row>
    <row r="8708" ht="14.25" customHeight="1">
      <c r="A8708" s="40">
        <v>211162.0</v>
      </c>
      <c r="B8708" s="37"/>
      <c r="C8708" s="37">
        <v>1.0</v>
      </c>
      <c r="D8708" s="37"/>
      <c r="E8708" s="37"/>
      <c r="F8708" s="37"/>
      <c r="G8708" s="37"/>
      <c r="H8708" s="37">
        <v>1.0</v>
      </c>
    </row>
    <row r="8709" ht="14.25" customHeight="1">
      <c r="A8709" s="40">
        <v>211176.0</v>
      </c>
      <c r="B8709" s="37"/>
      <c r="C8709" s="37"/>
      <c r="D8709" s="37"/>
      <c r="E8709" s="37">
        <v>1.0</v>
      </c>
      <c r="F8709" s="37">
        <v>2.0</v>
      </c>
      <c r="G8709" s="37">
        <v>5.0</v>
      </c>
      <c r="H8709" s="37">
        <v>8.0</v>
      </c>
    </row>
    <row r="8710" ht="14.25" customHeight="1">
      <c r="A8710" s="40">
        <v>211198.0</v>
      </c>
      <c r="B8710" s="37"/>
      <c r="C8710" s="37"/>
      <c r="D8710" s="37"/>
      <c r="E8710" s="37"/>
      <c r="F8710" s="37">
        <v>1.0</v>
      </c>
      <c r="G8710" s="37"/>
      <c r="H8710" s="37">
        <v>1.0</v>
      </c>
    </row>
    <row r="8711" ht="14.25" customHeight="1">
      <c r="A8711" s="40">
        <v>211207.0</v>
      </c>
      <c r="B8711" s="37"/>
      <c r="C8711" s="37"/>
      <c r="D8711" s="37">
        <v>2.0</v>
      </c>
      <c r="E8711" s="37">
        <v>3.0</v>
      </c>
      <c r="F8711" s="37"/>
      <c r="G8711" s="37"/>
      <c r="H8711" s="37">
        <v>5.0</v>
      </c>
    </row>
    <row r="8712" ht="14.25" customHeight="1">
      <c r="A8712" s="40">
        <v>211281.0</v>
      </c>
      <c r="B8712" s="37"/>
      <c r="C8712" s="37">
        <v>2.0</v>
      </c>
      <c r="D8712" s="37">
        <v>5.0</v>
      </c>
      <c r="E8712" s="37"/>
      <c r="F8712" s="37"/>
      <c r="G8712" s="37"/>
      <c r="H8712" s="37">
        <v>7.0</v>
      </c>
    </row>
    <row r="8713" ht="14.25" customHeight="1">
      <c r="A8713" s="40">
        <v>211337.0</v>
      </c>
      <c r="B8713" s="37"/>
      <c r="C8713" s="37">
        <v>1.0</v>
      </c>
      <c r="D8713" s="37">
        <v>5.0</v>
      </c>
      <c r="E8713" s="37">
        <v>6.0</v>
      </c>
      <c r="F8713" s="37">
        <v>3.0</v>
      </c>
      <c r="G8713" s="37"/>
      <c r="H8713" s="37">
        <v>15.0</v>
      </c>
    </row>
    <row r="8714" ht="14.25" customHeight="1">
      <c r="A8714" s="40">
        <v>211340.0</v>
      </c>
      <c r="B8714" s="37"/>
      <c r="C8714" s="37"/>
      <c r="D8714" s="37"/>
      <c r="E8714" s="37"/>
      <c r="F8714" s="37">
        <v>3.0</v>
      </c>
      <c r="G8714" s="37">
        <v>7.0</v>
      </c>
      <c r="H8714" s="37">
        <v>10.0</v>
      </c>
    </row>
    <row r="8715" ht="14.25" customHeight="1">
      <c r="A8715" s="40">
        <v>211343.0</v>
      </c>
      <c r="B8715" s="37"/>
      <c r="C8715" s="37"/>
      <c r="D8715" s="37"/>
      <c r="E8715" s="37">
        <v>1.0</v>
      </c>
      <c r="F8715" s="37">
        <v>4.0</v>
      </c>
      <c r="G8715" s="37"/>
      <c r="H8715" s="37">
        <v>5.0</v>
      </c>
    </row>
    <row r="8716" ht="14.25" customHeight="1">
      <c r="A8716" s="40">
        <v>211427.0</v>
      </c>
      <c r="B8716" s="37"/>
      <c r="C8716" s="37"/>
      <c r="D8716" s="37"/>
      <c r="E8716" s="37"/>
      <c r="F8716" s="37">
        <v>5.0</v>
      </c>
      <c r="G8716" s="37">
        <v>2.0</v>
      </c>
      <c r="H8716" s="37">
        <v>7.0</v>
      </c>
    </row>
    <row r="8717" ht="14.25" customHeight="1">
      <c r="A8717" s="40">
        <v>211428.0</v>
      </c>
      <c r="B8717" s="37"/>
      <c r="C8717" s="37">
        <v>2.0</v>
      </c>
      <c r="D8717" s="37">
        <v>5.0</v>
      </c>
      <c r="E8717" s="37"/>
      <c r="F8717" s="37"/>
      <c r="G8717" s="37"/>
      <c r="H8717" s="37">
        <v>7.0</v>
      </c>
    </row>
    <row r="8718" ht="14.25" customHeight="1">
      <c r="A8718" s="40">
        <v>211431.0</v>
      </c>
      <c r="B8718" s="37"/>
      <c r="C8718" s="37">
        <v>2.0</v>
      </c>
      <c r="D8718" s="37">
        <v>6.0</v>
      </c>
      <c r="E8718" s="37">
        <v>5.0</v>
      </c>
      <c r="F8718" s="37">
        <v>5.0</v>
      </c>
      <c r="G8718" s="37">
        <v>3.0</v>
      </c>
      <c r="H8718" s="37">
        <v>21.0</v>
      </c>
    </row>
    <row r="8719" ht="14.25" customHeight="1">
      <c r="A8719" s="40">
        <v>211443.0</v>
      </c>
      <c r="B8719" s="37"/>
      <c r="C8719" s="37"/>
      <c r="D8719" s="37"/>
      <c r="E8719" s="37"/>
      <c r="F8719" s="37">
        <v>4.0</v>
      </c>
      <c r="G8719" s="37">
        <v>4.0</v>
      </c>
      <c r="H8719" s="37">
        <v>8.0</v>
      </c>
    </row>
    <row r="8720" ht="14.25" customHeight="1">
      <c r="A8720" s="40">
        <v>211444.0</v>
      </c>
      <c r="B8720" s="37"/>
      <c r="C8720" s="37"/>
      <c r="D8720" s="37"/>
      <c r="E8720" s="37">
        <v>2.0</v>
      </c>
      <c r="F8720" s="37">
        <v>6.0</v>
      </c>
      <c r="G8720" s="37"/>
      <c r="H8720" s="37">
        <v>8.0</v>
      </c>
    </row>
    <row r="8721" ht="14.25" customHeight="1">
      <c r="A8721" s="40">
        <v>211458.0</v>
      </c>
      <c r="B8721" s="37"/>
      <c r="C8721" s="37"/>
      <c r="D8721" s="37"/>
      <c r="E8721" s="37"/>
      <c r="F8721" s="37">
        <v>1.0</v>
      </c>
      <c r="G8721" s="37">
        <v>2.0</v>
      </c>
      <c r="H8721" s="37">
        <v>3.0</v>
      </c>
    </row>
    <row r="8722" ht="14.25" customHeight="1">
      <c r="A8722" s="40">
        <v>211471.0</v>
      </c>
      <c r="B8722" s="37"/>
      <c r="C8722" s="37"/>
      <c r="D8722" s="37"/>
      <c r="E8722" s="37">
        <v>2.0</v>
      </c>
      <c r="F8722" s="37">
        <v>4.0</v>
      </c>
      <c r="G8722" s="37">
        <v>3.0</v>
      </c>
      <c r="H8722" s="37">
        <v>9.0</v>
      </c>
    </row>
    <row r="8723" ht="14.25" customHeight="1">
      <c r="A8723" s="40">
        <v>211481.0</v>
      </c>
      <c r="B8723" s="37"/>
      <c r="C8723" s="37"/>
      <c r="D8723" s="37">
        <v>3.0</v>
      </c>
      <c r="E8723" s="37">
        <v>8.0</v>
      </c>
      <c r="F8723" s="37">
        <v>3.0</v>
      </c>
      <c r="G8723" s="37">
        <v>4.0</v>
      </c>
      <c r="H8723" s="37">
        <v>18.0</v>
      </c>
    </row>
    <row r="8724" ht="14.25" customHeight="1">
      <c r="A8724" s="40">
        <v>211482.0</v>
      </c>
      <c r="B8724" s="37"/>
      <c r="C8724" s="37">
        <v>4.0</v>
      </c>
      <c r="D8724" s="37">
        <v>4.0</v>
      </c>
      <c r="E8724" s="37">
        <v>3.0</v>
      </c>
      <c r="F8724" s="37">
        <v>4.0</v>
      </c>
      <c r="G8724" s="37">
        <v>5.0</v>
      </c>
      <c r="H8724" s="37">
        <v>20.0</v>
      </c>
    </row>
    <row r="8725" ht="14.25" customHeight="1">
      <c r="A8725" s="40">
        <v>211484.0</v>
      </c>
      <c r="B8725" s="37"/>
      <c r="C8725" s="37">
        <v>1.0</v>
      </c>
      <c r="D8725" s="37">
        <v>4.0</v>
      </c>
      <c r="E8725" s="37"/>
      <c r="F8725" s="37"/>
      <c r="G8725" s="37"/>
      <c r="H8725" s="37">
        <v>5.0</v>
      </c>
    </row>
    <row r="8726" ht="14.25" customHeight="1">
      <c r="A8726" s="40">
        <v>211487.0</v>
      </c>
      <c r="B8726" s="37"/>
      <c r="C8726" s="37"/>
      <c r="D8726" s="37"/>
      <c r="E8726" s="37">
        <v>1.0</v>
      </c>
      <c r="F8726" s="37">
        <v>7.0</v>
      </c>
      <c r="G8726" s="37"/>
      <c r="H8726" s="37">
        <v>8.0</v>
      </c>
    </row>
    <row r="8727" ht="14.25" customHeight="1">
      <c r="A8727" s="40">
        <v>211492.0</v>
      </c>
      <c r="B8727" s="37"/>
      <c r="C8727" s="37">
        <v>1.0</v>
      </c>
      <c r="D8727" s="37"/>
      <c r="E8727" s="37"/>
      <c r="F8727" s="37"/>
      <c r="G8727" s="37"/>
      <c r="H8727" s="37">
        <v>1.0</v>
      </c>
    </row>
    <row r="8728" ht="14.25" customHeight="1">
      <c r="A8728" s="40">
        <v>211493.0</v>
      </c>
      <c r="B8728" s="37"/>
      <c r="C8728" s="37">
        <v>1.0</v>
      </c>
      <c r="D8728" s="37">
        <v>5.0</v>
      </c>
      <c r="E8728" s="37">
        <v>5.0</v>
      </c>
      <c r="F8728" s="37">
        <v>3.0</v>
      </c>
      <c r="G8728" s="37">
        <v>6.0</v>
      </c>
      <c r="H8728" s="37">
        <v>20.0</v>
      </c>
    </row>
    <row r="8729" ht="14.25" customHeight="1">
      <c r="A8729" s="40">
        <v>211537.0</v>
      </c>
      <c r="B8729" s="37"/>
      <c r="C8729" s="37"/>
      <c r="D8729" s="37"/>
      <c r="E8729" s="37">
        <v>1.0</v>
      </c>
      <c r="F8729" s="37">
        <v>8.0</v>
      </c>
      <c r="G8729" s="37">
        <v>5.0</v>
      </c>
      <c r="H8729" s="37">
        <v>14.0</v>
      </c>
    </row>
    <row r="8730" ht="14.25" customHeight="1">
      <c r="A8730" s="40">
        <v>211548.0</v>
      </c>
      <c r="B8730" s="37"/>
      <c r="C8730" s="37">
        <v>2.0</v>
      </c>
      <c r="D8730" s="37">
        <v>5.0</v>
      </c>
      <c r="E8730" s="37">
        <v>2.0</v>
      </c>
      <c r="F8730" s="37">
        <v>4.0</v>
      </c>
      <c r="G8730" s="37">
        <v>3.0</v>
      </c>
      <c r="H8730" s="37">
        <v>16.0</v>
      </c>
    </row>
    <row r="8731" ht="14.25" customHeight="1">
      <c r="A8731" s="40">
        <v>211624.0</v>
      </c>
      <c r="B8731" s="37"/>
      <c r="C8731" s="37"/>
      <c r="D8731" s="37"/>
      <c r="E8731" s="37">
        <v>1.0</v>
      </c>
      <c r="F8731" s="37">
        <v>7.0</v>
      </c>
      <c r="G8731" s="37">
        <v>4.0</v>
      </c>
      <c r="H8731" s="37">
        <v>12.0</v>
      </c>
    </row>
    <row r="8732" ht="14.25" customHeight="1">
      <c r="A8732" s="40">
        <v>211631.0</v>
      </c>
      <c r="B8732" s="37"/>
      <c r="C8732" s="37">
        <v>3.0</v>
      </c>
      <c r="D8732" s="37">
        <v>4.0</v>
      </c>
      <c r="E8732" s="37">
        <v>2.0</v>
      </c>
      <c r="F8732" s="37"/>
      <c r="G8732" s="37"/>
      <c r="H8732" s="37">
        <v>9.0</v>
      </c>
    </row>
    <row r="8733" ht="14.25" customHeight="1">
      <c r="A8733" s="40">
        <v>211660.0</v>
      </c>
      <c r="B8733" s="37"/>
      <c r="C8733" s="37"/>
      <c r="D8733" s="37">
        <v>4.0</v>
      </c>
      <c r="E8733" s="37">
        <v>5.0</v>
      </c>
      <c r="F8733" s="37">
        <v>2.0</v>
      </c>
      <c r="G8733" s="37">
        <v>4.0</v>
      </c>
      <c r="H8733" s="37">
        <v>15.0</v>
      </c>
    </row>
    <row r="8734" ht="14.25" customHeight="1">
      <c r="A8734" s="40">
        <v>211663.0</v>
      </c>
      <c r="B8734" s="37"/>
      <c r="C8734" s="37"/>
      <c r="D8734" s="37">
        <v>3.0</v>
      </c>
      <c r="E8734" s="37">
        <v>6.0</v>
      </c>
      <c r="F8734" s="37"/>
      <c r="G8734" s="37"/>
      <c r="H8734" s="37">
        <v>9.0</v>
      </c>
    </row>
    <row r="8735" ht="14.25" customHeight="1">
      <c r="A8735" s="40">
        <v>211671.0</v>
      </c>
      <c r="B8735" s="37"/>
      <c r="C8735" s="37"/>
      <c r="D8735" s="37"/>
      <c r="E8735" s="37"/>
      <c r="F8735" s="37">
        <v>8.0</v>
      </c>
      <c r="G8735" s="37">
        <v>2.0</v>
      </c>
      <c r="H8735" s="37">
        <v>10.0</v>
      </c>
    </row>
    <row r="8736" ht="14.25" customHeight="1">
      <c r="A8736" s="40">
        <v>211714.0</v>
      </c>
      <c r="B8736" s="37"/>
      <c r="C8736" s="37">
        <v>2.0</v>
      </c>
      <c r="D8736" s="37">
        <v>4.0</v>
      </c>
      <c r="E8736" s="37">
        <v>7.0</v>
      </c>
      <c r="F8736" s="37">
        <v>4.0</v>
      </c>
      <c r="G8736" s="37">
        <v>4.0</v>
      </c>
      <c r="H8736" s="37">
        <v>21.0</v>
      </c>
    </row>
    <row r="8737" ht="14.25" customHeight="1">
      <c r="A8737" s="40">
        <v>211722.0</v>
      </c>
      <c r="B8737" s="37"/>
      <c r="C8737" s="37"/>
      <c r="D8737" s="37">
        <v>3.0</v>
      </c>
      <c r="E8737" s="37">
        <v>8.0</v>
      </c>
      <c r="F8737" s="37"/>
      <c r="G8737" s="37"/>
      <c r="H8737" s="37">
        <v>11.0</v>
      </c>
    </row>
    <row r="8738" ht="14.25" customHeight="1">
      <c r="A8738" s="40">
        <v>211726.0</v>
      </c>
      <c r="B8738" s="37"/>
      <c r="C8738" s="37"/>
      <c r="D8738" s="37">
        <v>1.0</v>
      </c>
      <c r="E8738" s="37">
        <v>5.0</v>
      </c>
      <c r="F8738" s="37">
        <v>1.0</v>
      </c>
      <c r="G8738" s="37">
        <v>2.0</v>
      </c>
      <c r="H8738" s="37">
        <v>9.0</v>
      </c>
    </row>
    <row r="8739" ht="14.25" customHeight="1">
      <c r="A8739" s="40">
        <v>211753.0</v>
      </c>
      <c r="B8739" s="37"/>
      <c r="C8739" s="37">
        <v>1.0</v>
      </c>
      <c r="D8739" s="37">
        <v>7.0</v>
      </c>
      <c r="E8739" s="37">
        <v>2.0</v>
      </c>
      <c r="F8739" s="37"/>
      <c r="G8739" s="37"/>
      <c r="H8739" s="37">
        <v>10.0</v>
      </c>
    </row>
    <row r="8740" ht="14.25" customHeight="1">
      <c r="A8740" s="40">
        <v>211761.0</v>
      </c>
      <c r="B8740" s="37"/>
      <c r="C8740" s="37"/>
      <c r="D8740" s="37">
        <v>3.0</v>
      </c>
      <c r="E8740" s="37">
        <v>3.0</v>
      </c>
      <c r="F8740" s="37">
        <v>2.0</v>
      </c>
      <c r="G8740" s="37">
        <v>2.0</v>
      </c>
      <c r="H8740" s="37">
        <v>10.0</v>
      </c>
    </row>
    <row r="8741" ht="14.25" customHeight="1">
      <c r="A8741" s="40">
        <v>211767.0</v>
      </c>
      <c r="B8741" s="37"/>
      <c r="C8741" s="37">
        <v>3.0</v>
      </c>
      <c r="D8741" s="37">
        <v>5.0</v>
      </c>
      <c r="E8741" s="37">
        <v>3.0</v>
      </c>
      <c r="F8741" s="37"/>
      <c r="G8741" s="37"/>
      <c r="H8741" s="37">
        <v>11.0</v>
      </c>
    </row>
    <row r="8742" ht="14.25" customHeight="1">
      <c r="A8742" s="40">
        <v>211773.0</v>
      </c>
      <c r="B8742" s="37"/>
      <c r="C8742" s="37">
        <v>2.0</v>
      </c>
      <c r="D8742" s="37">
        <v>4.0</v>
      </c>
      <c r="E8742" s="37">
        <v>5.0</v>
      </c>
      <c r="F8742" s="37">
        <v>6.0</v>
      </c>
      <c r="G8742" s="37"/>
      <c r="H8742" s="37">
        <v>17.0</v>
      </c>
    </row>
    <row r="8743" ht="14.25" customHeight="1">
      <c r="A8743" s="40">
        <v>211791.0</v>
      </c>
      <c r="B8743" s="37"/>
      <c r="C8743" s="37"/>
      <c r="D8743" s="37"/>
      <c r="E8743" s="37">
        <v>1.0</v>
      </c>
      <c r="F8743" s="37">
        <v>4.0</v>
      </c>
      <c r="G8743" s="37">
        <v>4.0</v>
      </c>
      <c r="H8743" s="37">
        <v>9.0</v>
      </c>
    </row>
    <row r="8744" ht="14.25" customHeight="1">
      <c r="A8744" s="40">
        <v>211839.0</v>
      </c>
      <c r="B8744" s="37"/>
      <c r="C8744" s="37">
        <v>3.0</v>
      </c>
      <c r="D8744" s="37">
        <v>4.0</v>
      </c>
      <c r="E8744" s="37"/>
      <c r="F8744" s="37"/>
      <c r="G8744" s="37"/>
      <c r="H8744" s="37">
        <v>7.0</v>
      </c>
    </row>
    <row r="8745" ht="14.25" customHeight="1">
      <c r="A8745" s="40">
        <v>211891.0</v>
      </c>
      <c r="B8745" s="37"/>
      <c r="C8745" s="37"/>
      <c r="D8745" s="37"/>
      <c r="E8745" s="37">
        <v>1.0</v>
      </c>
      <c r="F8745" s="37">
        <v>5.0</v>
      </c>
      <c r="G8745" s="37"/>
      <c r="H8745" s="37">
        <v>6.0</v>
      </c>
    </row>
    <row r="8746" ht="14.25" customHeight="1">
      <c r="A8746" s="40">
        <v>211915.0</v>
      </c>
      <c r="B8746" s="37"/>
      <c r="C8746" s="37">
        <v>2.0</v>
      </c>
      <c r="D8746" s="37">
        <v>5.0</v>
      </c>
      <c r="E8746" s="37">
        <v>7.0</v>
      </c>
      <c r="F8746" s="37">
        <v>5.0</v>
      </c>
      <c r="G8746" s="37">
        <v>3.0</v>
      </c>
      <c r="H8746" s="37">
        <v>22.0</v>
      </c>
    </row>
    <row r="8747" ht="14.25" customHeight="1">
      <c r="A8747" s="40">
        <v>211930.0</v>
      </c>
      <c r="B8747" s="37"/>
      <c r="C8747" s="37"/>
      <c r="D8747" s="37">
        <v>1.0</v>
      </c>
      <c r="E8747" s="37">
        <v>4.0</v>
      </c>
      <c r="F8747" s="37">
        <v>3.0</v>
      </c>
      <c r="G8747" s="37"/>
      <c r="H8747" s="37">
        <v>8.0</v>
      </c>
    </row>
    <row r="8748" ht="14.25" customHeight="1">
      <c r="A8748" s="40">
        <v>211937.0</v>
      </c>
      <c r="B8748" s="37"/>
      <c r="C8748" s="37"/>
      <c r="D8748" s="37">
        <v>1.0</v>
      </c>
      <c r="E8748" s="37"/>
      <c r="F8748" s="37"/>
      <c r="G8748" s="37"/>
      <c r="H8748" s="37">
        <v>1.0</v>
      </c>
    </row>
    <row r="8749" ht="14.25" customHeight="1">
      <c r="A8749" s="40">
        <v>211949.0</v>
      </c>
      <c r="B8749" s="37"/>
      <c r="C8749" s="37">
        <v>3.0</v>
      </c>
      <c r="D8749" s="37"/>
      <c r="E8749" s="37"/>
      <c r="F8749" s="37"/>
      <c r="G8749" s="37"/>
      <c r="H8749" s="37">
        <v>3.0</v>
      </c>
    </row>
    <row r="8750" ht="14.25" customHeight="1">
      <c r="A8750" s="40">
        <v>211950.0</v>
      </c>
      <c r="B8750" s="37"/>
      <c r="C8750" s="37"/>
      <c r="D8750" s="37">
        <v>1.0</v>
      </c>
      <c r="E8750" s="37">
        <v>3.0</v>
      </c>
      <c r="F8750" s="37">
        <v>2.0</v>
      </c>
      <c r="G8750" s="37">
        <v>1.0</v>
      </c>
      <c r="H8750" s="37">
        <v>7.0</v>
      </c>
    </row>
    <row r="8751" ht="14.25" customHeight="1">
      <c r="A8751" s="40">
        <v>212040.0</v>
      </c>
      <c r="B8751" s="37"/>
      <c r="C8751" s="37"/>
      <c r="D8751" s="37"/>
      <c r="E8751" s="37">
        <v>2.0</v>
      </c>
      <c r="F8751" s="37">
        <v>5.0</v>
      </c>
      <c r="G8751" s="37"/>
      <c r="H8751" s="37">
        <v>7.0</v>
      </c>
    </row>
    <row r="8752" ht="14.25" customHeight="1">
      <c r="A8752" s="40">
        <v>212065.0</v>
      </c>
      <c r="B8752" s="37"/>
      <c r="C8752" s="37"/>
      <c r="D8752" s="37"/>
      <c r="E8752" s="37">
        <v>2.0</v>
      </c>
      <c r="F8752" s="37">
        <v>6.0</v>
      </c>
      <c r="G8752" s="37">
        <v>8.0</v>
      </c>
      <c r="H8752" s="37">
        <v>16.0</v>
      </c>
    </row>
    <row r="8753" ht="14.25" customHeight="1">
      <c r="A8753" s="40">
        <v>212069.0</v>
      </c>
      <c r="B8753" s="37"/>
      <c r="C8753" s="37"/>
      <c r="D8753" s="37"/>
      <c r="E8753" s="37">
        <v>2.0</v>
      </c>
      <c r="F8753" s="37">
        <v>4.0</v>
      </c>
      <c r="G8753" s="37"/>
      <c r="H8753" s="37">
        <v>6.0</v>
      </c>
    </row>
    <row r="8754" ht="14.25" customHeight="1">
      <c r="A8754" s="40">
        <v>212072.0</v>
      </c>
      <c r="B8754" s="37"/>
      <c r="C8754" s="37">
        <v>1.0</v>
      </c>
      <c r="D8754" s="37">
        <v>3.0</v>
      </c>
      <c r="E8754" s="37">
        <v>2.0</v>
      </c>
      <c r="F8754" s="37">
        <v>7.0</v>
      </c>
      <c r="G8754" s="37">
        <v>3.0</v>
      </c>
      <c r="H8754" s="37">
        <v>16.0</v>
      </c>
    </row>
    <row r="8755" ht="14.25" customHeight="1">
      <c r="A8755" s="40">
        <v>212081.0</v>
      </c>
      <c r="B8755" s="37"/>
      <c r="C8755" s="37"/>
      <c r="D8755" s="37"/>
      <c r="E8755" s="37">
        <v>2.0</v>
      </c>
      <c r="F8755" s="37">
        <v>5.0</v>
      </c>
      <c r="G8755" s="37"/>
      <c r="H8755" s="37">
        <v>7.0</v>
      </c>
    </row>
    <row r="8756" ht="14.25" customHeight="1">
      <c r="A8756" s="40">
        <v>212106.0</v>
      </c>
      <c r="B8756" s="37"/>
      <c r="C8756" s="37"/>
      <c r="D8756" s="37"/>
      <c r="E8756" s="37">
        <v>2.0</v>
      </c>
      <c r="F8756" s="37"/>
      <c r="G8756" s="37"/>
      <c r="H8756" s="37">
        <v>2.0</v>
      </c>
    </row>
    <row r="8757" ht="14.25" customHeight="1">
      <c r="A8757" s="40">
        <v>212112.0</v>
      </c>
      <c r="B8757" s="37"/>
      <c r="C8757" s="37"/>
      <c r="D8757" s="37">
        <v>2.0</v>
      </c>
      <c r="E8757" s="37">
        <v>2.0</v>
      </c>
      <c r="F8757" s="37">
        <v>5.0</v>
      </c>
      <c r="G8757" s="37"/>
      <c r="H8757" s="37">
        <v>9.0</v>
      </c>
    </row>
    <row r="8758" ht="14.25" customHeight="1">
      <c r="A8758" s="40">
        <v>212116.0</v>
      </c>
      <c r="B8758" s="37"/>
      <c r="C8758" s="37"/>
      <c r="D8758" s="37"/>
      <c r="E8758" s="37">
        <v>1.0</v>
      </c>
      <c r="F8758" s="37">
        <v>3.0</v>
      </c>
      <c r="G8758" s="37">
        <v>7.0</v>
      </c>
      <c r="H8758" s="37">
        <v>11.0</v>
      </c>
    </row>
    <row r="8759" ht="14.25" customHeight="1">
      <c r="A8759" s="40">
        <v>212117.0</v>
      </c>
      <c r="B8759" s="37"/>
      <c r="C8759" s="37"/>
      <c r="D8759" s="37">
        <v>7.0</v>
      </c>
      <c r="E8759" s="37">
        <v>4.0</v>
      </c>
      <c r="F8759" s="37"/>
      <c r="G8759" s="37"/>
      <c r="H8759" s="37">
        <v>11.0</v>
      </c>
    </row>
    <row r="8760" ht="14.25" customHeight="1">
      <c r="A8760" s="40">
        <v>212143.0</v>
      </c>
      <c r="B8760" s="37"/>
      <c r="C8760" s="37">
        <v>2.0</v>
      </c>
      <c r="D8760" s="37"/>
      <c r="E8760" s="37"/>
      <c r="F8760" s="37"/>
      <c r="G8760" s="37"/>
      <c r="H8760" s="37">
        <v>2.0</v>
      </c>
    </row>
    <row r="8761" ht="14.25" customHeight="1">
      <c r="A8761" s="40">
        <v>212205.0</v>
      </c>
      <c r="B8761" s="37"/>
      <c r="C8761" s="37">
        <v>1.0</v>
      </c>
      <c r="D8761" s="37">
        <v>2.0</v>
      </c>
      <c r="E8761" s="37"/>
      <c r="F8761" s="37"/>
      <c r="G8761" s="37"/>
      <c r="H8761" s="37">
        <v>3.0</v>
      </c>
    </row>
    <row r="8762" ht="14.25" customHeight="1">
      <c r="A8762" s="40">
        <v>212234.0</v>
      </c>
      <c r="B8762" s="37"/>
      <c r="C8762" s="37"/>
      <c r="D8762" s="37"/>
      <c r="E8762" s="37"/>
      <c r="F8762" s="37">
        <v>4.0</v>
      </c>
      <c r="G8762" s="37">
        <v>5.0</v>
      </c>
      <c r="H8762" s="37">
        <v>9.0</v>
      </c>
    </row>
    <row r="8763" ht="14.25" customHeight="1">
      <c r="A8763" s="40">
        <v>212244.0</v>
      </c>
      <c r="B8763" s="37"/>
      <c r="C8763" s="37"/>
      <c r="D8763" s="37">
        <v>3.0</v>
      </c>
      <c r="E8763" s="37">
        <v>5.0</v>
      </c>
      <c r="F8763" s="37">
        <v>1.0</v>
      </c>
      <c r="G8763" s="37">
        <v>3.0</v>
      </c>
      <c r="H8763" s="37">
        <v>12.0</v>
      </c>
    </row>
    <row r="8764" ht="14.25" customHeight="1">
      <c r="A8764" s="40">
        <v>212288.0</v>
      </c>
      <c r="B8764" s="37"/>
      <c r="C8764" s="37"/>
      <c r="D8764" s="37">
        <v>1.0</v>
      </c>
      <c r="E8764" s="37">
        <v>8.0</v>
      </c>
      <c r="F8764" s="37">
        <v>3.0</v>
      </c>
      <c r="G8764" s="37"/>
      <c r="H8764" s="37">
        <v>12.0</v>
      </c>
    </row>
    <row r="8765" ht="14.25" customHeight="1">
      <c r="A8765" s="40">
        <v>212311.0</v>
      </c>
      <c r="B8765" s="37"/>
      <c r="C8765" s="37"/>
      <c r="D8765" s="37"/>
      <c r="E8765" s="37">
        <v>2.0</v>
      </c>
      <c r="F8765" s="37">
        <v>4.0</v>
      </c>
      <c r="G8765" s="37"/>
      <c r="H8765" s="37">
        <v>6.0</v>
      </c>
    </row>
    <row r="8766" ht="14.25" customHeight="1">
      <c r="A8766" s="40">
        <v>212396.0</v>
      </c>
      <c r="B8766" s="37"/>
      <c r="C8766" s="37"/>
      <c r="D8766" s="37"/>
      <c r="E8766" s="37">
        <v>2.0</v>
      </c>
      <c r="F8766" s="37"/>
      <c r="G8766" s="37"/>
      <c r="H8766" s="37">
        <v>2.0</v>
      </c>
    </row>
    <row r="8767" ht="14.25" customHeight="1">
      <c r="A8767" s="40">
        <v>212422.0</v>
      </c>
      <c r="B8767" s="37"/>
      <c r="C8767" s="37">
        <v>3.0</v>
      </c>
      <c r="D8767" s="37">
        <v>3.0</v>
      </c>
      <c r="E8767" s="37">
        <v>3.0</v>
      </c>
      <c r="F8767" s="37">
        <v>5.0</v>
      </c>
      <c r="G8767" s="37">
        <v>4.0</v>
      </c>
      <c r="H8767" s="37">
        <v>18.0</v>
      </c>
    </row>
    <row r="8768" ht="14.25" customHeight="1">
      <c r="A8768" s="40">
        <v>212444.0</v>
      </c>
      <c r="B8768" s="37"/>
      <c r="C8768" s="37"/>
      <c r="D8768" s="37"/>
      <c r="E8768" s="37">
        <v>7.0</v>
      </c>
      <c r="F8768" s="37">
        <v>3.0</v>
      </c>
      <c r="G8768" s="37">
        <v>3.0</v>
      </c>
      <c r="H8768" s="37">
        <v>13.0</v>
      </c>
    </row>
    <row r="8769" ht="14.25" customHeight="1">
      <c r="A8769" s="40">
        <v>212449.0</v>
      </c>
      <c r="B8769" s="37"/>
      <c r="C8769" s="37">
        <v>1.0</v>
      </c>
      <c r="D8769" s="37">
        <v>3.0</v>
      </c>
      <c r="E8769" s="37"/>
      <c r="F8769" s="37"/>
      <c r="G8769" s="37"/>
      <c r="H8769" s="37">
        <v>4.0</v>
      </c>
    </row>
    <row r="8770" ht="14.25" customHeight="1">
      <c r="A8770" s="40">
        <v>212473.0</v>
      </c>
      <c r="B8770" s="37"/>
      <c r="C8770" s="37">
        <v>1.0</v>
      </c>
      <c r="D8770" s="37"/>
      <c r="E8770" s="37"/>
      <c r="F8770" s="37"/>
      <c r="G8770" s="37"/>
      <c r="H8770" s="37">
        <v>1.0</v>
      </c>
    </row>
    <row r="8771" ht="14.25" customHeight="1">
      <c r="A8771" s="40">
        <v>212492.0</v>
      </c>
      <c r="B8771" s="37"/>
      <c r="C8771" s="37"/>
      <c r="D8771" s="37"/>
      <c r="E8771" s="37">
        <v>1.0</v>
      </c>
      <c r="F8771" s="37">
        <v>1.0</v>
      </c>
      <c r="G8771" s="37">
        <v>2.0</v>
      </c>
      <c r="H8771" s="37">
        <v>4.0</v>
      </c>
    </row>
    <row r="8772" ht="14.25" customHeight="1">
      <c r="A8772" s="40">
        <v>212505.0</v>
      </c>
      <c r="B8772" s="37"/>
      <c r="C8772" s="37"/>
      <c r="D8772" s="37">
        <v>2.0</v>
      </c>
      <c r="E8772" s="37">
        <v>4.0</v>
      </c>
      <c r="F8772" s="37">
        <v>2.0</v>
      </c>
      <c r="G8772" s="37"/>
      <c r="H8772" s="37">
        <v>8.0</v>
      </c>
    </row>
    <row r="8773" ht="14.25" customHeight="1">
      <c r="A8773" s="40">
        <v>212530.0</v>
      </c>
      <c r="B8773" s="37"/>
      <c r="C8773" s="37"/>
      <c r="D8773" s="37"/>
      <c r="E8773" s="37">
        <v>1.0</v>
      </c>
      <c r="F8773" s="37">
        <v>4.0</v>
      </c>
      <c r="G8773" s="37"/>
      <c r="H8773" s="37">
        <v>5.0</v>
      </c>
    </row>
    <row r="8774" ht="14.25" customHeight="1">
      <c r="A8774" s="40">
        <v>212551.0</v>
      </c>
      <c r="B8774" s="37"/>
      <c r="C8774" s="37">
        <v>1.0</v>
      </c>
      <c r="D8774" s="37">
        <v>4.0</v>
      </c>
      <c r="E8774" s="37"/>
      <c r="F8774" s="37"/>
      <c r="G8774" s="37"/>
      <c r="H8774" s="37">
        <v>5.0</v>
      </c>
    </row>
    <row r="8775" ht="14.25" customHeight="1">
      <c r="A8775" s="40">
        <v>212557.0</v>
      </c>
      <c r="B8775" s="37"/>
      <c r="C8775" s="37">
        <v>1.0</v>
      </c>
      <c r="D8775" s="37">
        <v>1.0</v>
      </c>
      <c r="E8775" s="37">
        <v>3.0</v>
      </c>
      <c r="F8775" s="37"/>
      <c r="G8775" s="37"/>
      <c r="H8775" s="37">
        <v>5.0</v>
      </c>
    </row>
    <row r="8776" ht="14.25" customHeight="1">
      <c r="A8776" s="40">
        <v>212576.0</v>
      </c>
      <c r="B8776" s="37"/>
      <c r="C8776" s="37"/>
      <c r="D8776" s="37">
        <v>2.0</v>
      </c>
      <c r="E8776" s="37">
        <v>5.0</v>
      </c>
      <c r="F8776" s="37">
        <v>3.0</v>
      </c>
      <c r="G8776" s="37">
        <v>6.0</v>
      </c>
      <c r="H8776" s="37">
        <v>16.0</v>
      </c>
    </row>
    <row r="8777" ht="14.25" customHeight="1">
      <c r="A8777" s="40">
        <v>212601.0</v>
      </c>
      <c r="B8777" s="37"/>
      <c r="C8777" s="37"/>
      <c r="D8777" s="37">
        <v>1.0</v>
      </c>
      <c r="E8777" s="37">
        <v>3.0</v>
      </c>
      <c r="F8777" s="37">
        <v>5.0</v>
      </c>
      <c r="G8777" s="37">
        <v>8.0</v>
      </c>
      <c r="H8777" s="37">
        <v>17.0</v>
      </c>
    </row>
    <row r="8778" ht="14.25" customHeight="1">
      <c r="A8778" s="40">
        <v>212634.0</v>
      </c>
      <c r="B8778" s="37"/>
      <c r="C8778" s="37"/>
      <c r="D8778" s="37">
        <v>1.0</v>
      </c>
      <c r="E8778" s="37">
        <v>6.0</v>
      </c>
      <c r="F8778" s="37">
        <v>3.0</v>
      </c>
      <c r="G8778" s="37"/>
      <c r="H8778" s="37">
        <v>10.0</v>
      </c>
    </row>
    <row r="8779" ht="14.25" customHeight="1">
      <c r="A8779" s="40">
        <v>212639.0</v>
      </c>
      <c r="B8779" s="37"/>
      <c r="C8779" s="37">
        <v>1.0</v>
      </c>
      <c r="D8779" s="37">
        <v>4.0</v>
      </c>
      <c r="E8779" s="37">
        <v>2.0</v>
      </c>
      <c r="F8779" s="37">
        <v>4.0</v>
      </c>
      <c r="G8779" s="37">
        <v>3.0</v>
      </c>
      <c r="H8779" s="37">
        <v>14.0</v>
      </c>
    </row>
    <row r="8780" ht="14.25" customHeight="1">
      <c r="A8780" s="40">
        <v>212686.0</v>
      </c>
      <c r="B8780" s="37"/>
      <c r="C8780" s="37"/>
      <c r="D8780" s="37">
        <v>2.0</v>
      </c>
      <c r="E8780" s="37"/>
      <c r="F8780" s="37"/>
      <c r="G8780" s="37"/>
      <c r="H8780" s="37">
        <v>2.0</v>
      </c>
    </row>
    <row r="8781" ht="14.25" customHeight="1">
      <c r="A8781" s="40">
        <v>212693.0</v>
      </c>
      <c r="B8781" s="37"/>
      <c r="C8781" s="37"/>
      <c r="D8781" s="37">
        <v>1.0</v>
      </c>
      <c r="E8781" s="37">
        <v>2.0</v>
      </c>
      <c r="F8781" s="37">
        <v>5.0</v>
      </c>
      <c r="G8781" s="37">
        <v>4.0</v>
      </c>
      <c r="H8781" s="37">
        <v>12.0</v>
      </c>
    </row>
    <row r="8782" ht="14.25" customHeight="1">
      <c r="A8782" s="40">
        <v>212705.0</v>
      </c>
      <c r="B8782" s="37"/>
      <c r="C8782" s="37">
        <v>4.0</v>
      </c>
      <c r="D8782" s="37">
        <v>2.0</v>
      </c>
      <c r="E8782" s="37">
        <v>6.0</v>
      </c>
      <c r="F8782" s="37"/>
      <c r="G8782" s="37"/>
      <c r="H8782" s="37">
        <v>12.0</v>
      </c>
    </row>
    <row r="8783" ht="14.25" customHeight="1">
      <c r="A8783" s="40">
        <v>212748.0</v>
      </c>
      <c r="B8783" s="37"/>
      <c r="C8783" s="37">
        <v>1.0</v>
      </c>
      <c r="D8783" s="37">
        <v>5.0</v>
      </c>
      <c r="E8783" s="37">
        <v>1.0</v>
      </c>
      <c r="F8783" s="37"/>
      <c r="G8783" s="37"/>
      <c r="H8783" s="37">
        <v>7.0</v>
      </c>
    </row>
    <row r="8784" ht="14.25" customHeight="1">
      <c r="A8784" s="40">
        <v>212762.0</v>
      </c>
      <c r="B8784" s="37"/>
      <c r="C8784" s="37">
        <v>2.0</v>
      </c>
      <c r="D8784" s="37"/>
      <c r="E8784" s="37"/>
      <c r="F8784" s="37"/>
      <c r="G8784" s="37"/>
      <c r="H8784" s="37">
        <v>2.0</v>
      </c>
    </row>
    <row r="8785" ht="14.25" customHeight="1">
      <c r="A8785" s="40">
        <v>212782.0</v>
      </c>
      <c r="B8785" s="37"/>
      <c r="C8785" s="37"/>
      <c r="D8785" s="37"/>
      <c r="E8785" s="37"/>
      <c r="F8785" s="37">
        <v>1.0</v>
      </c>
      <c r="G8785" s="37">
        <v>4.0</v>
      </c>
      <c r="H8785" s="37">
        <v>5.0</v>
      </c>
    </row>
    <row r="8786" ht="14.25" customHeight="1">
      <c r="A8786" s="40">
        <v>212789.0</v>
      </c>
      <c r="B8786" s="37"/>
      <c r="C8786" s="37">
        <v>1.0</v>
      </c>
      <c r="D8786" s="37">
        <v>4.0</v>
      </c>
      <c r="E8786" s="37"/>
      <c r="F8786" s="37"/>
      <c r="G8786" s="37"/>
      <c r="H8786" s="37">
        <v>5.0</v>
      </c>
    </row>
    <row r="8787" ht="14.25" customHeight="1">
      <c r="A8787" s="40">
        <v>212859.0</v>
      </c>
      <c r="B8787" s="37"/>
      <c r="C8787" s="37"/>
      <c r="D8787" s="37"/>
      <c r="E8787" s="37">
        <v>3.0</v>
      </c>
      <c r="F8787" s="37">
        <v>3.0</v>
      </c>
      <c r="G8787" s="37">
        <v>6.0</v>
      </c>
      <c r="H8787" s="37">
        <v>12.0</v>
      </c>
    </row>
    <row r="8788" ht="14.25" customHeight="1">
      <c r="A8788" s="40">
        <v>212863.0</v>
      </c>
      <c r="B8788" s="37"/>
      <c r="C8788" s="37"/>
      <c r="D8788" s="37"/>
      <c r="E8788" s="37"/>
      <c r="F8788" s="37">
        <v>6.0</v>
      </c>
      <c r="G8788" s="37">
        <v>7.0</v>
      </c>
      <c r="H8788" s="37">
        <v>13.0</v>
      </c>
    </row>
    <row r="8789" ht="14.25" customHeight="1">
      <c r="A8789" s="40">
        <v>212866.0</v>
      </c>
      <c r="B8789" s="37"/>
      <c r="C8789" s="37"/>
      <c r="D8789" s="37"/>
      <c r="E8789" s="37">
        <v>1.0</v>
      </c>
      <c r="F8789" s="37">
        <v>2.0</v>
      </c>
      <c r="G8789" s="37"/>
      <c r="H8789" s="37">
        <v>3.0</v>
      </c>
    </row>
    <row r="8790" ht="14.25" customHeight="1">
      <c r="A8790" s="40">
        <v>212901.0</v>
      </c>
      <c r="B8790" s="37"/>
      <c r="C8790" s="37"/>
      <c r="D8790" s="37"/>
      <c r="E8790" s="37">
        <v>4.0</v>
      </c>
      <c r="F8790" s="37">
        <v>4.0</v>
      </c>
      <c r="G8790" s="37"/>
      <c r="H8790" s="37">
        <v>8.0</v>
      </c>
    </row>
    <row r="8791" ht="14.25" customHeight="1">
      <c r="A8791" s="40">
        <v>212911.0</v>
      </c>
      <c r="B8791" s="37"/>
      <c r="C8791" s="37"/>
      <c r="D8791" s="37">
        <v>2.0</v>
      </c>
      <c r="E8791" s="37">
        <v>2.0</v>
      </c>
      <c r="F8791" s="37"/>
      <c r="G8791" s="37"/>
      <c r="H8791" s="37">
        <v>4.0</v>
      </c>
    </row>
    <row r="8792" ht="14.25" customHeight="1">
      <c r="A8792" s="40">
        <v>212952.0</v>
      </c>
      <c r="B8792" s="37"/>
      <c r="C8792" s="37">
        <v>1.0</v>
      </c>
      <c r="D8792" s="37">
        <v>5.0</v>
      </c>
      <c r="E8792" s="37">
        <v>2.0</v>
      </c>
      <c r="F8792" s="37">
        <v>4.0</v>
      </c>
      <c r="G8792" s="37"/>
      <c r="H8792" s="37">
        <v>12.0</v>
      </c>
    </row>
    <row r="8793" ht="14.25" customHeight="1">
      <c r="A8793" s="40">
        <v>212980.0</v>
      </c>
      <c r="B8793" s="37"/>
      <c r="C8793" s="37"/>
      <c r="D8793" s="37"/>
      <c r="E8793" s="37">
        <v>1.0</v>
      </c>
      <c r="F8793" s="37">
        <v>3.0</v>
      </c>
      <c r="G8793" s="37">
        <v>4.0</v>
      </c>
      <c r="H8793" s="37">
        <v>8.0</v>
      </c>
    </row>
    <row r="8794" ht="14.25" customHeight="1">
      <c r="A8794" s="40">
        <v>212981.0</v>
      </c>
      <c r="B8794" s="37"/>
      <c r="C8794" s="37"/>
      <c r="D8794" s="37"/>
      <c r="E8794" s="37">
        <v>1.0</v>
      </c>
      <c r="F8794" s="37">
        <v>2.0</v>
      </c>
      <c r="G8794" s="37">
        <v>2.0</v>
      </c>
      <c r="H8794" s="37">
        <v>5.0</v>
      </c>
    </row>
    <row r="8795" ht="14.25" customHeight="1">
      <c r="A8795" s="40">
        <v>212991.0</v>
      </c>
      <c r="B8795" s="37"/>
      <c r="C8795" s="37"/>
      <c r="D8795" s="37">
        <v>2.0</v>
      </c>
      <c r="E8795" s="37">
        <v>4.0</v>
      </c>
      <c r="F8795" s="37">
        <v>4.0</v>
      </c>
      <c r="G8795" s="37">
        <v>5.0</v>
      </c>
      <c r="H8795" s="37">
        <v>15.0</v>
      </c>
    </row>
    <row r="8796" ht="14.25" customHeight="1">
      <c r="A8796" s="40">
        <v>213039.0</v>
      </c>
      <c r="B8796" s="37"/>
      <c r="C8796" s="37"/>
      <c r="D8796" s="37"/>
      <c r="E8796" s="37">
        <v>1.0</v>
      </c>
      <c r="F8796" s="37">
        <v>4.0</v>
      </c>
      <c r="G8796" s="37">
        <v>3.0</v>
      </c>
      <c r="H8796" s="37">
        <v>8.0</v>
      </c>
    </row>
    <row r="8797" ht="14.25" customHeight="1">
      <c r="A8797" s="40">
        <v>213052.0</v>
      </c>
      <c r="B8797" s="37"/>
      <c r="C8797" s="37"/>
      <c r="D8797" s="37"/>
      <c r="E8797" s="37"/>
      <c r="F8797" s="37">
        <v>7.0</v>
      </c>
      <c r="G8797" s="37">
        <v>4.0</v>
      </c>
      <c r="H8797" s="37">
        <v>11.0</v>
      </c>
    </row>
    <row r="8798" ht="14.25" customHeight="1">
      <c r="A8798" s="40">
        <v>213055.0</v>
      </c>
      <c r="B8798" s="37"/>
      <c r="C8798" s="37"/>
      <c r="D8798" s="37"/>
      <c r="E8798" s="37"/>
      <c r="F8798" s="37">
        <v>2.0</v>
      </c>
      <c r="G8798" s="37">
        <v>5.0</v>
      </c>
      <c r="H8798" s="37">
        <v>7.0</v>
      </c>
    </row>
    <row r="8799" ht="14.25" customHeight="1">
      <c r="A8799" s="40">
        <v>213081.0</v>
      </c>
      <c r="B8799" s="37"/>
      <c r="C8799" s="37"/>
      <c r="D8799" s="37"/>
      <c r="E8799" s="37"/>
      <c r="F8799" s="37">
        <v>3.0</v>
      </c>
      <c r="G8799" s="37">
        <v>2.0</v>
      </c>
      <c r="H8799" s="37">
        <v>5.0</v>
      </c>
    </row>
    <row r="8800" ht="14.25" customHeight="1">
      <c r="A8800" s="40">
        <v>213089.0</v>
      </c>
      <c r="B8800" s="37"/>
      <c r="C8800" s="37"/>
      <c r="D8800" s="37">
        <v>5.0</v>
      </c>
      <c r="E8800" s="37">
        <v>5.0</v>
      </c>
      <c r="F8800" s="37">
        <v>2.0</v>
      </c>
      <c r="G8800" s="37"/>
      <c r="H8800" s="37">
        <v>12.0</v>
      </c>
    </row>
    <row r="8801" ht="14.25" customHeight="1">
      <c r="A8801" s="40">
        <v>213100.0</v>
      </c>
      <c r="B8801" s="37"/>
      <c r="C8801" s="37"/>
      <c r="D8801" s="37"/>
      <c r="E8801" s="37">
        <v>2.0</v>
      </c>
      <c r="F8801" s="37"/>
      <c r="G8801" s="37">
        <v>6.0</v>
      </c>
      <c r="H8801" s="37">
        <v>8.0</v>
      </c>
    </row>
    <row r="8802" ht="14.25" customHeight="1">
      <c r="A8802" s="40">
        <v>213162.0</v>
      </c>
      <c r="B8802" s="37"/>
      <c r="C8802" s="37"/>
      <c r="D8802" s="37"/>
      <c r="E8802" s="37"/>
      <c r="F8802" s="37">
        <v>3.0</v>
      </c>
      <c r="G8802" s="37">
        <v>2.0</v>
      </c>
      <c r="H8802" s="37">
        <v>5.0</v>
      </c>
    </row>
    <row r="8803" ht="14.25" customHeight="1">
      <c r="A8803" s="40">
        <v>213179.0</v>
      </c>
      <c r="B8803" s="37"/>
      <c r="C8803" s="37">
        <v>4.0</v>
      </c>
      <c r="D8803" s="37">
        <v>5.0</v>
      </c>
      <c r="E8803" s="37">
        <v>3.0</v>
      </c>
      <c r="F8803" s="37"/>
      <c r="G8803" s="37"/>
      <c r="H8803" s="37">
        <v>12.0</v>
      </c>
    </row>
    <row r="8804" ht="14.25" customHeight="1">
      <c r="A8804" s="40">
        <v>213184.0</v>
      </c>
      <c r="B8804" s="37"/>
      <c r="C8804" s="37"/>
      <c r="D8804" s="37">
        <v>3.0</v>
      </c>
      <c r="E8804" s="37">
        <v>3.0</v>
      </c>
      <c r="F8804" s="37">
        <v>4.0</v>
      </c>
      <c r="G8804" s="37"/>
      <c r="H8804" s="37">
        <v>10.0</v>
      </c>
    </row>
    <row r="8805" ht="14.25" customHeight="1">
      <c r="A8805" s="40">
        <v>213189.0</v>
      </c>
      <c r="B8805" s="37"/>
      <c r="C8805" s="37"/>
      <c r="D8805" s="37">
        <v>4.0</v>
      </c>
      <c r="E8805" s="37">
        <v>2.0</v>
      </c>
      <c r="F8805" s="37">
        <v>6.0</v>
      </c>
      <c r="G8805" s="37">
        <v>3.0</v>
      </c>
      <c r="H8805" s="37">
        <v>15.0</v>
      </c>
    </row>
    <row r="8806" ht="14.25" customHeight="1">
      <c r="A8806" s="40">
        <v>213190.0</v>
      </c>
      <c r="B8806" s="37"/>
      <c r="C8806" s="37"/>
      <c r="D8806" s="37"/>
      <c r="E8806" s="37"/>
      <c r="F8806" s="37">
        <v>2.0</v>
      </c>
      <c r="G8806" s="37">
        <v>5.0</v>
      </c>
      <c r="H8806" s="37">
        <v>7.0</v>
      </c>
    </row>
    <row r="8807" ht="14.25" customHeight="1">
      <c r="A8807" s="40">
        <v>213240.0</v>
      </c>
      <c r="B8807" s="37"/>
      <c r="C8807" s="37"/>
      <c r="D8807" s="37">
        <v>1.0</v>
      </c>
      <c r="E8807" s="37">
        <v>1.0</v>
      </c>
      <c r="F8807" s="37">
        <v>3.0</v>
      </c>
      <c r="G8807" s="37">
        <v>4.0</v>
      </c>
      <c r="H8807" s="37">
        <v>9.0</v>
      </c>
    </row>
    <row r="8808" ht="14.25" customHeight="1">
      <c r="A8808" s="40">
        <v>213249.0</v>
      </c>
      <c r="B8808" s="37"/>
      <c r="C8808" s="37">
        <v>1.0</v>
      </c>
      <c r="D8808" s="37">
        <v>4.0</v>
      </c>
      <c r="E8808" s="37"/>
      <c r="F8808" s="37"/>
      <c r="G8808" s="37"/>
      <c r="H8808" s="37">
        <v>5.0</v>
      </c>
    </row>
    <row r="8809" ht="14.25" customHeight="1">
      <c r="A8809" s="40">
        <v>213254.0</v>
      </c>
      <c r="B8809" s="37"/>
      <c r="C8809" s="37"/>
      <c r="D8809" s="37"/>
      <c r="E8809" s="37"/>
      <c r="F8809" s="37">
        <v>3.0</v>
      </c>
      <c r="G8809" s="37"/>
      <c r="H8809" s="37">
        <v>3.0</v>
      </c>
    </row>
    <row r="8810" ht="14.25" customHeight="1">
      <c r="A8810" s="40">
        <v>213263.0</v>
      </c>
      <c r="B8810" s="37"/>
      <c r="C8810" s="37">
        <v>1.0</v>
      </c>
      <c r="D8810" s="37">
        <v>3.0</v>
      </c>
      <c r="E8810" s="37"/>
      <c r="F8810" s="37"/>
      <c r="G8810" s="37"/>
      <c r="H8810" s="37">
        <v>4.0</v>
      </c>
    </row>
    <row r="8811" ht="14.25" customHeight="1">
      <c r="A8811" s="40">
        <v>213300.0</v>
      </c>
      <c r="B8811" s="37"/>
      <c r="C8811" s="37">
        <v>1.0</v>
      </c>
      <c r="D8811" s="37">
        <v>2.0</v>
      </c>
      <c r="E8811" s="37">
        <v>5.0</v>
      </c>
      <c r="F8811" s="37">
        <v>6.0</v>
      </c>
      <c r="G8811" s="37"/>
      <c r="H8811" s="37">
        <v>14.0</v>
      </c>
    </row>
    <row r="8812" ht="14.25" customHeight="1">
      <c r="A8812" s="40">
        <v>213303.0</v>
      </c>
      <c r="B8812" s="37"/>
      <c r="C8812" s="37"/>
      <c r="D8812" s="37"/>
      <c r="E8812" s="37">
        <v>4.0</v>
      </c>
      <c r="F8812" s="37">
        <v>7.0</v>
      </c>
      <c r="G8812" s="37">
        <v>1.0</v>
      </c>
      <c r="H8812" s="37">
        <v>12.0</v>
      </c>
    </row>
    <row r="8813" ht="14.25" customHeight="1">
      <c r="A8813" s="40">
        <v>213313.0</v>
      </c>
      <c r="B8813" s="37"/>
      <c r="C8813" s="37"/>
      <c r="D8813" s="37">
        <v>1.0</v>
      </c>
      <c r="E8813" s="37">
        <v>7.0</v>
      </c>
      <c r="F8813" s="37">
        <v>1.0</v>
      </c>
      <c r="G8813" s="37">
        <v>5.0</v>
      </c>
      <c r="H8813" s="37">
        <v>14.0</v>
      </c>
    </row>
    <row r="8814" ht="14.25" customHeight="1">
      <c r="A8814" s="40">
        <v>213390.0</v>
      </c>
      <c r="B8814" s="37"/>
      <c r="C8814" s="37">
        <v>1.0</v>
      </c>
      <c r="D8814" s="37">
        <v>4.0</v>
      </c>
      <c r="E8814" s="37">
        <v>3.0</v>
      </c>
      <c r="F8814" s="37">
        <v>7.0</v>
      </c>
      <c r="G8814" s="37"/>
      <c r="H8814" s="37">
        <v>15.0</v>
      </c>
    </row>
    <row r="8815" ht="14.25" customHeight="1">
      <c r="A8815" s="40">
        <v>213396.0</v>
      </c>
      <c r="B8815" s="37"/>
      <c r="C8815" s="37"/>
      <c r="D8815" s="37">
        <v>1.0</v>
      </c>
      <c r="E8815" s="37">
        <v>5.0</v>
      </c>
      <c r="F8815" s="37">
        <v>6.0</v>
      </c>
      <c r="G8815" s="37">
        <v>6.0</v>
      </c>
      <c r="H8815" s="37">
        <v>18.0</v>
      </c>
    </row>
    <row r="8816" ht="14.25" customHeight="1">
      <c r="A8816" s="40">
        <v>213419.0</v>
      </c>
      <c r="B8816" s="37"/>
      <c r="C8816" s="37"/>
      <c r="D8816" s="37"/>
      <c r="E8816" s="37">
        <v>2.0</v>
      </c>
      <c r="F8816" s="37"/>
      <c r="G8816" s="37"/>
      <c r="H8816" s="37">
        <v>2.0</v>
      </c>
    </row>
    <row r="8817" ht="14.25" customHeight="1">
      <c r="A8817" s="40">
        <v>213445.0</v>
      </c>
      <c r="B8817" s="37"/>
      <c r="C8817" s="37">
        <v>2.0</v>
      </c>
      <c r="D8817" s="37">
        <v>2.0</v>
      </c>
      <c r="E8817" s="37">
        <v>5.0</v>
      </c>
      <c r="F8817" s="37"/>
      <c r="G8817" s="37"/>
      <c r="H8817" s="37">
        <v>9.0</v>
      </c>
    </row>
    <row r="8818" ht="14.25" customHeight="1">
      <c r="A8818" s="40">
        <v>213466.0</v>
      </c>
      <c r="B8818" s="37"/>
      <c r="C8818" s="37">
        <v>1.0</v>
      </c>
      <c r="D8818" s="37">
        <v>2.0</v>
      </c>
      <c r="E8818" s="37">
        <v>3.0</v>
      </c>
      <c r="F8818" s="37"/>
      <c r="G8818" s="37"/>
      <c r="H8818" s="37">
        <v>6.0</v>
      </c>
    </row>
    <row r="8819" ht="14.25" customHeight="1">
      <c r="A8819" s="40">
        <v>213497.0</v>
      </c>
      <c r="B8819" s="37"/>
      <c r="C8819" s="37"/>
      <c r="D8819" s="37"/>
      <c r="E8819" s="37">
        <v>1.0</v>
      </c>
      <c r="F8819" s="37">
        <v>4.0</v>
      </c>
      <c r="G8819" s="37">
        <v>4.0</v>
      </c>
      <c r="H8819" s="37">
        <v>9.0</v>
      </c>
    </row>
    <row r="8820" ht="14.25" customHeight="1">
      <c r="A8820" s="40">
        <v>213505.0</v>
      </c>
      <c r="B8820" s="37"/>
      <c r="C8820" s="37">
        <v>1.0</v>
      </c>
      <c r="D8820" s="37">
        <v>7.0</v>
      </c>
      <c r="E8820" s="37">
        <v>6.0</v>
      </c>
      <c r="F8820" s="37">
        <v>3.0</v>
      </c>
      <c r="G8820" s="37">
        <v>1.0</v>
      </c>
      <c r="H8820" s="37">
        <v>18.0</v>
      </c>
    </row>
    <row r="8821" ht="14.25" customHeight="1">
      <c r="A8821" s="40">
        <v>213527.0</v>
      </c>
      <c r="B8821" s="37"/>
      <c r="C8821" s="37">
        <v>2.0</v>
      </c>
      <c r="D8821" s="37">
        <v>3.0</v>
      </c>
      <c r="E8821" s="37"/>
      <c r="F8821" s="37"/>
      <c r="G8821" s="37"/>
      <c r="H8821" s="37">
        <v>5.0</v>
      </c>
    </row>
    <row r="8822" ht="14.25" customHeight="1">
      <c r="A8822" s="40">
        <v>213551.0</v>
      </c>
      <c r="B8822" s="37"/>
      <c r="C8822" s="37"/>
      <c r="D8822" s="37"/>
      <c r="E8822" s="37">
        <v>1.0</v>
      </c>
      <c r="F8822" s="37">
        <v>5.0</v>
      </c>
      <c r="G8822" s="37">
        <v>2.0</v>
      </c>
      <c r="H8822" s="37">
        <v>8.0</v>
      </c>
    </row>
    <row r="8823" ht="14.25" customHeight="1">
      <c r="A8823" s="40">
        <v>213555.0</v>
      </c>
      <c r="B8823" s="37"/>
      <c r="C8823" s="37"/>
      <c r="D8823" s="37"/>
      <c r="E8823" s="37">
        <v>3.0</v>
      </c>
      <c r="F8823" s="37">
        <v>8.0</v>
      </c>
      <c r="G8823" s="37">
        <v>4.0</v>
      </c>
      <c r="H8823" s="37">
        <v>15.0</v>
      </c>
    </row>
    <row r="8824" ht="14.25" customHeight="1">
      <c r="A8824" s="40">
        <v>213560.0</v>
      </c>
      <c r="B8824" s="37"/>
      <c r="C8824" s="37"/>
      <c r="D8824" s="37"/>
      <c r="E8824" s="37">
        <v>1.0</v>
      </c>
      <c r="F8824" s="37">
        <v>3.0</v>
      </c>
      <c r="G8824" s="37">
        <v>4.0</v>
      </c>
      <c r="H8824" s="37">
        <v>8.0</v>
      </c>
    </row>
    <row r="8825" ht="14.25" customHeight="1">
      <c r="A8825" s="40">
        <v>213598.0</v>
      </c>
      <c r="B8825" s="37"/>
      <c r="C8825" s="37"/>
      <c r="D8825" s="37"/>
      <c r="E8825" s="37">
        <v>2.0</v>
      </c>
      <c r="F8825" s="37">
        <v>3.0</v>
      </c>
      <c r="G8825" s="37">
        <v>1.0</v>
      </c>
      <c r="H8825" s="37">
        <v>6.0</v>
      </c>
    </row>
    <row r="8826" ht="14.25" customHeight="1">
      <c r="A8826" s="40">
        <v>213600.0</v>
      </c>
      <c r="B8826" s="37"/>
      <c r="C8826" s="37">
        <v>2.0</v>
      </c>
      <c r="D8826" s="37">
        <v>6.0</v>
      </c>
      <c r="E8826" s="37"/>
      <c r="F8826" s="37"/>
      <c r="G8826" s="37"/>
      <c r="H8826" s="37">
        <v>8.0</v>
      </c>
    </row>
    <row r="8827" ht="14.25" customHeight="1">
      <c r="A8827" s="40">
        <v>213602.0</v>
      </c>
      <c r="B8827" s="37"/>
      <c r="C8827" s="37"/>
      <c r="D8827" s="37"/>
      <c r="E8827" s="37">
        <v>1.0</v>
      </c>
      <c r="F8827" s="37">
        <v>2.0</v>
      </c>
      <c r="G8827" s="37">
        <v>5.0</v>
      </c>
      <c r="H8827" s="37">
        <v>8.0</v>
      </c>
    </row>
    <row r="8828" ht="14.25" customHeight="1">
      <c r="A8828" s="40">
        <v>213624.0</v>
      </c>
      <c r="B8828" s="37"/>
      <c r="C8828" s="37"/>
      <c r="D8828" s="37">
        <v>3.0</v>
      </c>
      <c r="E8828" s="37">
        <v>7.0</v>
      </c>
      <c r="F8828" s="37">
        <v>7.0</v>
      </c>
      <c r="G8828" s="37">
        <v>1.0</v>
      </c>
      <c r="H8828" s="37">
        <v>18.0</v>
      </c>
    </row>
    <row r="8829" ht="14.25" customHeight="1">
      <c r="A8829" s="40">
        <v>213634.0</v>
      </c>
      <c r="B8829" s="37">
        <v>1.0</v>
      </c>
      <c r="C8829" s="37">
        <v>6.0</v>
      </c>
      <c r="D8829" s="37">
        <v>4.0</v>
      </c>
      <c r="E8829" s="37">
        <v>6.0</v>
      </c>
      <c r="F8829" s="37"/>
      <c r="G8829" s="37"/>
      <c r="H8829" s="37">
        <v>17.0</v>
      </c>
    </row>
    <row r="8830" ht="14.25" customHeight="1">
      <c r="A8830" s="40">
        <v>213647.0</v>
      </c>
      <c r="B8830" s="37"/>
      <c r="C8830" s="37"/>
      <c r="D8830" s="37"/>
      <c r="E8830" s="37">
        <v>1.0</v>
      </c>
      <c r="F8830" s="37">
        <v>1.0</v>
      </c>
      <c r="G8830" s="37">
        <v>7.0</v>
      </c>
      <c r="H8830" s="37">
        <v>9.0</v>
      </c>
    </row>
    <row r="8831" ht="14.25" customHeight="1">
      <c r="A8831" s="40">
        <v>213725.0</v>
      </c>
      <c r="B8831" s="37"/>
      <c r="C8831" s="37"/>
      <c r="D8831" s="37">
        <v>9.0</v>
      </c>
      <c r="E8831" s="37">
        <v>4.0</v>
      </c>
      <c r="F8831" s="37">
        <v>6.0</v>
      </c>
      <c r="G8831" s="37">
        <v>5.0</v>
      </c>
      <c r="H8831" s="37">
        <v>24.0</v>
      </c>
    </row>
    <row r="8832" ht="14.25" customHeight="1">
      <c r="A8832" s="40">
        <v>213782.0</v>
      </c>
      <c r="B8832" s="37"/>
      <c r="C8832" s="37">
        <v>1.0</v>
      </c>
      <c r="D8832" s="37"/>
      <c r="E8832" s="37"/>
      <c r="F8832" s="37"/>
      <c r="G8832" s="37"/>
      <c r="H8832" s="37">
        <v>1.0</v>
      </c>
    </row>
    <row r="8833" ht="14.25" customHeight="1">
      <c r="A8833" s="40">
        <v>213845.0</v>
      </c>
      <c r="B8833" s="37"/>
      <c r="C8833" s="37"/>
      <c r="D8833" s="37">
        <v>4.0</v>
      </c>
      <c r="E8833" s="37">
        <v>5.0</v>
      </c>
      <c r="F8833" s="37">
        <v>4.0</v>
      </c>
      <c r="G8833" s="37">
        <v>4.0</v>
      </c>
      <c r="H8833" s="37">
        <v>17.0</v>
      </c>
    </row>
    <row r="8834" ht="14.25" customHeight="1">
      <c r="A8834" s="40">
        <v>213847.0</v>
      </c>
      <c r="B8834" s="37"/>
      <c r="C8834" s="37"/>
      <c r="D8834" s="37">
        <v>4.0</v>
      </c>
      <c r="E8834" s="37"/>
      <c r="F8834" s="37"/>
      <c r="G8834" s="37"/>
      <c r="H8834" s="37">
        <v>4.0</v>
      </c>
    </row>
    <row r="8835" ht="14.25" customHeight="1">
      <c r="A8835" s="40">
        <v>213872.0</v>
      </c>
      <c r="B8835" s="37"/>
      <c r="C8835" s="37"/>
      <c r="D8835" s="37">
        <v>8.0</v>
      </c>
      <c r="E8835" s="37"/>
      <c r="F8835" s="37">
        <v>5.0</v>
      </c>
      <c r="G8835" s="37">
        <v>5.0</v>
      </c>
      <c r="H8835" s="37">
        <v>18.0</v>
      </c>
    </row>
    <row r="8836" ht="14.25" customHeight="1">
      <c r="A8836" s="40">
        <v>213895.0</v>
      </c>
      <c r="B8836" s="37"/>
      <c r="C8836" s="37"/>
      <c r="D8836" s="37">
        <v>4.0</v>
      </c>
      <c r="E8836" s="37">
        <v>3.0</v>
      </c>
      <c r="F8836" s="37">
        <v>2.0</v>
      </c>
      <c r="G8836" s="37"/>
      <c r="H8836" s="37">
        <v>9.0</v>
      </c>
    </row>
    <row r="8837" ht="14.25" customHeight="1">
      <c r="A8837" s="40">
        <v>213966.0</v>
      </c>
      <c r="B8837" s="37"/>
      <c r="C8837" s="37"/>
      <c r="D8837" s="37"/>
      <c r="E8837" s="37">
        <v>2.0</v>
      </c>
      <c r="F8837" s="37">
        <v>2.0</v>
      </c>
      <c r="G8837" s="37">
        <v>4.0</v>
      </c>
      <c r="H8837" s="37">
        <v>8.0</v>
      </c>
    </row>
    <row r="8838" ht="14.25" customHeight="1">
      <c r="A8838" s="40">
        <v>214022.0</v>
      </c>
      <c r="B8838" s="37"/>
      <c r="C8838" s="37"/>
      <c r="D8838" s="37">
        <v>2.0</v>
      </c>
      <c r="E8838" s="37"/>
      <c r="F8838" s="37"/>
      <c r="G8838" s="37"/>
      <c r="H8838" s="37">
        <v>2.0</v>
      </c>
    </row>
    <row r="8839" ht="14.25" customHeight="1">
      <c r="A8839" s="40">
        <v>214101.0</v>
      </c>
      <c r="B8839" s="37"/>
      <c r="C8839" s="37"/>
      <c r="D8839" s="37"/>
      <c r="E8839" s="37">
        <v>1.0</v>
      </c>
      <c r="F8839" s="37">
        <v>3.0</v>
      </c>
      <c r="G8839" s="37">
        <v>3.0</v>
      </c>
      <c r="H8839" s="37">
        <v>7.0</v>
      </c>
    </row>
    <row r="8840" ht="14.25" customHeight="1">
      <c r="A8840" s="40">
        <v>214118.0</v>
      </c>
      <c r="B8840" s="37"/>
      <c r="C8840" s="37">
        <v>2.0</v>
      </c>
      <c r="D8840" s="37">
        <v>2.0</v>
      </c>
      <c r="E8840" s="37">
        <v>6.0</v>
      </c>
      <c r="F8840" s="37">
        <v>7.0</v>
      </c>
      <c r="G8840" s="37">
        <v>5.0</v>
      </c>
      <c r="H8840" s="37">
        <v>22.0</v>
      </c>
    </row>
    <row r="8841" ht="14.25" customHeight="1">
      <c r="A8841" s="40">
        <v>214162.0</v>
      </c>
      <c r="B8841" s="37"/>
      <c r="C8841" s="37"/>
      <c r="D8841" s="37"/>
      <c r="E8841" s="37">
        <v>2.0</v>
      </c>
      <c r="F8841" s="37">
        <v>2.0</v>
      </c>
      <c r="G8841" s="37">
        <v>7.0</v>
      </c>
      <c r="H8841" s="37">
        <v>11.0</v>
      </c>
    </row>
    <row r="8842" ht="14.25" customHeight="1">
      <c r="A8842" s="40">
        <v>214197.0</v>
      </c>
      <c r="B8842" s="37"/>
      <c r="C8842" s="37">
        <v>1.0</v>
      </c>
      <c r="D8842" s="37">
        <v>3.0</v>
      </c>
      <c r="E8842" s="37">
        <v>4.0</v>
      </c>
      <c r="F8842" s="37">
        <v>5.0</v>
      </c>
      <c r="G8842" s="37">
        <v>10.0</v>
      </c>
      <c r="H8842" s="37">
        <v>23.0</v>
      </c>
    </row>
    <row r="8843" ht="14.25" customHeight="1">
      <c r="A8843" s="40">
        <v>214260.0</v>
      </c>
      <c r="B8843" s="37"/>
      <c r="C8843" s="37"/>
      <c r="D8843" s="37">
        <v>4.0</v>
      </c>
      <c r="E8843" s="37">
        <v>3.0</v>
      </c>
      <c r="F8843" s="37">
        <v>2.0</v>
      </c>
      <c r="G8843" s="37">
        <v>4.0</v>
      </c>
      <c r="H8843" s="37">
        <v>13.0</v>
      </c>
    </row>
    <row r="8844" ht="14.25" customHeight="1">
      <c r="A8844" s="40">
        <v>214268.0</v>
      </c>
      <c r="B8844" s="37"/>
      <c r="C8844" s="37">
        <v>3.0</v>
      </c>
      <c r="D8844" s="37">
        <v>7.0</v>
      </c>
      <c r="E8844" s="37">
        <v>4.0</v>
      </c>
      <c r="F8844" s="37">
        <v>4.0</v>
      </c>
      <c r="G8844" s="37"/>
      <c r="H8844" s="37">
        <v>18.0</v>
      </c>
    </row>
    <row r="8845" ht="14.25" customHeight="1">
      <c r="A8845" s="40">
        <v>214269.0</v>
      </c>
      <c r="B8845" s="37"/>
      <c r="C8845" s="37"/>
      <c r="D8845" s="37"/>
      <c r="E8845" s="37"/>
      <c r="F8845" s="37">
        <v>2.0</v>
      </c>
      <c r="G8845" s="37">
        <v>3.0</v>
      </c>
      <c r="H8845" s="37">
        <v>5.0</v>
      </c>
    </row>
    <row r="8846" ht="14.25" customHeight="1">
      <c r="A8846" s="40">
        <v>214282.0</v>
      </c>
      <c r="B8846" s="37"/>
      <c r="C8846" s="37">
        <v>3.0</v>
      </c>
      <c r="D8846" s="37">
        <v>2.0</v>
      </c>
      <c r="E8846" s="37">
        <v>5.0</v>
      </c>
      <c r="F8846" s="37">
        <v>2.0</v>
      </c>
      <c r="G8846" s="37">
        <v>4.0</v>
      </c>
      <c r="H8846" s="37">
        <v>16.0</v>
      </c>
    </row>
    <row r="8847" ht="14.25" customHeight="1">
      <c r="A8847" s="40">
        <v>214299.0</v>
      </c>
      <c r="B8847" s="37"/>
      <c r="C8847" s="37"/>
      <c r="D8847" s="37">
        <v>5.0</v>
      </c>
      <c r="E8847" s="37">
        <v>6.0</v>
      </c>
      <c r="F8847" s="37">
        <v>4.0</v>
      </c>
      <c r="G8847" s="37"/>
      <c r="H8847" s="37">
        <v>15.0</v>
      </c>
    </row>
    <row r="8848" ht="14.25" customHeight="1">
      <c r="A8848" s="40">
        <v>214306.0</v>
      </c>
      <c r="B8848" s="37"/>
      <c r="C8848" s="37"/>
      <c r="D8848" s="37"/>
      <c r="E8848" s="37"/>
      <c r="F8848" s="37">
        <v>4.0</v>
      </c>
      <c r="G8848" s="37">
        <v>3.0</v>
      </c>
      <c r="H8848" s="37">
        <v>7.0</v>
      </c>
    </row>
    <row r="8849" ht="14.25" customHeight="1">
      <c r="A8849" s="40">
        <v>214346.0</v>
      </c>
      <c r="B8849" s="37"/>
      <c r="C8849" s="37">
        <v>1.0</v>
      </c>
      <c r="D8849" s="37">
        <v>4.0</v>
      </c>
      <c r="E8849" s="37">
        <v>3.0</v>
      </c>
      <c r="F8849" s="37"/>
      <c r="G8849" s="37"/>
      <c r="H8849" s="37">
        <v>8.0</v>
      </c>
    </row>
    <row r="8850" ht="14.25" customHeight="1">
      <c r="A8850" s="40">
        <v>214374.0</v>
      </c>
      <c r="B8850" s="37"/>
      <c r="C8850" s="37"/>
      <c r="D8850" s="37">
        <v>1.0</v>
      </c>
      <c r="E8850" s="37">
        <v>8.0</v>
      </c>
      <c r="F8850" s="37">
        <v>6.0</v>
      </c>
      <c r="G8850" s="37">
        <v>3.0</v>
      </c>
      <c r="H8850" s="37">
        <v>18.0</v>
      </c>
    </row>
    <row r="8851" ht="14.25" customHeight="1">
      <c r="A8851" s="40">
        <v>214389.0</v>
      </c>
      <c r="B8851" s="37"/>
      <c r="C8851" s="37"/>
      <c r="D8851" s="37">
        <v>6.0</v>
      </c>
      <c r="E8851" s="37">
        <v>4.0</v>
      </c>
      <c r="F8851" s="37">
        <v>5.0</v>
      </c>
      <c r="G8851" s="37"/>
      <c r="H8851" s="37">
        <v>15.0</v>
      </c>
    </row>
    <row r="8852" ht="14.25" customHeight="1">
      <c r="A8852" s="40">
        <v>214397.0</v>
      </c>
      <c r="B8852" s="37"/>
      <c r="C8852" s="37"/>
      <c r="D8852" s="37">
        <v>1.0</v>
      </c>
      <c r="E8852" s="37">
        <v>2.0</v>
      </c>
      <c r="F8852" s="37"/>
      <c r="G8852" s="37"/>
      <c r="H8852" s="37">
        <v>3.0</v>
      </c>
    </row>
    <row r="8853" ht="14.25" customHeight="1">
      <c r="A8853" s="40">
        <v>214413.0</v>
      </c>
      <c r="B8853" s="37"/>
      <c r="C8853" s="37"/>
      <c r="D8853" s="37"/>
      <c r="E8853" s="37">
        <v>1.0</v>
      </c>
      <c r="F8853" s="37"/>
      <c r="G8853" s="37"/>
      <c r="H8853" s="37">
        <v>1.0</v>
      </c>
    </row>
    <row r="8854" ht="14.25" customHeight="1">
      <c r="A8854" s="40">
        <v>214424.0</v>
      </c>
      <c r="B8854" s="37"/>
      <c r="C8854" s="37">
        <v>1.0</v>
      </c>
      <c r="D8854" s="37">
        <v>3.0</v>
      </c>
      <c r="E8854" s="37">
        <v>1.0</v>
      </c>
      <c r="F8854" s="37">
        <v>7.0</v>
      </c>
      <c r="G8854" s="37">
        <v>6.0</v>
      </c>
      <c r="H8854" s="37">
        <v>18.0</v>
      </c>
    </row>
    <row r="8855" ht="14.25" customHeight="1">
      <c r="A8855" s="40">
        <v>214428.0</v>
      </c>
      <c r="B8855" s="37"/>
      <c r="C8855" s="37">
        <v>5.0</v>
      </c>
      <c r="D8855" s="37"/>
      <c r="E8855" s="37"/>
      <c r="F8855" s="37"/>
      <c r="G8855" s="37"/>
      <c r="H8855" s="37">
        <v>5.0</v>
      </c>
    </row>
    <row r="8856" ht="14.25" customHeight="1">
      <c r="A8856" s="40">
        <v>214443.0</v>
      </c>
      <c r="B8856" s="37"/>
      <c r="C8856" s="37"/>
      <c r="D8856" s="37">
        <v>2.0</v>
      </c>
      <c r="E8856" s="37">
        <v>3.0</v>
      </c>
      <c r="F8856" s="37">
        <v>3.0</v>
      </c>
      <c r="G8856" s="37">
        <v>6.0</v>
      </c>
      <c r="H8856" s="37">
        <v>14.0</v>
      </c>
    </row>
    <row r="8857" ht="14.25" customHeight="1">
      <c r="A8857" s="40">
        <v>214465.0</v>
      </c>
      <c r="B8857" s="37"/>
      <c r="C8857" s="37">
        <v>3.0</v>
      </c>
      <c r="D8857" s="37">
        <v>5.0</v>
      </c>
      <c r="E8857" s="37">
        <v>2.0</v>
      </c>
      <c r="F8857" s="37"/>
      <c r="G8857" s="37"/>
      <c r="H8857" s="37">
        <v>10.0</v>
      </c>
    </row>
    <row r="8858" ht="14.25" customHeight="1">
      <c r="A8858" s="40">
        <v>214501.0</v>
      </c>
      <c r="B8858" s="37"/>
      <c r="C8858" s="37">
        <v>1.0</v>
      </c>
      <c r="D8858" s="37">
        <v>10.0</v>
      </c>
      <c r="E8858" s="37">
        <v>5.0</v>
      </c>
      <c r="F8858" s="37">
        <v>3.0</v>
      </c>
      <c r="G8858" s="37">
        <v>3.0</v>
      </c>
      <c r="H8858" s="37">
        <v>22.0</v>
      </c>
    </row>
    <row r="8859" ht="14.25" customHeight="1">
      <c r="A8859" s="40">
        <v>214541.0</v>
      </c>
      <c r="B8859" s="37"/>
      <c r="C8859" s="37">
        <v>4.0</v>
      </c>
      <c r="D8859" s="37">
        <v>2.0</v>
      </c>
      <c r="E8859" s="37"/>
      <c r="F8859" s="37"/>
      <c r="G8859" s="37"/>
      <c r="H8859" s="37">
        <v>6.0</v>
      </c>
    </row>
    <row r="8860" ht="14.25" customHeight="1">
      <c r="A8860" s="40">
        <v>214573.0</v>
      </c>
      <c r="B8860" s="37"/>
      <c r="C8860" s="37"/>
      <c r="D8860" s="37"/>
      <c r="E8860" s="37">
        <v>3.0</v>
      </c>
      <c r="F8860" s="37">
        <v>2.0</v>
      </c>
      <c r="G8860" s="37">
        <v>4.0</v>
      </c>
      <c r="H8860" s="37">
        <v>9.0</v>
      </c>
    </row>
    <row r="8861" ht="14.25" customHeight="1">
      <c r="A8861" s="40">
        <v>214603.0</v>
      </c>
      <c r="B8861" s="37"/>
      <c r="C8861" s="37"/>
      <c r="D8861" s="37"/>
      <c r="E8861" s="37">
        <v>1.0</v>
      </c>
      <c r="F8861" s="37">
        <v>5.0</v>
      </c>
      <c r="G8861" s="37"/>
      <c r="H8861" s="37">
        <v>6.0</v>
      </c>
    </row>
    <row r="8862" ht="14.25" customHeight="1">
      <c r="A8862" s="40">
        <v>214619.0</v>
      </c>
      <c r="B8862" s="37"/>
      <c r="C8862" s="37"/>
      <c r="D8862" s="37"/>
      <c r="E8862" s="37">
        <v>2.0</v>
      </c>
      <c r="F8862" s="37">
        <v>7.0</v>
      </c>
      <c r="G8862" s="37">
        <v>10.0</v>
      </c>
      <c r="H8862" s="37">
        <v>19.0</v>
      </c>
    </row>
    <row r="8863" ht="14.25" customHeight="1">
      <c r="A8863" s="40">
        <v>214639.0</v>
      </c>
      <c r="B8863" s="37"/>
      <c r="C8863" s="37"/>
      <c r="D8863" s="37"/>
      <c r="E8863" s="37">
        <v>1.0</v>
      </c>
      <c r="F8863" s="37">
        <v>1.0</v>
      </c>
      <c r="G8863" s="37">
        <v>3.0</v>
      </c>
      <c r="H8863" s="37">
        <v>5.0</v>
      </c>
    </row>
    <row r="8864" ht="14.25" customHeight="1">
      <c r="A8864" s="40">
        <v>214645.0</v>
      </c>
      <c r="B8864" s="37"/>
      <c r="C8864" s="37">
        <v>2.0</v>
      </c>
      <c r="D8864" s="37"/>
      <c r="E8864" s="37"/>
      <c r="F8864" s="37"/>
      <c r="G8864" s="37"/>
      <c r="H8864" s="37">
        <v>2.0</v>
      </c>
    </row>
    <row r="8865" ht="14.25" customHeight="1">
      <c r="A8865" s="40">
        <v>214647.0</v>
      </c>
      <c r="B8865" s="37"/>
      <c r="C8865" s="37">
        <v>3.0</v>
      </c>
      <c r="D8865" s="37">
        <v>4.0</v>
      </c>
      <c r="E8865" s="37">
        <v>4.0</v>
      </c>
      <c r="F8865" s="37">
        <v>1.0</v>
      </c>
      <c r="G8865" s="37">
        <v>3.0</v>
      </c>
      <c r="H8865" s="37">
        <v>15.0</v>
      </c>
    </row>
    <row r="8866" ht="14.25" customHeight="1">
      <c r="A8866" s="40">
        <v>214686.0</v>
      </c>
      <c r="B8866" s="37"/>
      <c r="C8866" s="37"/>
      <c r="D8866" s="37"/>
      <c r="E8866" s="37"/>
      <c r="F8866" s="37">
        <v>2.0</v>
      </c>
      <c r="G8866" s="37">
        <v>6.0</v>
      </c>
      <c r="H8866" s="37">
        <v>8.0</v>
      </c>
    </row>
    <row r="8867" ht="14.25" customHeight="1">
      <c r="A8867" s="40">
        <v>214727.0</v>
      </c>
      <c r="B8867" s="37"/>
      <c r="C8867" s="37"/>
      <c r="D8867" s="37"/>
      <c r="E8867" s="37">
        <v>4.0</v>
      </c>
      <c r="F8867" s="37">
        <v>2.0</v>
      </c>
      <c r="G8867" s="37">
        <v>5.0</v>
      </c>
      <c r="H8867" s="37">
        <v>11.0</v>
      </c>
    </row>
    <row r="8868" ht="14.25" customHeight="1">
      <c r="A8868" s="40">
        <v>214737.0</v>
      </c>
      <c r="B8868" s="37"/>
      <c r="C8868" s="37"/>
      <c r="D8868" s="37"/>
      <c r="E8868" s="37">
        <v>1.0</v>
      </c>
      <c r="F8868" s="37">
        <v>3.0</v>
      </c>
      <c r="G8868" s="37"/>
      <c r="H8868" s="37">
        <v>4.0</v>
      </c>
    </row>
    <row r="8869" ht="14.25" customHeight="1">
      <c r="A8869" s="40">
        <v>214744.0</v>
      </c>
      <c r="B8869" s="37"/>
      <c r="C8869" s="37"/>
      <c r="D8869" s="37"/>
      <c r="E8869" s="37">
        <v>3.0</v>
      </c>
      <c r="F8869" s="37">
        <v>6.0</v>
      </c>
      <c r="G8869" s="37">
        <v>8.0</v>
      </c>
      <c r="H8869" s="37">
        <v>17.0</v>
      </c>
    </row>
    <row r="8870" ht="14.25" customHeight="1">
      <c r="A8870" s="40">
        <v>214779.0</v>
      </c>
      <c r="B8870" s="37"/>
      <c r="C8870" s="37"/>
      <c r="D8870" s="37">
        <v>4.0</v>
      </c>
      <c r="E8870" s="37"/>
      <c r="F8870" s="37"/>
      <c r="G8870" s="37"/>
      <c r="H8870" s="37">
        <v>4.0</v>
      </c>
    </row>
    <row r="8871" ht="14.25" customHeight="1">
      <c r="A8871" s="40">
        <v>214790.0</v>
      </c>
      <c r="B8871" s="37"/>
      <c r="C8871" s="37"/>
      <c r="D8871" s="37">
        <v>2.0</v>
      </c>
      <c r="E8871" s="37">
        <v>3.0</v>
      </c>
      <c r="F8871" s="37"/>
      <c r="G8871" s="37"/>
      <c r="H8871" s="37">
        <v>5.0</v>
      </c>
    </row>
    <row r="8872" ht="14.25" customHeight="1">
      <c r="A8872" s="40">
        <v>214801.0</v>
      </c>
      <c r="B8872" s="37"/>
      <c r="C8872" s="37">
        <v>2.0</v>
      </c>
      <c r="D8872" s="37">
        <v>6.0</v>
      </c>
      <c r="E8872" s="37">
        <v>3.0</v>
      </c>
      <c r="F8872" s="37">
        <v>2.0</v>
      </c>
      <c r="G8872" s="37">
        <v>5.0</v>
      </c>
      <c r="H8872" s="37">
        <v>18.0</v>
      </c>
    </row>
    <row r="8873" ht="14.25" customHeight="1">
      <c r="A8873" s="40">
        <v>214806.0</v>
      </c>
      <c r="B8873" s="37"/>
      <c r="C8873" s="37"/>
      <c r="D8873" s="37">
        <v>2.0</v>
      </c>
      <c r="E8873" s="37"/>
      <c r="F8873" s="37"/>
      <c r="G8873" s="37"/>
      <c r="H8873" s="37">
        <v>2.0</v>
      </c>
    </row>
    <row r="8874" ht="14.25" customHeight="1">
      <c r="A8874" s="40">
        <v>214839.0</v>
      </c>
      <c r="B8874" s="37"/>
      <c r="C8874" s="37">
        <v>1.0</v>
      </c>
      <c r="D8874" s="37">
        <v>3.0</v>
      </c>
      <c r="E8874" s="37"/>
      <c r="F8874" s="37"/>
      <c r="G8874" s="37"/>
      <c r="H8874" s="37">
        <v>4.0</v>
      </c>
    </row>
    <row r="8875" ht="14.25" customHeight="1">
      <c r="A8875" s="40">
        <v>214865.0</v>
      </c>
      <c r="B8875" s="37"/>
      <c r="C8875" s="37"/>
      <c r="D8875" s="37"/>
      <c r="E8875" s="37">
        <v>5.0</v>
      </c>
      <c r="F8875" s="37"/>
      <c r="G8875" s="37"/>
      <c r="H8875" s="37">
        <v>5.0</v>
      </c>
    </row>
    <row r="8876" ht="14.25" customHeight="1">
      <c r="A8876" s="40">
        <v>214884.0</v>
      </c>
      <c r="B8876" s="37"/>
      <c r="C8876" s="37">
        <v>2.0</v>
      </c>
      <c r="D8876" s="37">
        <v>5.0</v>
      </c>
      <c r="E8876" s="37">
        <v>7.0</v>
      </c>
      <c r="F8876" s="37"/>
      <c r="G8876" s="37"/>
      <c r="H8876" s="37">
        <v>14.0</v>
      </c>
    </row>
    <row r="8877" ht="14.25" customHeight="1">
      <c r="A8877" s="40">
        <v>214899.0</v>
      </c>
      <c r="B8877" s="37"/>
      <c r="C8877" s="37">
        <v>1.0</v>
      </c>
      <c r="D8877" s="37">
        <v>1.0</v>
      </c>
      <c r="E8877" s="37"/>
      <c r="F8877" s="37"/>
      <c r="G8877" s="37"/>
      <c r="H8877" s="37">
        <v>2.0</v>
      </c>
    </row>
    <row r="8878" ht="14.25" customHeight="1">
      <c r="A8878" s="40">
        <v>214970.0</v>
      </c>
      <c r="B8878" s="37"/>
      <c r="C8878" s="37">
        <v>2.0</v>
      </c>
      <c r="D8878" s="37">
        <v>3.0</v>
      </c>
      <c r="E8878" s="37"/>
      <c r="F8878" s="37"/>
      <c r="G8878" s="37"/>
      <c r="H8878" s="37">
        <v>5.0</v>
      </c>
    </row>
    <row r="8879" ht="14.25" customHeight="1">
      <c r="A8879" s="40">
        <v>214997.0</v>
      </c>
      <c r="B8879" s="37"/>
      <c r="C8879" s="37">
        <v>2.0</v>
      </c>
      <c r="D8879" s="37">
        <v>7.0</v>
      </c>
      <c r="E8879" s="37">
        <v>4.0</v>
      </c>
      <c r="F8879" s="37">
        <v>2.0</v>
      </c>
      <c r="G8879" s="37">
        <v>5.0</v>
      </c>
      <c r="H8879" s="37">
        <v>20.0</v>
      </c>
    </row>
    <row r="8880" ht="14.25" customHeight="1">
      <c r="A8880" s="40">
        <v>215002.0</v>
      </c>
      <c r="B8880" s="37"/>
      <c r="C8880" s="37"/>
      <c r="D8880" s="37"/>
      <c r="E8880" s="37"/>
      <c r="F8880" s="37">
        <v>5.0</v>
      </c>
      <c r="G8880" s="37">
        <v>3.0</v>
      </c>
      <c r="H8880" s="37">
        <v>8.0</v>
      </c>
    </row>
    <row r="8881" ht="14.25" customHeight="1">
      <c r="A8881" s="40">
        <v>215011.0</v>
      </c>
      <c r="B8881" s="37"/>
      <c r="C8881" s="37">
        <v>1.0</v>
      </c>
      <c r="D8881" s="37">
        <v>3.0</v>
      </c>
      <c r="E8881" s="37"/>
      <c r="F8881" s="37"/>
      <c r="G8881" s="37"/>
      <c r="H8881" s="37">
        <v>4.0</v>
      </c>
    </row>
    <row r="8882" ht="14.25" customHeight="1">
      <c r="A8882" s="40">
        <v>215014.0</v>
      </c>
      <c r="B8882" s="37"/>
      <c r="C8882" s="37"/>
      <c r="D8882" s="37"/>
      <c r="E8882" s="37"/>
      <c r="F8882" s="37">
        <v>4.0</v>
      </c>
      <c r="G8882" s="37">
        <v>4.0</v>
      </c>
      <c r="H8882" s="37">
        <v>8.0</v>
      </c>
    </row>
    <row r="8883" ht="14.25" customHeight="1">
      <c r="A8883" s="40">
        <v>215066.0</v>
      </c>
      <c r="B8883" s="37"/>
      <c r="C8883" s="37"/>
      <c r="D8883" s="37"/>
      <c r="E8883" s="37">
        <v>1.0</v>
      </c>
      <c r="F8883" s="37">
        <v>1.0</v>
      </c>
      <c r="G8883" s="37">
        <v>3.0</v>
      </c>
      <c r="H8883" s="37">
        <v>5.0</v>
      </c>
    </row>
    <row r="8884" ht="14.25" customHeight="1">
      <c r="A8884" s="40">
        <v>215093.0</v>
      </c>
      <c r="B8884" s="37"/>
      <c r="C8884" s="37">
        <v>1.0</v>
      </c>
      <c r="D8884" s="37">
        <v>5.0</v>
      </c>
      <c r="E8884" s="37">
        <v>3.0</v>
      </c>
      <c r="F8884" s="37">
        <v>2.0</v>
      </c>
      <c r="G8884" s="37">
        <v>4.0</v>
      </c>
      <c r="H8884" s="37">
        <v>15.0</v>
      </c>
    </row>
    <row r="8885" ht="14.25" customHeight="1">
      <c r="A8885" s="40">
        <v>215146.0</v>
      </c>
      <c r="B8885" s="37"/>
      <c r="C8885" s="37"/>
      <c r="D8885" s="37"/>
      <c r="E8885" s="37">
        <v>4.0</v>
      </c>
      <c r="F8885" s="37">
        <v>4.0</v>
      </c>
      <c r="G8885" s="37">
        <v>5.0</v>
      </c>
      <c r="H8885" s="37">
        <v>13.0</v>
      </c>
    </row>
    <row r="8886" ht="14.25" customHeight="1">
      <c r="A8886" s="40">
        <v>215155.0</v>
      </c>
      <c r="B8886" s="37"/>
      <c r="C8886" s="37">
        <v>2.0</v>
      </c>
      <c r="D8886" s="37">
        <v>9.0</v>
      </c>
      <c r="E8886" s="37">
        <v>9.0</v>
      </c>
      <c r="F8886" s="37">
        <v>3.0</v>
      </c>
      <c r="G8886" s="37">
        <v>3.0</v>
      </c>
      <c r="H8886" s="37">
        <v>26.0</v>
      </c>
    </row>
    <row r="8887" ht="14.25" customHeight="1">
      <c r="A8887" s="40">
        <v>215190.0</v>
      </c>
      <c r="B8887" s="37"/>
      <c r="C8887" s="37"/>
      <c r="D8887" s="37"/>
      <c r="E8887" s="37">
        <v>2.0</v>
      </c>
      <c r="F8887" s="37">
        <v>5.0</v>
      </c>
      <c r="G8887" s="37">
        <v>3.0</v>
      </c>
      <c r="H8887" s="37">
        <v>10.0</v>
      </c>
    </row>
    <row r="8888" ht="14.25" customHeight="1">
      <c r="A8888" s="40">
        <v>215192.0</v>
      </c>
      <c r="B8888" s="37"/>
      <c r="C8888" s="37">
        <v>2.0</v>
      </c>
      <c r="D8888" s="37"/>
      <c r="E8888" s="37"/>
      <c r="F8888" s="37"/>
      <c r="G8888" s="37"/>
      <c r="H8888" s="37">
        <v>2.0</v>
      </c>
    </row>
    <row r="8889" ht="14.25" customHeight="1">
      <c r="A8889" s="40">
        <v>215194.0</v>
      </c>
      <c r="B8889" s="37"/>
      <c r="C8889" s="37"/>
      <c r="D8889" s="37"/>
      <c r="E8889" s="37">
        <v>2.0</v>
      </c>
      <c r="F8889" s="37"/>
      <c r="G8889" s="37"/>
      <c r="H8889" s="37">
        <v>2.0</v>
      </c>
    </row>
    <row r="8890" ht="14.25" customHeight="1">
      <c r="A8890" s="40">
        <v>215271.0</v>
      </c>
      <c r="B8890" s="37"/>
      <c r="C8890" s="37"/>
      <c r="D8890" s="37">
        <v>1.0</v>
      </c>
      <c r="E8890" s="37">
        <v>2.0</v>
      </c>
      <c r="F8890" s="37"/>
      <c r="G8890" s="37"/>
      <c r="H8890" s="37">
        <v>3.0</v>
      </c>
    </row>
    <row r="8891" ht="14.25" customHeight="1">
      <c r="A8891" s="40">
        <v>215284.0</v>
      </c>
      <c r="B8891" s="37"/>
      <c r="C8891" s="37">
        <v>2.0</v>
      </c>
      <c r="D8891" s="37">
        <v>4.0</v>
      </c>
      <c r="E8891" s="37"/>
      <c r="F8891" s="37"/>
      <c r="G8891" s="37"/>
      <c r="H8891" s="37">
        <v>6.0</v>
      </c>
    </row>
    <row r="8892" ht="14.25" customHeight="1">
      <c r="A8892" s="40">
        <v>215308.0</v>
      </c>
      <c r="B8892" s="37"/>
      <c r="C8892" s="37">
        <v>1.0</v>
      </c>
      <c r="D8892" s="37">
        <v>2.0</v>
      </c>
      <c r="E8892" s="37"/>
      <c r="F8892" s="37"/>
      <c r="G8892" s="37"/>
      <c r="H8892" s="37">
        <v>3.0</v>
      </c>
    </row>
    <row r="8893" ht="14.25" customHeight="1">
      <c r="A8893" s="40">
        <v>215404.0</v>
      </c>
      <c r="B8893" s="37"/>
      <c r="C8893" s="37"/>
      <c r="D8893" s="37"/>
      <c r="E8893" s="37">
        <v>2.0</v>
      </c>
      <c r="F8893" s="37">
        <v>2.0</v>
      </c>
      <c r="G8893" s="37">
        <v>4.0</v>
      </c>
      <c r="H8893" s="37">
        <v>8.0</v>
      </c>
    </row>
    <row r="8894" ht="14.25" customHeight="1">
      <c r="A8894" s="40">
        <v>215418.0</v>
      </c>
      <c r="B8894" s="37"/>
      <c r="C8894" s="37"/>
      <c r="D8894" s="37"/>
      <c r="E8894" s="37"/>
      <c r="F8894" s="37">
        <v>4.0</v>
      </c>
      <c r="G8894" s="37">
        <v>5.0</v>
      </c>
      <c r="H8894" s="37">
        <v>9.0</v>
      </c>
    </row>
    <row r="8895" ht="14.25" customHeight="1">
      <c r="A8895" s="40">
        <v>215438.0</v>
      </c>
      <c r="B8895" s="37"/>
      <c r="C8895" s="37"/>
      <c r="D8895" s="37"/>
      <c r="E8895" s="37">
        <v>1.0</v>
      </c>
      <c r="F8895" s="37">
        <v>3.0</v>
      </c>
      <c r="G8895" s="37"/>
      <c r="H8895" s="37">
        <v>4.0</v>
      </c>
    </row>
    <row r="8896" ht="14.25" customHeight="1">
      <c r="A8896" s="40">
        <v>215443.0</v>
      </c>
      <c r="B8896" s="37"/>
      <c r="C8896" s="37"/>
      <c r="D8896" s="37"/>
      <c r="E8896" s="37">
        <v>5.0</v>
      </c>
      <c r="F8896" s="37"/>
      <c r="G8896" s="37"/>
      <c r="H8896" s="37">
        <v>5.0</v>
      </c>
    </row>
    <row r="8897" ht="14.25" customHeight="1">
      <c r="A8897" s="40">
        <v>215444.0</v>
      </c>
      <c r="B8897" s="37"/>
      <c r="C8897" s="37">
        <v>2.0</v>
      </c>
      <c r="D8897" s="37">
        <v>6.0</v>
      </c>
      <c r="E8897" s="37">
        <v>3.0</v>
      </c>
      <c r="F8897" s="37"/>
      <c r="G8897" s="37"/>
      <c r="H8897" s="37">
        <v>11.0</v>
      </c>
    </row>
    <row r="8898" ht="14.25" customHeight="1">
      <c r="A8898" s="40">
        <v>215455.0</v>
      </c>
      <c r="B8898" s="37"/>
      <c r="C8898" s="37"/>
      <c r="D8898" s="37">
        <v>3.0</v>
      </c>
      <c r="E8898" s="37"/>
      <c r="F8898" s="37">
        <v>2.0</v>
      </c>
      <c r="G8898" s="37"/>
      <c r="H8898" s="37">
        <v>5.0</v>
      </c>
    </row>
    <row r="8899" ht="14.25" customHeight="1">
      <c r="A8899" s="40">
        <v>215459.0</v>
      </c>
      <c r="B8899" s="37"/>
      <c r="C8899" s="37"/>
      <c r="D8899" s="37"/>
      <c r="E8899" s="37"/>
      <c r="F8899" s="37">
        <v>6.0</v>
      </c>
      <c r="G8899" s="37">
        <v>7.0</v>
      </c>
      <c r="H8899" s="37">
        <v>13.0</v>
      </c>
    </row>
    <row r="8900" ht="14.25" customHeight="1">
      <c r="A8900" s="40">
        <v>215466.0</v>
      </c>
      <c r="B8900" s="37"/>
      <c r="C8900" s="37"/>
      <c r="D8900" s="37"/>
      <c r="E8900" s="37">
        <v>1.0</v>
      </c>
      <c r="F8900" s="37">
        <v>3.0</v>
      </c>
      <c r="G8900" s="37">
        <v>4.0</v>
      </c>
      <c r="H8900" s="37">
        <v>8.0</v>
      </c>
    </row>
    <row r="8901" ht="14.25" customHeight="1">
      <c r="A8901" s="40">
        <v>215468.0</v>
      </c>
      <c r="B8901" s="37"/>
      <c r="C8901" s="37"/>
      <c r="D8901" s="37">
        <v>6.0</v>
      </c>
      <c r="E8901" s="37"/>
      <c r="F8901" s="37"/>
      <c r="G8901" s="37"/>
      <c r="H8901" s="37">
        <v>6.0</v>
      </c>
    </row>
    <row r="8902" ht="14.25" customHeight="1">
      <c r="A8902" s="40">
        <v>215477.0</v>
      </c>
      <c r="B8902" s="37">
        <v>1.0</v>
      </c>
      <c r="C8902" s="37">
        <v>2.0</v>
      </c>
      <c r="D8902" s="37"/>
      <c r="E8902" s="37"/>
      <c r="F8902" s="37"/>
      <c r="G8902" s="37"/>
      <c r="H8902" s="37">
        <v>3.0</v>
      </c>
    </row>
    <row r="8903" ht="14.25" customHeight="1">
      <c r="A8903" s="40">
        <v>215598.0</v>
      </c>
      <c r="B8903" s="37"/>
      <c r="C8903" s="37"/>
      <c r="D8903" s="37"/>
      <c r="E8903" s="37"/>
      <c r="F8903" s="37">
        <v>2.0</v>
      </c>
      <c r="G8903" s="37"/>
      <c r="H8903" s="37">
        <v>2.0</v>
      </c>
    </row>
    <row r="8904" ht="14.25" customHeight="1">
      <c r="A8904" s="40">
        <v>215626.0</v>
      </c>
      <c r="B8904" s="37"/>
      <c r="C8904" s="37"/>
      <c r="D8904" s="37">
        <v>1.0</v>
      </c>
      <c r="E8904" s="37">
        <v>6.0</v>
      </c>
      <c r="F8904" s="37">
        <v>3.0</v>
      </c>
      <c r="G8904" s="37">
        <v>2.0</v>
      </c>
      <c r="H8904" s="37">
        <v>12.0</v>
      </c>
    </row>
    <row r="8905" ht="14.25" customHeight="1">
      <c r="A8905" s="40">
        <v>215629.0</v>
      </c>
      <c r="B8905" s="37"/>
      <c r="C8905" s="37"/>
      <c r="D8905" s="37"/>
      <c r="E8905" s="37">
        <v>3.0</v>
      </c>
      <c r="F8905" s="37"/>
      <c r="G8905" s="37"/>
      <c r="H8905" s="37">
        <v>3.0</v>
      </c>
    </row>
    <row r="8906" ht="14.25" customHeight="1">
      <c r="A8906" s="40">
        <v>215656.0</v>
      </c>
      <c r="B8906" s="37"/>
      <c r="C8906" s="37"/>
      <c r="D8906" s="37">
        <v>1.0</v>
      </c>
      <c r="E8906" s="37">
        <v>1.0</v>
      </c>
      <c r="F8906" s="37"/>
      <c r="G8906" s="37"/>
      <c r="H8906" s="37">
        <v>2.0</v>
      </c>
    </row>
    <row r="8907" ht="14.25" customHeight="1">
      <c r="A8907" s="40">
        <v>215701.0</v>
      </c>
      <c r="B8907" s="37"/>
      <c r="C8907" s="37"/>
      <c r="D8907" s="37"/>
      <c r="E8907" s="37">
        <v>1.0</v>
      </c>
      <c r="F8907" s="37">
        <v>6.0</v>
      </c>
      <c r="G8907" s="37"/>
      <c r="H8907" s="37">
        <v>7.0</v>
      </c>
    </row>
    <row r="8908" ht="14.25" customHeight="1">
      <c r="A8908" s="40">
        <v>215704.0</v>
      </c>
      <c r="B8908" s="37"/>
      <c r="C8908" s="37">
        <v>1.0</v>
      </c>
      <c r="D8908" s="37">
        <v>4.0</v>
      </c>
      <c r="E8908" s="37">
        <v>2.0</v>
      </c>
      <c r="F8908" s="37">
        <v>4.0</v>
      </c>
      <c r="G8908" s="37">
        <v>2.0</v>
      </c>
      <c r="H8908" s="37">
        <v>13.0</v>
      </c>
    </row>
    <row r="8909" ht="14.25" customHeight="1">
      <c r="A8909" s="40">
        <v>215705.0</v>
      </c>
      <c r="B8909" s="37"/>
      <c r="C8909" s="37"/>
      <c r="D8909" s="37"/>
      <c r="E8909" s="37">
        <v>2.0</v>
      </c>
      <c r="F8909" s="37">
        <v>5.0</v>
      </c>
      <c r="G8909" s="37">
        <v>4.0</v>
      </c>
      <c r="H8909" s="37">
        <v>11.0</v>
      </c>
    </row>
    <row r="8910" ht="14.25" customHeight="1">
      <c r="A8910" s="40">
        <v>215710.0</v>
      </c>
      <c r="B8910" s="37"/>
      <c r="C8910" s="37">
        <v>1.0</v>
      </c>
      <c r="D8910" s="37">
        <v>5.0</v>
      </c>
      <c r="E8910" s="37">
        <v>7.0</v>
      </c>
      <c r="F8910" s="37">
        <v>2.0</v>
      </c>
      <c r="G8910" s="37">
        <v>3.0</v>
      </c>
      <c r="H8910" s="37">
        <v>18.0</v>
      </c>
    </row>
    <row r="8911" ht="14.25" customHeight="1">
      <c r="A8911" s="40">
        <v>215718.0</v>
      </c>
      <c r="B8911" s="37"/>
      <c r="C8911" s="37">
        <v>3.0</v>
      </c>
      <c r="D8911" s="37">
        <v>7.0</v>
      </c>
      <c r="E8911" s="37">
        <v>5.0</v>
      </c>
      <c r="F8911" s="37">
        <v>6.0</v>
      </c>
      <c r="G8911" s="37">
        <v>3.0</v>
      </c>
      <c r="H8911" s="37">
        <v>24.0</v>
      </c>
    </row>
    <row r="8912" ht="14.25" customHeight="1">
      <c r="A8912" s="40">
        <v>215726.0</v>
      </c>
      <c r="B8912" s="37"/>
      <c r="C8912" s="37">
        <v>2.0</v>
      </c>
      <c r="D8912" s="37">
        <v>4.0</v>
      </c>
      <c r="E8912" s="37"/>
      <c r="F8912" s="37"/>
      <c r="G8912" s="37"/>
      <c r="H8912" s="37">
        <v>6.0</v>
      </c>
    </row>
    <row r="8913" ht="14.25" customHeight="1">
      <c r="A8913" s="40">
        <v>215735.0</v>
      </c>
      <c r="B8913" s="37"/>
      <c r="C8913" s="37"/>
      <c r="D8913" s="37"/>
      <c r="E8913" s="37">
        <v>2.0</v>
      </c>
      <c r="F8913" s="37">
        <v>7.0</v>
      </c>
      <c r="G8913" s="37">
        <v>4.0</v>
      </c>
      <c r="H8913" s="37">
        <v>13.0</v>
      </c>
    </row>
    <row r="8914" ht="14.25" customHeight="1">
      <c r="A8914" s="40">
        <v>215745.0</v>
      </c>
      <c r="B8914" s="37"/>
      <c r="C8914" s="37"/>
      <c r="D8914" s="37"/>
      <c r="E8914" s="37"/>
      <c r="F8914" s="37">
        <v>5.0</v>
      </c>
      <c r="G8914" s="37">
        <v>1.0</v>
      </c>
      <c r="H8914" s="37">
        <v>6.0</v>
      </c>
    </row>
    <row r="8915" ht="14.25" customHeight="1">
      <c r="A8915" s="40">
        <v>215858.0</v>
      </c>
      <c r="B8915" s="37"/>
      <c r="C8915" s="37"/>
      <c r="D8915" s="37">
        <v>1.0</v>
      </c>
      <c r="E8915" s="37">
        <v>6.0</v>
      </c>
      <c r="F8915" s="37">
        <v>3.0</v>
      </c>
      <c r="G8915" s="37">
        <v>4.0</v>
      </c>
      <c r="H8915" s="37">
        <v>14.0</v>
      </c>
    </row>
    <row r="8916" ht="14.25" customHeight="1">
      <c r="A8916" s="40">
        <v>215881.0</v>
      </c>
      <c r="B8916" s="37">
        <v>1.0</v>
      </c>
      <c r="C8916" s="37">
        <v>5.0</v>
      </c>
      <c r="D8916" s="37">
        <v>2.0</v>
      </c>
      <c r="E8916" s="37">
        <v>6.0</v>
      </c>
      <c r="F8916" s="37"/>
      <c r="G8916" s="37"/>
      <c r="H8916" s="37">
        <v>14.0</v>
      </c>
    </row>
    <row r="8917" ht="14.25" customHeight="1">
      <c r="A8917" s="40">
        <v>215885.0</v>
      </c>
      <c r="B8917" s="37"/>
      <c r="C8917" s="37"/>
      <c r="D8917" s="37"/>
      <c r="E8917" s="37">
        <v>1.0</v>
      </c>
      <c r="F8917" s="37">
        <v>4.0</v>
      </c>
      <c r="G8917" s="37">
        <v>2.0</v>
      </c>
      <c r="H8917" s="37">
        <v>7.0</v>
      </c>
    </row>
    <row r="8918" ht="14.25" customHeight="1">
      <c r="A8918" s="40">
        <v>215886.0</v>
      </c>
      <c r="B8918" s="37"/>
      <c r="C8918" s="37">
        <v>3.0</v>
      </c>
      <c r="D8918" s="37">
        <v>2.0</v>
      </c>
      <c r="E8918" s="37">
        <v>4.0</v>
      </c>
      <c r="F8918" s="37">
        <v>3.0</v>
      </c>
      <c r="G8918" s="37">
        <v>2.0</v>
      </c>
      <c r="H8918" s="37">
        <v>14.0</v>
      </c>
    </row>
    <row r="8919" ht="14.25" customHeight="1">
      <c r="A8919" s="40">
        <v>215898.0</v>
      </c>
      <c r="B8919" s="37"/>
      <c r="C8919" s="37">
        <v>3.0</v>
      </c>
      <c r="D8919" s="37">
        <v>5.0</v>
      </c>
      <c r="E8919" s="37">
        <v>2.0</v>
      </c>
      <c r="F8919" s="37">
        <v>1.0</v>
      </c>
      <c r="G8919" s="37">
        <v>4.0</v>
      </c>
      <c r="H8919" s="37">
        <v>15.0</v>
      </c>
    </row>
    <row r="8920" ht="14.25" customHeight="1">
      <c r="A8920" s="40">
        <v>215910.0</v>
      </c>
      <c r="B8920" s="37"/>
      <c r="C8920" s="37">
        <v>1.0</v>
      </c>
      <c r="D8920" s="37"/>
      <c r="E8920" s="37"/>
      <c r="F8920" s="37"/>
      <c r="G8920" s="37"/>
      <c r="H8920" s="37">
        <v>1.0</v>
      </c>
    </row>
    <row r="8921" ht="14.25" customHeight="1">
      <c r="A8921" s="40">
        <v>215915.0</v>
      </c>
      <c r="B8921" s="37"/>
      <c r="C8921" s="37"/>
      <c r="D8921" s="37">
        <v>1.0</v>
      </c>
      <c r="E8921" s="37">
        <v>4.0</v>
      </c>
      <c r="F8921" s="37">
        <v>5.0</v>
      </c>
      <c r="G8921" s="37">
        <v>2.0</v>
      </c>
      <c r="H8921" s="37">
        <v>12.0</v>
      </c>
    </row>
    <row r="8922" ht="14.25" customHeight="1">
      <c r="A8922" s="40">
        <v>215965.0</v>
      </c>
      <c r="B8922" s="37"/>
      <c r="C8922" s="37">
        <v>1.0</v>
      </c>
      <c r="D8922" s="37">
        <v>4.0</v>
      </c>
      <c r="E8922" s="37"/>
      <c r="F8922" s="37"/>
      <c r="G8922" s="37"/>
      <c r="H8922" s="37">
        <v>5.0</v>
      </c>
    </row>
    <row r="8923" ht="14.25" customHeight="1">
      <c r="A8923" s="40">
        <v>216010.0</v>
      </c>
      <c r="B8923" s="37"/>
      <c r="C8923" s="37"/>
      <c r="D8923" s="37"/>
      <c r="E8923" s="37">
        <v>2.0</v>
      </c>
      <c r="F8923" s="37">
        <v>5.0</v>
      </c>
      <c r="G8923" s="37">
        <v>5.0</v>
      </c>
      <c r="H8923" s="37">
        <v>12.0</v>
      </c>
    </row>
    <row r="8924" ht="14.25" customHeight="1">
      <c r="A8924" s="40">
        <v>216042.0</v>
      </c>
      <c r="B8924" s="37"/>
      <c r="C8924" s="37"/>
      <c r="D8924" s="37"/>
      <c r="E8924" s="37">
        <v>5.0</v>
      </c>
      <c r="F8924" s="37"/>
      <c r="G8924" s="37"/>
      <c r="H8924" s="37">
        <v>5.0</v>
      </c>
    </row>
    <row r="8925" ht="14.25" customHeight="1">
      <c r="A8925" s="40">
        <v>216116.0</v>
      </c>
      <c r="B8925" s="37"/>
      <c r="C8925" s="37">
        <v>1.0</v>
      </c>
      <c r="D8925" s="37">
        <v>10.0</v>
      </c>
      <c r="E8925" s="37">
        <v>5.0</v>
      </c>
      <c r="F8925" s="37">
        <v>2.0</v>
      </c>
      <c r="G8925" s="37"/>
      <c r="H8925" s="37">
        <v>18.0</v>
      </c>
    </row>
    <row r="8926" ht="14.25" customHeight="1">
      <c r="A8926" s="40">
        <v>216119.0</v>
      </c>
      <c r="B8926" s="37"/>
      <c r="C8926" s="37"/>
      <c r="D8926" s="37"/>
      <c r="E8926" s="37"/>
      <c r="F8926" s="37"/>
      <c r="G8926" s="37">
        <v>7.0</v>
      </c>
      <c r="H8926" s="37">
        <v>7.0</v>
      </c>
    </row>
    <row r="8927" ht="14.25" customHeight="1">
      <c r="A8927" s="40">
        <v>216225.0</v>
      </c>
      <c r="B8927" s="37"/>
      <c r="C8927" s="37">
        <v>3.0</v>
      </c>
      <c r="D8927" s="37"/>
      <c r="E8927" s="37"/>
      <c r="F8927" s="37"/>
      <c r="G8927" s="37"/>
      <c r="H8927" s="37">
        <v>3.0</v>
      </c>
    </row>
    <row r="8928" ht="14.25" customHeight="1">
      <c r="A8928" s="40">
        <v>216232.0</v>
      </c>
      <c r="B8928" s="37"/>
      <c r="C8928" s="37"/>
      <c r="D8928" s="37">
        <v>1.0</v>
      </c>
      <c r="E8928" s="37">
        <v>5.0</v>
      </c>
      <c r="F8928" s="37">
        <v>3.0</v>
      </c>
      <c r="G8928" s="37">
        <v>6.0</v>
      </c>
      <c r="H8928" s="37">
        <v>15.0</v>
      </c>
    </row>
    <row r="8929" ht="14.25" customHeight="1">
      <c r="A8929" s="40">
        <v>216239.0</v>
      </c>
      <c r="B8929" s="37"/>
      <c r="C8929" s="37"/>
      <c r="D8929" s="37"/>
      <c r="E8929" s="37"/>
      <c r="F8929" s="37"/>
      <c r="G8929" s="37">
        <v>1.0</v>
      </c>
      <c r="H8929" s="37">
        <v>1.0</v>
      </c>
    </row>
    <row r="8930" ht="14.25" customHeight="1">
      <c r="A8930" s="40">
        <v>216252.0</v>
      </c>
      <c r="B8930" s="37"/>
      <c r="C8930" s="37"/>
      <c r="D8930" s="37"/>
      <c r="E8930" s="37">
        <v>1.0</v>
      </c>
      <c r="F8930" s="37">
        <v>4.0</v>
      </c>
      <c r="G8930" s="37">
        <v>6.0</v>
      </c>
      <c r="H8930" s="37">
        <v>11.0</v>
      </c>
    </row>
    <row r="8931" ht="14.25" customHeight="1">
      <c r="A8931" s="40">
        <v>216297.0</v>
      </c>
      <c r="B8931" s="37"/>
      <c r="C8931" s="37"/>
      <c r="D8931" s="37">
        <v>1.0</v>
      </c>
      <c r="E8931" s="37">
        <v>5.0</v>
      </c>
      <c r="F8931" s="37">
        <v>4.0</v>
      </c>
      <c r="G8931" s="37">
        <v>1.0</v>
      </c>
      <c r="H8931" s="37">
        <v>11.0</v>
      </c>
    </row>
    <row r="8932" ht="14.25" customHeight="1">
      <c r="A8932" s="40">
        <v>216328.0</v>
      </c>
      <c r="B8932" s="37"/>
      <c r="C8932" s="37">
        <v>1.0</v>
      </c>
      <c r="D8932" s="37">
        <v>5.0</v>
      </c>
      <c r="E8932" s="37">
        <v>5.0</v>
      </c>
      <c r="F8932" s="37">
        <v>3.0</v>
      </c>
      <c r="G8932" s="37">
        <v>1.0</v>
      </c>
      <c r="H8932" s="37">
        <v>15.0</v>
      </c>
    </row>
    <row r="8933" ht="14.25" customHeight="1">
      <c r="A8933" s="40">
        <v>216352.0</v>
      </c>
      <c r="B8933" s="37"/>
      <c r="C8933" s="37">
        <v>2.0</v>
      </c>
      <c r="D8933" s="37">
        <v>3.0</v>
      </c>
      <c r="E8933" s="37">
        <v>7.0</v>
      </c>
      <c r="F8933" s="37">
        <v>4.0</v>
      </c>
      <c r="G8933" s="37">
        <v>3.0</v>
      </c>
      <c r="H8933" s="37">
        <v>19.0</v>
      </c>
    </row>
    <row r="8934" ht="14.25" customHeight="1">
      <c r="A8934" s="40">
        <v>216366.0</v>
      </c>
      <c r="B8934" s="37"/>
      <c r="C8934" s="37"/>
      <c r="D8934" s="37"/>
      <c r="E8934" s="37">
        <v>2.0</v>
      </c>
      <c r="F8934" s="37">
        <v>4.0</v>
      </c>
      <c r="G8934" s="37">
        <v>7.0</v>
      </c>
      <c r="H8934" s="37">
        <v>13.0</v>
      </c>
    </row>
    <row r="8935" ht="14.25" customHeight="1">
      <c r="A8935" s="40">
        <v>216402.0</v>
      </c>
      <c r="B8935" s="37"/>
      <c r="C8935" s="37"/>
      <c r="D8935" s="37"/>
      <c r="E8935" s="37"/>
      <c r="F8935" s="37">
        <v>2.0</v>
      </c>
      <c r="G8935" s="37">
        <v>6.0</v>
      </c>
      <c r="H8935" s="37">
        <v>8.0</v>
      </c>
    </row>
    <row r="8936" ht="14.25" customHeight="1">
      <c r="A8936" s="40">
        <v>216411.0</v>
      </c>
      <c r="B8936" s="37"/>
      <c r="C8936" s="37">
        <v>3.0</v>
      </c>
      <c r="D8936" s="37"/>
      <c r="E8936" s="37"/>
      <c r="F8936" s="37"/>
      <c r="G8936" s="37"/>
      <c r="H8936" s="37">
        <v>3.0</v>
      </c>
    </row>
    <row r="8937" ht="14.25" customHeight="1">
      <c r="A8937" s="40">
        <v>216412.0</v>
      </c>
      <c r="B8937" s="37"/>
      <c r="C8937" s="37">
        <v>1.0</v>
      </c>
      <c r="D8937" s="37"/>
      <c r="E8937" s="37"/>
      <c r="F8937" s="37"/>
      <c r="G8937" s="37"/>
      <c r="H8937" s="37">
        <v>1.0</v>
      </c>
    </row>
    <row r="8938" ht="14.25" customHeight="1">
      <c r="A8938" s="40">
        <v>216437.0</v>
      </c>
      <c r="B8938" s="37"/>
      <c r="C8938" s="37"/>
      <c r="D8938" s="37">
        <v>1.0</v>
      </c>
      <c r="E8938" s="37">
        <v>6.0</v>
      </c>
      <c r="F8938" s="37"/>
      <c r="G8938" s="37"/>
      <c r="H8938" s="37">
        <v>7.0</v>
      </c>
    </row>
    <row r="8939" ht="14.25" customHeight="1">
      <c r="A8939" s="40">
        <v>216449.0</v>
      </c>
      <c r="B8939" s="37"/>
      <c r="C8939" s="37">
        <v>2.0</v>
      </c>
      <c r="D8939" s="37">
        <v>4.0</v>
      </c>
      <c r="E8939" s="37">
        <v>3.0</v>
      </c>
      <c r="F8939" s="37">
        <v>6.0</v>
      </c>
      <c r="G8939" s="37">
        <v>4.0</v>
      </c>
      <c r="H8939" s="37">
        <v>19.0</v>
      </c>
    </row>
    <row r="8940" ht="14.25" customHeight="1">
      <c r="A8940" s="40">
        <v>216463.0</v>
      </c>
      <c r="B8940" s="37"/>
      <c r="C8940" s="37"/>
      <c r="D8940" s="37"/>
      <c r="E8940" s="37">
        <v>1.0</v>
      </c>
      <c r="F8940" s="37">
        <v>10.0</v>
      </c>
      <c r="G8940" s="37">
        <v>6.0</v>
      </c>
      <c r="H8940" s="37">
        <v>17.0</v>
      </c>
    </row>
    <row r="8941" ht="14.25" customHeight="1">
      <c r="A8941" s="40">
        <v>216493.0</v>
      </c>
      <c r="B8941" s="37"/>
      <c r="C8941" s="37"/>
      <c r="D8941" s="37">
        <v>3.0</v>
      </c>
      <c r="E8941" s="37">
        <v>4.0</v>
      </c>
      <c r="F8941" s="37"/>
      <c r="G8941" s="37"/>
      <c r="H8941" s="37">
        <v>7.0</v>
      </c>
    </row>
    <row r="8942" ht="14.25" customHeight="1">
      <c r="A8942" s="40">
        <v>216532.0</v>
      </c>
      <c r="B8942" s="37"/>
      <c r="C8942" s="37">
        <v>2.0</v>
      </c>
      <c r="D8942" s="37">
        <v>4.0</v>
      </c>
      <c r="E8942" s="37">
        <v>2.0</v>
      </c>
      <c r="F8942" s="37">
        <v>4.0</v>
      </c>
      <c r="G8942" s="37"/>
      <c r="H8942" s="37">
        <v>12.0</v>
      </c>
    </row>
    <row r="8943" ht="14.25" customHeight="1">
      <c r="A8943" s="40">
        <v>216544.0</v>
      </c>
      <c r="B8943" s="37"/>
      <c r="C8943" s="37"/>
      <c r="D8943" s="37"/>
      <c r="E8943" s="37"/>
      <c r="F8943" s="37">
        <v>4.0</v>
      </c>
      <c r="G8943" s="37">
        <v>6.0</v>
      </c>
      <c r="H8943" s="37">
        <v>10.0</v>
      </c>
    </row>
    <row r="8944" ht="14.25" customHeight="1">
      <c r="A8944" s="40">
        <v>216548.0</v>
      </c>
      <c r="B8944" s="37"/>
      <c r="C8944" s="37">
        <v>1.0</v>
      </c>
      <c r="D8944" s="37">
        <v>5.0</v>
      </c>
      <c r="E8944" s="37">
        <v>5.0</v>
      </c>
      <c r="F8944" s="37">
        <v>4.0</v>
      </c>
      <c r="G8944" s="37">
        <v>3.0</v>
      </c>
      <c r="H8944" s="37">
        <v>18.0</v>
      </c>
    </row>
    <row r="8945" ht="14.25" customHeight="1">
      <c r="A8945" s="40">
        <v>216564.0</v>
      </c>
      <c r="B8945" s="37"/>
      <c r="C8945" s="37"/>
      <c r="D8945" s="37"/>
      <c r="E8945" s="37">
        <v>1.0</v>
      </c>
      <c r="F8945" s="37">
        <v>4.0</v>
      </c>
      <c r="G8945" s="37">
        <v>4.0</v>
      </c>
      <c r="H8945" s="37">
        <v>9.0</v>
      </c>
    </row>
    <row r="8946" ht="14.25" customHeight="1">
      <c r="A8946" s="40">
        <v>216583.0</v>
      </c>
      <c r="B8946" s="37"/>
      <c r="C8946" s="37">
        <v>1.0</v>
      </c>
      <c r="D8946" s="37">
        <v>3.0</v>
      </c>
      <c r="E8946" s="37">
        <v>5.0</v>
      </c>
      <c r="F8946" s="37"/>
      <c r="G8946" s="37"/>
      <c r="H8946" s="37">
        <v>9.0</v>
      </c>
    </row>
    <row r="8947" ht="14.25" customHeight="1">
      <c r="A8947" s="40">
        <v>216635.0</v>
      </c>
      <c r="B8947" s="37"/>
      <c r="C8947" s="37"/>
      <c r="D8947" s="37">
        <v>2.0</v>
      </c>
      <c r="E8947" s="37">
        <v>4.0</v>
      </c>
      <c r="F8947" s="37">
        <v>6.0</v>
      </c>
      <c r="G8947" s="37">
        <v>3.0</v>
      </c>
      <c r="H8947" s="37">
        <v>15.0</v>
      </c>
    </row>
    <row r="8948" ht="14.25" customHeight="1">
      <c r="A8948" s="40">
        <v>216641.0</v>
      </c>
      <c r="B8948" s="37"/>
      <c r="C8948" s="37">
        <v>3.0</v>
      </c>
      <c r="D8948" s="37">
        <v>1.0</v>
      </c>
      <c r="E8948" s="37"/>
      <c r="F8948" s="37"/>
      <c r="G8948" s="37"/>
      <c r="H8948" s="37">
        <v>4.0</v>
      </c>
    </row>
    <row r="8949" ht="14.25" customHeight="1">
      <c r="A8949" s="40">
        <v>216684.0</v>
      </c>
      <c r="B8949" s="37"/>
      <c r="C8949" s="37"/>
      <c r="D8949" s="37">
        <v>4.0</v>
      </c>
      <c r="E8949" s="37">
        <v>2.0</v>
      </c>
      <c r="F8949" s="37">
        <v>3.0</v>
      </c>
      <c r="G8949" s="37">
        <v>4.0</v>
      </c>
      <c r="H8949" s="37">
        <v>13.0</v>
      </c>
    </row>
    <row r="8950" ht="14.25" customHeight="1">
      <c r="A8950" s="40">
        <v>216719.0</v>
      </c>
      <c r="B8950" s="37"/>
      <c r="C8950" s="37"/>
      <c r="D8950" s="37"/>
      <c r="E8950" s="37"/>
      <c r="F8950" s="37">
        <v>1.0</v>
      </c>
      <c r="G8950" s="37">
        <v>5.0</v>
      </c>
      <c r="H8950" s="37">
        <v>6.0</v>
      </c>
    </row>
    <row r="8951" ht="14.25" customHeight="1">
      <c r="A8951" s="40">
        <v>216763.0</v>
      </c>
      <c r="B8951" s="37"/>
      <c r="C8951" s="37">
        <v>1.0</v>
      </c>
      <c r="D8951" s="37">
        <v>8.0</v>
      </c>
      <c r="E8951" s="37">
        <v>5.0</v>
      </c>
      <c r="F8951" s="37">
        <v>5.0</v>
      </c>
      <c r="G8951" s="37">
        <v>4.0</v>
      </c>
      <c r="H8951" s="37">
        <v>23.0</v>
      </c>
    </row>
    <row r="8952" ht="14.25" customHeight="1">
      <c r="A8952" s="40">
        <v>216799.0</v>
      </c>
      <c r="B8952" s="37"/>
      <c r="C8952" s="37"/>
      <c r="D8952" s="37"/>
      <c r="E8952" s="37"/>
      <c r="F8952" s="37">
        <v>2.0</v>
      </c>
      <c r="G8952" s="37">
        <v>5.0</v>
      </c>
      <c r="H8952" s="37">
        <v>7.0</v>
      </c>
    </row>
    <row r="8953" ht="14.25" customHeight="1">
      <c r="A8953" s="40">
        <v>216815.0</v>
      </c>
      <c r="B8953" s="37"/>
      <c r="C8953" s="37">
        <v>5.0</v>
      </c>
      <c r="D8953" s="37">
        <v>7.0</v>
      </c>
      <c r="E8953" s="37">
        <v>3.0</v>
      </c>
      <c r="F8953" s="37"/>
      <c r="G8953" s="37"/>
      <c r="H8953" s="37">
        <v>15.0</v>
      </c>
    </row>
    <row r="8954" ht="14.25" customHeight="1">
      <c r="A8954" s="40">
        <v>216845.0</v>
      </c>
      <c r="B8954" s="37"/>
      <c r="C8954" s="37"/>
      <c r="D8954" s="37">
        <v>3.0</v>
      </c>
      <c r="E8954" s="37"/>
      <c r="F8954" s="37"/>
      <c r="G8954" s="37"/>
      <c r="H8954" s="37">
        <v>3.0</v>
      </c>
    </row>
    <row r="8955" ht="14.25" customHeight="1">
      <c r="A8955" s="40">
        <v>216883.0</v>
      </c>
      <c r="B8955" s="37"/>
      <c r="C8955" s="37"/>
      <c r="D8955" s="37">
        <v>2.0</v>
      </c>
      <c r="E8955" s="37"/>
      <c r="F8955" s="37"/>
      <c r="G8955" s="37"/>
      <c r="H8955" s="37">
        <v>2.0</v>
      </c>
    </row>
    <row r="8956" ht="14.25" customHeight="1">
      <c r="A8956" s="40">
        <v>216897.0</v>
      </c>
      <c r="B8956" s="37"/>
      <c r="C8956" s="37"/>
      <c r="D8956" s="37">
        <v>2.0</v>
      </c>
      <c r="E8956" s="37">
        <v>2.0</v>
      </c>
      <c r="F8956" s="37"/>
      <c r="G8956" s="37"/>
      <c r="H8956" s="37">
        <v>4.0</v>
      </c>
    </row>
    <row r="8957" ht="14.25" customHeight="1">
      <c r="A8957" s="40">
        <v>216911.0</v>
      </c>
      <c r="B8957" s="37"/>
      <c r="C8957" s="37"/>
      <c r="D8957" s="37"/>
      <c r="E8957" s="37"/>
      <c r="F8957" s="37">
        <v>4.0</v>
      </c>
      <c r="G8957" s="37"/>
      <c r="H8957" s="37">
        <v>4.0</v>
      </c>
    </row>
    <row r="8958" ht="14.25" customHeight="1">
      <c r="A8958" s="40">
        <v>216912.0</v>
      </c>
      <c r="B8958" s="37"/>
      <c r="C8958" s="37"/>
      <c r="D8958" s="37">
        <v>1.0</v>
      </c>
      <c r="E8958" s="37">
        <v>8.0</v>
      </c>
      <c r="F8958" s="37"/>
      <c r="G8958" s="37"/>
      <c r="H8958" s="37">
        <v>9.0</v>
      </c>
    </row>
    <row r="8959" ht="14.25" customHeight="1">
      <c r="A8959" s="40">
        <v>216957.0</v>
      </c>
      <c r="B8959" s="37"/>
      <c r="C8959" s="37"/>
      <c r="D8959" s="37">
        <v>5.0</v>
      </c>
      <c r="E8959" s="37">
        <v>1.0</v>
      </c>
      <c r="F8959" s="37">
        <v>4.0</v>
      </c>
      <c r="G8959" s="37"/>
      <c r="H8959" s="37">
        <v>10.0</v>
      </c>
    </row>
    <row r="8960" ht="14.25" customHeight="1">
      <c r="A8960" s="40">
        <v>216977.0</v>
      </c>
      <c r="B8960" s="37"/>
      <c r="C8960" s="37">
        <v>2.0</v>
      </c>
      <c r="D8960" s="37">
        <v>3.0</v>
      </c>
      <c r="E8960" s="37"/>
      <c r="F8960" s="37"/>
      <c r="G8960" s="37"/>
      <c r="H8960" s="37">
        <v>5.0</v>
      </c>
    </row>
    <row r="8961" ht="14.25" customHeight="1">
      <c r="A8961" s="40">
        <v>216985.0</v>
      </c>
      <c r="B8961" s="37"/>
      <c r="C8961" s="37"/>
      <c r="D8961" s="37"/>
      <c r="E8961" s="37"/>
      <c r="F8961" s="37">
        <v>3.0</v>
      </c>
      <c r="G8961" s="37"/>
      <c r="H8961" s="37">
        <v>3.0</v>
      </c>
    </row>
    <row r="8962" ht="14.25" customHeight="1">
      <c r="A8962" s="40">
        <v>217000.0</v>
      </c>
      <c r="B8962" s="37"/>
      <c r="C8962" s="37"/>
      <c r="D8962" s="37"/>
      <c r="E8962" s="37">
        <v>1.0</v>
      </c>
      <c r="F8962" s="37">
        <v>4.0</v>
      </c>
      <c r="G8962" s="37"/>
      <c r="H8962" s="37">
        <v>5.0</v>
      </c>
    </row>
    <row r="8963" ht="14.25" customHeight="1">
      <c r="A8963" s="40">
        <v>217008.0</v>
      </c>
      <c r="B8963" s="37"/>
      <c r="C8963" s="37"/>
      <c r="D8963" s="37"/>
      <c r="E8963" s="37">
        <v>5.0</v>
      </c>
      <c r="F8963" s="37">
        <v>4.0</v>
      </c>
      <c r="G8963" s="37"/>
      <c r="H8963" s="37">
        <v>9.0</v>
      </c>
    </row>
    <row r="8964" ht="14.25" customHeight="1">
      <c r="A8964" s="40">
        <v>217054.0</v>
      </c>
      <c r="B8964" s="37"/>
      <c r="C8964" s="37"/>
      <c r="D8964" s="37"/>
      <c r="E8964" s="37">
        <v>5.0</v>
      </c>
      <c r="F8964" s="37">
        <v>2.0</v>
      </c>
      <c r="G8964" s="37">
        <v>4.0</v>
      </c>
      <c r="H8964" s="37">
        <v>11.0</v>
      </c>
    </row>
    <row r="8965" ht="14.25" customHeight="1">
      <c r="A8965" s="40">
        <v>217096.0</v>
      </c>
      <c r="B8965" s="37"/>
      <c r="C8965" s="37"/>
      <c r="D8965" s="37">
        <v>8.0</v>
      </c>
      <c r="E8965" s="37">
        <v>6.0</v>
      </c>
      <c r="F8965" s="37">
        <v>5.0</v>
      </c>
      <c r="G8965" s="37">
        <v>4.0</v>
      </c>
      <c r="H8965" s="37">
        <v>23.0</v>
      </c>
    </row>
    <row r="8966" ht="14.25" customHeight="1">
      <c r="A8966" s="40">
        <v>217097.0</v>
      </c>
      <c r="B8966" s="37"/>
      <c r="C8966" s="37"/>
      <c r="D8966" s="37">
        <v>2.0</v>
      </c>
      <c r="E8966" s="37">
        <v>7.0</v>
      </c>
      <c r="F8966" s="37"/>
      <c r="G8966" s="37"/>
      <c r="H8966" s="37">
        <v>9.0</v>
      </c>
    </row>
    <row r="8967" ht="14.25" customHeight="1">
      <c r="A8967" s="40">
        <v>217110.0</v>
      </c>
      <c r="B8967" s="37"/>
      <c r="C8967" s="37">
        <v>4.0</v>
      </c>
      <c r="D8967" s="37"/>
      <c r="E8967" s="37"/>
      <c r="F8967" s="37"/>
      <c r="G8967" s="37"/>
      <c r="H8967" s="37">
        <v>4.0</v>
      </c>
    </row>
    <row r="8968" ht="14.25" customHeight="1">
      <c r="A8968" s="40">
        <v>217111.0</v>
      </c>
      <c r="B8968" s="37"/>
      <c r="C8968" s="37"/>
      <c r="D8968" s="37">
        <v>4.0</v>
      </c>
      <c r="E8968" s="37">
        <v>2.0</v>
      </c>
      <c r="F8968" s="37">
        <v>5.0</v>
      </c>
      <c r="G8968" s="37">
        <v>5.0</v>
      </c>
      <c r="H8968" s="37">
        <v>16.0</v>
      </c>
    </row>
    <row r="8969" ht="14.25" customHeight="1">
      <c r="A8969" s="40">
        <v>217122.0</v>
      </c>
      <c r="B8969" s="37"/>
      <c r="C8969" s="37"/>
      <c r="D8969" s="37">
        <v>3.0</v>
      </c>
      <c r="E8969" s="37"/>
      <c r="F8969" s="37"/>
      <c r="G8969" s="37"/>
      <c r="H8969" s="37">
        <v>3.0</v>
      </c>
    </row>
    <row r="8970" ht="14.25" customHeight="1">
      <c r="A8970" s="40">
        <v>217153.0</v>
      </c>
      <c r="B8970" s="37"/>
      <c r="C8970" s="37"/>
      <c r="D8970" s="37"/>
      <c r="E8970" s="37"/>
      <c r="F8970" s="37"/>
      <c r="G8970" s="37">
        <v>3.0</v>
      </c>
      <c r="H8970" s="37">
        <v>3.0</v>
      </c>
    </row>
    <row r="8971" ht="14.25" customHeight="1">
      <c r="A8971" s="40">
        <v>217200.0</v>
      </c>
      <c r="B8971" s="37"/>
      <c r="C8971" s="37"/>
      <c r="D8971" s="37">
        <v>1.0</v>
      </c>
      <c r="E8971" s="37">
        <v>7.0</v>
      </c>
      <c r="F8971" s="37">
        <v>1.0</v>
      </c>
      <c r="G8971" s="37">
        <v>4.0</v>
      </c>
      <c r="H8971" s="37">
        <v>13.0</v>
      </c>
    </row>
    <row r="8972" ht="14.25" customHeight="1">
      <c r="A8972" s="40">
        <v>217204.0</v>
      </c>
      <c r="B8972" s="37"/>
      <c r="C8972" s="37">
        <v>1.0</v>
      </c>
      <c r="D8972" s="37">
        <v>3.0</v>
      </c>
      <c r="E8972" s="37">
        <v>2.0</v>
      </c>
      <c r="F8972" s="37"/>
      <c r="G8972" s="37"/>
      <c r="H8972" s="37">
        <v>6.0</v>
      </c>
    </row>
    <row r="8973" ht="14.25" customHeight="1">
      <c r="A8973" s="40">
        <v>217244.0</v>
      </c>
      <c r="B8973" s="37"/>
      <c r="C8973" s="37"/>
      <c r="D8973" s="37"/>
      <c r="E8973" s="37"/>
      <c r="F8973" s="37">
        <v>3.0</v>
      </c>
      <c r="G8973" s="37"/>
      <c r="H8973" s="37">
        <v>3.0</v>
      </c>
    </row>
    <row r="8974" ht="14.25" customHeight="1">
      <c r="A8974" s="40">
        <v>217249.0</v>
      </c>
      <c r="B8974" s="37"/>
      <c r="C8974" s="37"/>
      <c r="D8974" s="37">
        <v>5.0</v>
      </c>
      <c r="E8974" s="37"/>
      <c r="F8974" s="37"/>
      <c r="G8974" s="37"/>
      <c r="H8974" s="37">
        <v>5.0</v>
      </c>
    </row>
    <row r="8975" ht="14.25" customHeight="1">
      <c r="A8975" s="40">
        <v>217259.0</v>
      </c>
      <c r="B8975" s="37"/>
      <c r="C8975" s="37"/>
      <c r="D8975" s="37"/>
      <c r="E8975" s="37">
        <v>1.0</v>
      </c>
      <c r="F8975" s="37">
        <v>2.0</v>
      </c>
      <c r="G8975" s="37"/>
      <c r="H8975" s="37">
        <v>3.0</v>
      </c>
    </row>
    <row r="8976" ht="14.25" customHeight="1">
      <c r="A8976" s="40">
        <v>217281.0</v>
      </c>
      <c r="B8976" s="37"/>
      <c r="C8976" s="37"/>
      <c r="D8976" s="37">
        <v>3.0</v>
      </c>
      <c r="E8976" s="37">
        <v>7.0</v>
      </c>
      <c r="F8976" s="37"/>
      <c r="G8976" s="37"/>
      <c r="H8976" s="37">
        <v>10.0</v>
      </c>
    </row>
    <row r="8977" ht="14.25" customHeight="1">
      <c r="A8977" s="40">
        <v>217288.0</v>
      </c>
      <c r="B8977" s="37"/>
      <c r="C8977" s="37">
        <v>1.0</v>
      </c>
      <c r="D8977" s="37">
        <v>6.0</v>
      </c>
      <c r="E8977" s="37">
        <v>4.0</v>
      </c>
      <c r="F8977" s="37">
        <v>4.0</v>
      </c>
      <c r="G8977" s="37">
        <v>3.0</v>
      </c>
      <c r="H8977" s="37">
        <v>18.0</v>
      </c>
    </row>
    <row r="8978" ht="14.25" customHeight="1">
      <c r="A8978" s="40">
        <v>217294.0</v>
      </c>
      <c r="B8978" s="37"/>
      <c r="C8978" s="37"/>
      <c r="D8978" s="37">
        <v>1.0</v>
      </c>
      <c r="E8978" s="37">
        <v>5.0</v>
      </c>
      <c r="F8978" s="37">
        <v>7.0</v>
      </c>
      <c r="G8978" s="37">
        <v>6.0</v>
      </c>
      <c r="H8978" s="37">
        <v>19.0</v>
      </c>
    </row>
    <row r="8979" ht="14.25" customHeight="1">
      <c r="A8979" s="40">
        <v>217369.0</v>
      </c>
      <c r="B8979" s="37"/>
      <c r="C8979" s="37">
        <v>3.0</v>
      </c>
      <c r="D8979" s="37">
        <v>6.0</v>
      </c>
      <c r="E8979" s="37">
        <v>2.0</v>
      </c>
      <c r="F8979" s="37">
        <v>5.0</v>
      </c>
      <c r="G8979" s="37">
        <v>5.0</v>
      </c>
      <c r="H8979" s="37">
        <v>21.0</v>
      </c>
    </row>
    <row r="8980" ht="14.25" customHeight="1">
      <c r="A8980" s="40">
        <v>217391.0</v>
      </c>
      <c r="B8980" s="37"/>
      <c r="C8980" s="37">
        <v>4.0</v>
      </c>
      <c r="D8980" s="37"/>
      <c r="E8980" s="37"/>
      <c r="F8980" s="37"/>
      <c r="G8980" s="37"/>
      <c r="H8980" s="37">
        <v>4.0</v>
      </c>
    </row>
    <row r="8981" ht="14.25" customHeight="1">
      <c r="A8981" s="40">
        <v>217399.0</v>
      </c>
      <c r="B8981" s="37"/>
      <c r="C8981" s="37">
        <v>1.0</v>
      </c>
      <c r="D8981" s="37">
        <v>6.0</v>
      </c>
      <c r="E8981" s="37">
        <v>1.0</v>
      </c>
      <c r="F8981" s="37">
        <v>5.0</v>
      </c>
      <c r="G8981" s="37">
        <v>7.0</v>
      </c>
      <c r="H8981" s="37">
        <v>20.0</v>
      </c>
    </row>
    <row r="8982" ht="14.25" customHeight="1">
      <c r="A8982" s="40">
        <v>217418.0</v>
      </c>
      <c r="B8982" s="37"/>
      <c r="C8982" s="37"/>
      <c r="D8982" s="37">
        <v>1.0</v>
      </c>
      <c r="E8982" s="37">
        <v>2.0</v>
      </c>
      <c r="F8982" s="37">
        <v>2.0</v>
      </c>
      <c r="G8982" s="37">
        <v>4.0</v>
      </c>
      <c r="H8982" s="37">
        <v>9.0</v>
      </c>
    </row>
    <row r="8983" ht="14.25" customHeight="1">
      <c r="A8983" s="40">
        <v>217425.0</v>
      </c>
      <c r="B8983" s="37"/>
      <c r="C8983" s="37"/>
      <c r="D8983" s="37"/>
      <c r="E8983" s="37">
        <v>1.0</v>
      </c>
      <c r="F8983" s="37">
        <v>4.0</v>
      </c>
      <c r="G8983" s="37">
        <v>3.0</v>
      </c>
      <c r="H8983" s="37">
        <v>8.0</v>
      </c>
    </row>
    <row r="8984" ht="14.25" customHeight="1">
      <c r="A8984" s="40">
        <v>217430.0</v>
      </c>
      <c r="B8984" s="37"/>
      <c r="C8984" s="37"/>
      <c r="D8984" s="37"/>
      <c r="E8984" s="37"/>
      <c r="F8984" s="37">
        <v>3.0</v>
      </c>
      <c r="G8984" s="37">
        <v>5.0</v>
      </c>
      <c r="H8984" s="37">
        <v>8.0</v>
      </c>
    </row>
    <row r="8985" ht="14.25" customHeight="1">
      <c r="A8985" s="40">
        <v>217471.0</v>
      </c>
      <c r="B8985" s="37"/>
      <c r="C8985" s="37">
        <v>3.0</v>
      </c>
      <c r="D8985" s="37">
        <v>7.0</v>
      </c>
      <c r="E8985" s="37"/>
      <c r="F8985" s="37"/>
      <c r="G8985" s="37"/>
      <c r="H8985" s="37">
        <v>10.0</v>
      </c>
    </row>
    <row r="8986" ht="14.25" customHeight="1">
      <c r="A8986" s="40">
        <v>217477.0</v>
      </c>
      <c r="B8986" s="37"/>
      <c r="C8986" s="37">
        <v>2.0</v>
      </c>
      <c r="D8986" s="37">
        <v>6.0</v>
      </c>
      <c r="E8986" s="37">
        <v>4.0</v>
      </c>
      <c r="F8986" s="37">
        <v>3.0</v>
      </c>
      <c r="G8986" s="37">
        <v>3.0</v>
      </c>
      <c r="H8986" s="37">
        <v>18.0</v>
      </c>
    </row>
    <row r="8987" ht="14.25" customHeight="1">
      <c r="A8987" s="40">
        <v>217509.0</v>
      </c>
      <c r="B8987" s="37"/>
      <c r="C8987" s="37"/>
      <c r="D8987" s="37">
        <v>3.0</v>
      </c>
      <c r="E8987" s="37">
        <v>4.0</v>
      </c>
      <c r="F8987" s="37">
        <v>3.0</v>
      </c>
      <c r="G8987" s="37">
        <v>3.0</v>
      </c>
      <c r="H8987" s="37">
        <v>13.0</v>
      </c>
    </row>
    <row r="8988" ht="14.25" customHeight="1">
      <c r="A8988" s="40">
        <v>217522.0</v>
      </c>
      <c r="B8988" s="37"/>
      <c r="C8988" s="37"/>
      <c r="D8988" s="37"/>
      <c r="E8988" s="37"/>
      <c r="F8988" s="37">
        <v>5.0</v>
      </c>
      <c r="G8988" s="37">
        <v>7.0</v>
      </c>
      <c r="H8988" s="37">
        <v>12.0</v>
      </c>
    </row>
    <row r="8989" ht="14.25" customHeight="1">
      <c r="A8989" s="40">
        <v>217524.0</v>
      </c>
      <c r="B8989" s="37"/>
      <c r="C8989" s="37">
        <v>2.0</v>
      </c>
      <c r="D8989" s="37">
        <v>4.0</v>
      </c>
      <c r="E8989" s="37">
        <v>5.0</v>
      </c>
      <c r="F8989" s="37">
        <v>4.0</v>
      </c>
      <c r="G8989" s="37">
        <v>5.0</v>
      </c>
      <c r="H8989" s="37">
        <v>20.0</v>
      </c>
    </row>
    <row r="8990" ht="14.25" customHeight="1">
      <c r="A8990" s="40">
        <v>217570.0</v>
      </c>
      <c r="B8990" s="37"/>
      <c r="C8990" s="37"/>
      <c r="D8990" s="37">
        <v>2.0</v>
      </c>
      <c r="E8990" s="37"/>
      <c r="F8990" s="37"/>
      <c r="G8990" s="37"/>
      <c r="H8990" s="37">
        <v>2.0</v>
      </c>
    </row>
    <row r="8991" ht="14.25" customHeight="1">
      <c r="A8991" s="40">
        <v>217579.0</v>
      </c>
      <c r="B8991" s="37"/>
      <c r="C8991" s="37"/>
      <c r="D8991" s="37">
        <v>8.0</v>
      </c>
      <c r="E8991" s="37">
        <v>2.0</v>
      </c>
      <c r="F8991" s="37">
        <v>6.0</v>
      </c>
      <c r="G8991" s="37">
        <v>2.0</v>
      </c>
      <c r="H8991" s="37">
        <v>18.0</v>
      </c>
    </row>
    <row r="8992" ht="14.25" customHeight="1">
      <c r="A8992" s="40">
        <v>217582.0</v>
      </c>
      <c r="B8992" s="37"/>
      <c r="C8992" s="37">
        <v>4.0</v>
      </c>
      <c r="D8992" s="37">
        <v>4.0</v>
      </c>
      <c r="E8992" s="37"/>
      <c r="F8992" s="37"/>
      <c r="G8992" s="37"/>
      <c r="H8992" s="37">
        <v>8.0</v>
      </c>
    </row>
    <row r="8993" ht="14.25" customHeight="1">
      <c r="A8993" s="40">
        <v>217633.0</v>
      </c>
      <c r="B8993" s="37"/>
      <c r="C8993" s="37"/>
      <c r="D8993" s="37"/>
      <c r="E8993" s="37"/>
      <c r="F8993" s="37">
        <v>3.0</v>
      </c>
      <c r="G8993" s="37">
        <v>3.0</v>
      </c>
      <c r="H8993" s="37">
        <v>6.0</v>
      </c>
    </row>
    <row r="8994" ht="14.25" customHeight="1">
      <c r="A8994" s="40">
        <v>217667.0</v>
      </c>
      <c r="B8994" s="37"/>
      <c r="C8994" s="37">
        <v>1.0</v>
      </c>
      <c r="D8994" s="37"/>
      <c r="E8994" s="37"/>
      <c r="F8994" s="37"/>
      <c r="G8994" s="37"/>
      <c r="H8994" s="37">
        <v>1.0</v>
      </c>
    </row>
    <row r="8995" ht="14.25" customHeight="1">
      <c r="A8995" s="40">
        <v>217676.0</v>
      </c>
      <c r="B8995" s="37"/>
      <c r="C8995" s="37"/>
      <c r="D8995" s="37">
        <v>1.0</v>
      </c>
      <c r="E8995" s="37">
        <v>3.0</v>
      </c>
      <c r="F8995" s="37">
        <v>3.0</v>
      </c>
      <c r="G8995" s="37">
        <v>6.0</v>
      </c>
      <c r="H8995" s="37">
        <v>13.0</v>
      </c>
    </row>
    <row r="8996" ht="14.25" customHeight="1">
      <c r="A8996" s="40">
        <v>217701.0</v>
      </c>
      <c r="B8996" s="37"/>
      <c r="C8996" s="37"/>
      <c r="D8996" s="37"/>
      <c r="E8996" s="37">
        <v>1.0</v>
      </c>
      <c r="F8996" s="37">
        <v>4.0</v>
      </c>
      <c r="G8996" s="37"/>
      <c r="H8996" s="37">
        <v>5.0</v>
      </c>
    </row>
    <row r="8997" ht="14.25" customHeight="1">
      <c r="A8997" s="40">
        <v>217708.0</v>
      </c>
      <c r="B8997" s="37"/>
      <c r="C8997" s="37"/>
      <c r="D8997" s="37"/>
      <c r="E8997" s="37">
        <v>4.0</v>
      </c>
      <c r="F8997" s="37">
        <v>6.0</v>
      </c>
      <c r="G8997" s="37"/>
      <c r="H8997" s="37">
        <v>10.0</v>
      </c>
    </row>
    <row r="8998" ht="14.25" customHeight="1">
      <c r="A8998" s="40">
        <v>217714.0</v>
      </c>
      <c r="B8998" s="37"/>
      <c r="C8998" s="37"/>
      <c r="D8998" s="37"/>
      <c r="E8998" s="37">
        <v>1.0</v>
      </c>
      <c r="F8998" s="37">
        <v>2.0</v>
      </c>
      <c r="G8998" s="37">
        <v>5.0</v>
      </c>
      <c r="H8998" s="37">
        <v>8.0</v>
      </c>
    </row>
    <row r="8999" ht="14.25" customHeight="1">
      <c r="A8999" s="40">
        <v>217756.0</v>
      </c>
      <c r="B8999" s="37"/>
      <c r="C8999" s="37"/>
      <c r="D8999" s="37"/>
      <c r="E8999" s="37"/>
      <c r="F8999" s="37">
        <v>2.0</v>
      </c>
      <c r="G8999" s="37">
        <v>2.0</v>
      </c>
      <c r="H8999" s="37">
        <v>4.0</v>
      </c>
    </row>
    <row r="9000" ht="14.25" customHeight="1">
      <c r="A9000" s="40">
        <v>217784.0</v>
      </c>
      <c r="B9000" s="37"/>
      <c r="C9000" s="37"/>
      <c r="D9000" s="37">
        <v>2.0</v>
      </c>
      <c r="E9000" s="37">
        <v>7.0</v>
      </c>
      <c r="F9000" s="37">
        <v>3.0</v>
      </c>
      <c r="G9000" s="37">
        <v>4.0</v>
      </c>
      <c r="H9000" s="37">
        <v>16.0</v>
      </c>
    </row>
    <row r="9001" ht="14.25" customHeight="1">
      <c r="A9001" s="40">
        <v>217822.0</v>
      </c>
      <c r="B9001" s="37"/>
      <c r="C9001" s="37"/>
      <c r="D9001" s="37"/>
      <c r="E9001" s="37"/>
      <c r="F9001" s="37"/>
      <c r="G9001" s="37">
        <v>8.0</v>
      </c>
      <c r="H9001" s="37">
        <v>8.0</v>
      </c>
    </row>
    <row r="9002" ht="14.25" customHeight="1">
      <c r="A9002" s="40">
        <v>217886.0</v>
      </c>
      <c r="B9002" s="37"/>
      <c r="C9002" s="37"/>
      <c r="D9002" s="37">
        <v>1.0</v>
      </c>
      <c r="E9002" s="37">
        <v>1.0</v>
      </c>
      <c r="F9002" s="37"/>
      <c r="G9002" s="37"/>
      <c r="H9002" s="37">
        <v>2.0</v>
      </c>
    </row>
    <row r="9003" ht="14.25" customHeight="1">
      <c r="A9003" s="40">
        <v>217906.0</v>
      </c>
      <c r="B9003" s="37"/>
      <c r="C9003" s="37">
        <v>2.0</v>
      </c>
      <c r="D9003" s="37">
        <v>3.0</v>
      </c>
      <c r="E9003" s="37">
        <v>7.0</v>
      </c>
      <c r="F9003" s="37">
        <v>5.0</v>
      </c>
      <c r="G9003" s="37"/>
      <c r="H9003" s="37">
        <v>17.0</v>
      </c>
    </row>
    <row r="9004" ht="14.25" customHeight="1">
      <c r="A9004" s="40">
        <v>218009.0</v>
      </c>
      <c r="B9004" s="37"/>
      <c r="C9004" s="37">
        <v>2.0</v>
      </c>
      <c r="D9004" s="37">
        <v>4.0</v>
      </c>
      <c r="E9004" s="37">
        <v>5.0</v>
      </c>
      <c r="F9004" s="37">
        <v>7.0</v>
      </c>
      <c r="G9004" s="37"/>
      <c r="H9004" s="37">
        <v>18.0</v>
      </c>
    </row>
    <row r="9005" ht="14.25" customHeight="1">
      <c r="A9005" s="40">
        <v>218060.0</v>
      </c>
      <c r="B9005" s="37"/>
      <c r="C9005" s="37"/>
      <c r="D9005" s="37"/>
      <c r="E9005" s="37"/>
      <c r="F9005" s="37"/>
      <c r="G9005" s="37">
        <v>3.0</v>
      </c>
      <c r="H9005" s="37">
        <v>3.0</v>
      </c>
    </row>
    <row r="9006" ht="14.25" customHeight="1">
      <c r="A9006" s="40">
        <v>218064.0</v>
      </c>
      <c r="B9006" s="37"/>
      <c r="C9006" s="37"/>
      <c r="D9006" s="37">
        <v>5.0</v>
      </c>
      <c r="E9006" s="37">
        <v>4.0</v>
      </c>
      <c r="F9006" s="37">
        <v>2.0</v>
      </c>
      <c r="G9006" s="37">
        <v>2.0</v>
      </c>
      <c r="H9006" s="37">
        <v>13.0</v>
      </c>
    </row>
    <row r="9007" ht="14.25" customHeight="1">
      <c r="A9007" s="40">
        <v>218095.0</v>
      </c>
      <c r="B9007" s="37"/>
      <c r="C9007" s="37"/>
      <c r="D9007" s="37"/>
      <c r="E9007" s="37"/>
      <c r="F9007" s="37">
        <v>3.0</v>
      </c>
      <c r="G9007" s="37">
        <v>6.0</v>
      </c>
      <c r="H9007" s="37">
        <v>9.0</v>
      </c>
    </row>
    <row r="9008" ht="14.25" customHeight="1">
      <c r="A9008" s="40">
        <v>218109.0</v>
      </c>
      <c r="B9008" s="37"/>
      <c r="C9008" s="37">
        <v>7.0</v>
      </c>
      <c r="D9008" s="37">
        <v>5.0</v>
      </c>
      <c r="E9008" s="37">
        <v>2.0</v>
      </c>
      <c r="F9008" s="37">
        <v>4.0</v>
      </c>
      <c r="G9008" s="37">
        <v>1.0</v>
      </c>
      <c r="H9008" s="37">
        <v>19.0</v>
      </c>
    </row>
    <row r="9009" ht="14.25" customHeight="1">
      <c r="A9009" s="40">
        <v>218164.0</v>
      </c>
      <c r="B9009" s="37"/>
      <c r="C9009" s="37"/>
      <c r="D9009" s="37"/>
      <c r="E9009" s="37"/>
      <c r="F9009" s="37">
        <v>5.0</v>
      </c>
      <c r="G9009" s="37">
        <v>6.0</v>
      </c>
      <c r="H9009" s="37">
        <v>11.0</v>
      </c>
    </row>
    <row r="9010" ht="14.25" customHeight="1">
      <c r="A9010" s="40">
        <v>218216.0</v>
      </c>
      <c r="B9010" s="37"/>
      <c r="C9010" s="37"/>
      <c r="D9010" s="37"/>
      <c r="E9010" s="37">
        <v>2.0</v>
      </c>
      <c r="F9010" s="37">
        <v>9.0</v>
      </c>
      <c r="G9010" s="37">
        <v>4.0</v>
      </c>
      <c r="H9010" s="37">
        <v>15.0</v>
      </c>
    </row>
    <row r="9011" ht="14.25" customHeight="1">
      <c r="A9011" s="40">
        <v>218223.0</v>
      </c>
      <c r="B9011" s="37"/>
      <c r="C9011" s="37"/>
      <c r="D9011" s="37">
        <v>2.0</v>
      </c>
      <c r="E9011" s="37"/>
      <c r="F9011" s="37"/>
      <c r="G9011" s="37"/>
      <c r="H9011" s="37">
        <v>2.0</v>
      </c>
    </row>
    <row r="9012" ht="14.25" customHeight="1">
      <c r="A9012" s="40">
        <v>218225.0</v>
      </c>
      <c r="B9012" s="37"/>
      <c r="C9012" s="37">
        <v>2.0</v>
      </c>
      <c r="D9012" s="37">
        <v>4.0</v>
      </c>
      <c r="E9012" s="37">
        <v>5.0</v>
      </c>
      <c r="F9012" s="37"/>
      <c r="G9012" s="37"/>
      <c r="H9012" s="37">
        <v>11.0</v>
      </c>
    </row>
    <row r="9013" ht="14.25" customHeight="1">
      <c r="A9013" s="40">
        <v>218228.0</v>
      </c>
      <c r="B9013" s="37"/>
      <c r="C9013" s="37"/>
      <c r="D9013" s="37">
        <v>4.0</v>
      </c>
      <c r="E9013" s="37">
        <v>6.0</v>
      </c>
      <c r="F9013" s="37">
        <v>2.0</v>
      </c>
      <c r="G9013" s="37">
        <v>5.0</v>
      </c>
      <c r="H9013" s="37">
        <v>17.0</v>
      </c>
    </row>
    <row r="9014" ht="14.25" customHeight="1">
      <c r="A9014" s="40">
        <v>218270.0</v>
      </c>
      <c r="B9014" s="37"/>
      <c r="C9014" s="37"/>
      <c r="D9014" s="37"/>
      <c r="E9014" s="37"/>
      <c r="F9014" s="37"/>
      <c r="G9014" s="37">
        <v>3.0</v>
      </c>
      <c r="H9014" s="37">
        <v>3.0</v>
      </c>
    </row>
    <row r="9015" ht="14.25" customHeight="1">
      <c r="A9015" s="40">
        <v>218276.0</v>
      </c>
      <c r="B9015" s="37"/>
      <c r="C9015" s="37">
        <v>1.0</v>
      </c>
      <c r="D9015" s="37">
        <v>6.0</v>
      </c>
      <c r="E9015" s="37">
        <v>4.0</v>
      </c>
      <c r="F9015" s="37"/>
      <c r="G9015" s="37"/>
      <c r="H9015" s="37">
        <v>11.0</v>
      </c>
    </row>
    <row r="9016" ht="14.25" customHeight="1">
      <c r="A9016" s="40">
        <v>218319.0</v>
      </c>
      <c r="B9016" s="37"/>
      <c r="C9016" s="37"/>
      <c r="D9016" s="37">
        <v>2.0</v>
      </c>
      <c r="E9016" s="37">
        <v>5.0</v>
      </c>
      <c r="F9016" s="37"/>
      <c r="G9016" s="37"/>
      <c r="H9016" s="37">
        <v>7.0</v>
      </c>
    </row>
    <row r="9017" ht="14.25" customHeight="1">
      <c r="A9017" s="40">
        <v>218326.0</v>
      </c>
      <c r="B9017" s="37"/>
      <c r="C9017" s="37">
        <v>1.0</v>
      </c>
      <c r="D9017" s="37">
        <v>3.0</v>
      </c>
      <c r="E9017" s="37">
        <v>6.0</v>
      </c>
      <c r="F9017" s="37"/>
      <c r="G9017" s="37"/>
      <c r="H9017" s="37">
        <v>10.0</v>
      </c>
    </row>
    <row r="9018" ht="14.25" customHeight="1">
      <c r="A9018" s="40">
        <v>218331.0</v>
      </c>
      <c r="B9018" s="37"/>
      <c r="C9018" s="37">
        <v>1.0</v>
      </c>
      <c r="D9018" s="37">
        <v>5.0</v>
      </c>
      <c r="E9018" s="37">
        <v>9.0</v>
      </c>
      <c r="F9018" s="37">
        <v>4.0</v>
      </c>
      <c r="G9018" s="37">
        <v>5.0</v>
      </c>
      <c r="H9018" s="37">
        <v>24.0</v>
      </c>
    </row>
    <row r="9019" ht="14.25" customHeight="1">
      <c r="A9019" s="40">
        <v>218418.0</v>
      </c>
      <c r="B9019" s="37">
        <v>1.0</v>
      </c>
      <c r="C9019" s="37">
        <v>2.0</v>
      </c>
      <c r="D9019" s="37"/>
      <c r="E9019" s="37"/>
      <c r="F9019" s="37"/>
      <c r="G9019" s="37"/>
      <c r="H9019" s="37">
        <v>3.0</v>
      </c>
    </row>
    <row r="9020" ht="14.25" customHeight="1">
      <c r="A9020" s="40">
        <v>218432.0</v>
      </c>
      <c r="B9020" s="37"/>
      <c r="C9020" s="37"/>
      <c r="D9020" s="37"/>
      <c r="E9020" s="37"/>
      <c r="F9020" s="37">
        <v>1.0</v>
      </c>
      <c r="G9020" s="37">
        <v>2.0</v>
      </c>
      <c r="H9020" s="37">
        <v>3.0</v>
      </c>
    </row>
    <row r="9021" ht="14.25" customHeight="1">
      <c r="A9021" s="40">
        <v>218440.0</v>
      </c>
      <c r="B9021" s="37"/>
      <c r="C9021" s="37">
        <v>3.0</v>
      </c>
      <c r="D9021" s="37">
        <v>5.0</v>
      </c>
      <c r="E9021" s="37">
        <v>6.0</v>
      </c>
      <c r="F9021" s="37"/>
      <c r="G9021" s="37"/>
      <c r="H9021" s="37">
        <v>14.0</v>
      </c>
    </row>
    <row r="9022" ht="14.25" customHeight="1">
      <c r="A9022" s="40">
        <v>218449.0</v>
      </c>
      <c r="B9022" s="37"/>
      <c r="C9022" s="37"/>
      <c r="D9022" s="37"/>
      <c r="E9022" s="37">
        <v>1.0</v>
      </c>
      <c r="F9022" s="37">
        <v>4.0</v>
      </c>
      <c r="G9022" s="37"/>
      <c r="H9022" s="37">
        <v>5.0</v>
      </c>
    </row>
    <row r="9023" ht="14.25" customHeight="1">
      <c r="A9023" s="40">
        <v>218463.0</v>
      </c>
      <c r="B9023" s="37"/>
      <c r="C9023" s="37"/>
      <c r="D9023" s="37"/>
      <c r="E9023" s="37"/>
      <c r="F9023" s="37">
        <v>4.0</v>
      </c>
      <c r="G9023" s="37">
        <v>3.0</v>
      </c>
      <c r="H9023" s="37">
        <v>7.0</v>
      </c>
    </row>
    <row r="9024" ht="14.25" customHeight="1">
      <c r="A9024" s="40">
        <v>218549.0</v>
      </c>
      <c r="B9024" s="37"/>
      <c r="C9024" s="37"/>
      <c r="D9024" s="37">
        <v>5.0</v>
      </c>
      <c r="E9024" s="37">
        <v>5.0</v>
      </c>
      <c r="F9024" s="37">
        <v>2.0</v>
      </c>
      <c r="G9024" s="37">
        <v>2.0</v>
      </c>
      <c r="H9024" s="37">
        <v>14.0</v>
      </c>
    </row>
    <row r="9025" ht="14.25" customHeight="1">
      <c r="A9025" s="40">
        <v>218556.0</v>
      </c>
      <c r="B9025" s="37"/>
      <c r="C9025" s="37"/>
      <c r="D9025" s="37">
        <v>4.0</v>
      </c>
      <c r="E9025" s="37">
        <v>2.0</v>
      </c>
      <c r="F9025" s="37">
        <v>3.0</v>
      </c>
      <c r="G9025" s="37">
        <v>5.0</v>
      </c>
      <c r="H9025" s="37">
        <v>14.0</v>
      </c>
    </row>
    <row r="9026" ht="14.25" customHeight="1">
      <c r="A9026" s="40">
        <v>218606.0</v>
      </c>
      <c r="B9026" s="37"/>
      <c r="C9026" s="37"/>
      <c r="D9026" s="37"/>
      <c r="E9026" s="37"/>
      <c r="F9026" s="37">
        <v>2.0</v>
      </c>
      <c r="G9026" s="37">
        <v>5.0</v>
      </c>
      <c r="H9026" s="37">
        <v>7.0</v>
      </c>
    </row>
    <row r="9027" ht="14.25" customHeight="1">
      <c r="A9027" s="40">
        <v>218635.0</v>
      </c>
      <c r="B9027" s="37"/>
      <c r="C9027" s="37">
        <v>2.0</v>
      </c>
      <c r="D9027" s="37"/>
      <c r="E9027" s="37"/>
      <c r="F9027" s="37"/>
      <c r="G9027" s="37"/>
      <c r="H9027" s="37">
        <v>2.0</v>
      </c>
    </row>
    <row r="9028" ht="14.25" customHeight="1">
      <c r="A9028" s="40">
        <v>218669.0</v>
      </c>
      <c r="B9028" s="37"/>
      <c r="C9028" s="37"/>
      <c r="D9028" s="37"/>
      <c r="E9028" s="37"/>
      <c r="F9028" s="37">
        <v>3.0</v>
      </c>
      <c r="G9028" s="37">
        <v>7.0</v>
      </c>
      <c r="H9028" s="37">
        <v>10.0</v>
      </c>
    </row>
    <row r="9029" ht="14.25" customHeight="1">
      <c r="A9029" s="40">
        <v>218673.0</v>
      </c>
      <c r="B9029" s="37"/>
      <c r="C9029" s="37">
        <v>5.0</v>
      </c>
      <c r="D9029" s="37"/>
      <c r="E9029" s="37"/>
      <c r="F9029" s="37"/>
      <c r="G9029" s="37"/>
      <c r="H9029" s="37">
        <v>5.0</v>
      </c>
    </row>
    <row r="9030" ht="14.25" customHeight="1">
      <c r="A9030" s="40">
        <v>218678.0</v>
      </c>
      <c r="B9030" s="37"/>
      <c r="C9030" s="37"/>
      <c r="D9030" s="37"/>
      <c r="E9030" s="37">
        <v>2.0</v>
      </c>
      <c r="F9030" s="37">
        <v>3.0</v>
      </c>
      <c r="G9030" s="37">
        <v>5.0</v>
      </c>
      <c r="H9030" s="37">
        <v>10.0</v>
      </c>
    </row>
    <row r="9031" ht="14.25" customHeight="1">
      <c r="A9031" s="40">
        <v>218761.0</v>
      </c>
      <c r="B9031" s="37"/>
      <c r="C9031" s="37"/>
      <c r="D9031" s="37">
        <v>1.0</v>
      </c>
      <c r="E9031" s="37">
        <v>9.0</v>
      </c>
      <c r="F9031" s="37">
        <v>3.0</v>
      </c>
      <c r="G9031" s="37"/>
      <c r="H9031" s="37">
        <v>13.0</v>
      </c>
    </row>
    <row r="9032" ht="14.25" customHeight="1">
      <c r="A9032" s="40">
        <v>218814.0</v>
      </c>
      <c r="B9032" s="37"/>
      <c r="C9032" s="37"/>
      <c r="D9032" s="37"/>
      <c r="E9032" s="37">
        <v>3.0</v>
      </c>
      <c r="F9032" s="37">
        <v>5.0</v>
      </c>
      <c r="G9032" s="37"/>
      <c r="H9032" s="37">
        <v>8.0</v>
      </c>
    </row>
    <row r="9033" ht="14.25" customHeight="1">
      <c r="A9033" s="40">
        <v>218830.0</v>
      </c>
      <c r="B9033" s="37"/>
      <c r="C9033" s="37"/>
      <c r="D9033" s="37">
        <v>7.0</v>
      </c>
      <c r="E9033" s="37"/>
      <c r="F9033" s="37"/>
      <c r="G9033" s="37"/>
      <c r="H9033" s="37">
        <v>7.0</v>
      </c>
    </row>
    <row r="9034" ht="14.25" customHeight="1">
      <c r="A9034" s="40">
        <v>218834.0</v>
      </c>
      <c r="B9034" s="37"/>
      <c r="C9034" s="37">
        <v>1.0</v>
      </c>
      <c r="D9034" s="37">
        <v>5.0</v>
      </c>
      <c r="E9034" s="37">
        <v>3.0</v>
      </c>
      <c r="F9034" s="37">
        <v>8.0</v>
      </c>
      <c r="G9034" s="37">
        <v>5.0</v>
      </c>
      <c r="H9034" s="37">
        <v>22.0</v>
      </c>
    </row>
    <row r="9035" ht="14.25" customHeight="1">
      <c r="A9035" s="40">
        <v>218877.0</v>
      </c>
      <c r="B9035" s="37"/>
      <c r="C9035" s="37">
        <v>3.0</v>
      </c>
      <c r="D9035" s="37">
        <v>2.0</v>
      </c>
      <c r="E9035" s="37"/>
      <c r="F9035" s="37"/>
      <c r="G9035" s="37"/>
      <c r="H9035" s="37">
        <v>5.0</v>
      </c>
    </row>
    <row r="9036" ht="14.25" customHeight="1">
      <c r="A9036" s="40">
        <v>218881.0</v>
      </c>
      <c r="B9036" s="37"/>
      <c r="C9036" s="37"/>
      <c r="D9036" s="37"/>
      <c r="E9036" s="37"/>
      <c r="F9036" s="37">
        <v>5.0</v>
      </c>
      <c r="G9036" s="37">
        <v>2.0</v>
      </c>
      <c r="H9036" s="37">
        <v>7.0</v>
      </c>
    </row>
    <row r="9037" ht="14.25" customHeight="1">
      <c r="A9037" s="40">
        <v>218954.0</v>
      </c>
      <c r="B9037" s="37"/>
      <c r="C9037" s="37">
        <v>3.0</v>
      </c>
      <c r="D9037" s="37"/>
      <c r="E9037" s="37"/>
      <c r="F9037" s="37"/>
      <c r="G9037" s="37"/>
      <c r="H9037" s="37">
        <v>3.0</v>
      </c>
    </row>
    <row r="9038" ht="14.25" customHeight="1">
      <c r="A9038" s="40">
        <v>218969.0</v>
      </c>
      <c r="B9038" s="37"/>
      <c r="C9038" s="37"/>
      <c r="D9038" s="37">
        <v>2.0</v>
      </c>
      <c r="E9038" s="37">
        <v>7.0</v>
      </c>
      <c r="F9038" s="37">
        <v>4.0</v>
      </c>
      <c r="G9038" s="37">
        <v>6.0</v>
      </c>
      <c r="H9038" s="37">
        <v>19.0</v>
      </c>
    </row>
    <row r="9039" ht="14.25" customHeight="1">
      <c r="A9039" s="40">
        <v>218970.0</v>
      </c>
      <c r="B9039" s="37"/>
      <c r="C9039" s="37">
        <v>1.0</v>
      </c>
      <c r="D9039" s="37">
        <v>5.0</v>
      </c>
      <c r="E9039" s="37">
        <v>3.0</v>
      </c>
      <c r="F9039" s="37">
        <v>6.0</v>
      </c>
      <c r="G9039" s="37"/>
      <c r="H9039" s="37">
        <v>15.0</v>
      </c>
    </row>
    <row r="9040" ht="14.25" customHeight="1">
      <c r="A9040" s="40">
        <v>218978.0</v>
      </c>
      <c r="B9040" s="37"/>
      <c r="C9040" s="37">
        <v>3.0</v>
      </c>
      <c r="D9040" s="37"/>
      <c r="E9040" s="37"/>
      <c r="F9040" s="37"/>
      <c r="G9040" s="37"/>
      <c r="H9040" s="37">
        <v>3.0</v>
      </c>
    </row>
    <row r="9041" ht="14.25" customHeight="1">
      <c r="A9041" s="40">
        <v>219045.0</v>
      </c>
      <c r="B9041" s="37"/>
      <c r="C9041" s="37"/>
      <c r="D9041" s="37"/>
      <c r="E9041" s="37">
        <v>1.0</v>
      </c>
      <c r="F9041" s="37">
        <v>5.0</v>
      </c>
      <c r="G9041" s="37">
        <v>2.0</v>
      </c>
      <c r="H9041" s="37">
        <v>8.0</v>
      </c>
    </row>
    <row r="9042" ht="14.25" customHeight="1">
      <c r="A9042" s="40">
        <v>219046.0</v>
      </c>
      <c r="B9042" s="37"/>
      <c r="C9042" s="37"/>
      <c r="D9042" s="37">
        <v>2.0</v>
      </c>
      <c r="E9042" s="37">
        <v>3.0</v>
      </c>
      <c r="F9042" s="37">
        <v>5.0</v>
      </c>
      <c r="G9042" s="37">
        <v>5.0</v>
      </c>
      <c r="H9042" s="37">
        <v>15.0</v>
      </c>
    </row>
    <row r="9043" ht="14.25" customHeight="1">
      <c r="A9043" s="40">
        <v>219053.0</v>
      </c>
      <c r="B9043" s="37"/>
      <c r="C9043" s="37"/>
      <c r="D9043" s="37"/>
      <c r="E9043" s="37">
        <v>5.0</v>
      </c>
      <c r="F9043" s="37"/>
      <c r="G9043" s="37"/>
      <c r="H9043" s="37">
        <v>5.0</v>
      </c>
    </row>
    <row r="9044" ht="14.25" customHeight="1">
      <c r="A9044" s="40">
        <v>219060.0</v>
      </c>
      <c r="B9044" s="37"/>
      <c r="C9044" s="37">
        <v>1.0</v>
      </c>
      <c r="D9044" s="37"/>
      <c r="E9044" s="37"/>
      <c r="F9044" s="37"/>
      <c r="G9044" s="37"/>
      <c r="H9044" s="37">
        <v>1.0</v>
      </c>
    </row>
    <row r="9045" ht="14.25" customHeight="1">
      <c r="A9045" s="40">
        <v>219096.0</v>
      </c>
      <c r="B9045" s="37"/>
      <c r="C9045" s="37"/>
      <c r="D9045" s="37"/>
      <c r="E9045" s="37"/>
      <c r="F9045" s="37">
        <v>1.0</v>
      </c>
      <c r="G9045" s="37">
        <v>3.0</v>
      </c>
      <c r="H9045" s="37">
        <v>4.0</v>
      </c>
    </row>
    <row r="9046" ht="14.25" customHeight="1">
      <c r="A9046" s="40">
        <v>219103.0</v>
      </c>
      <c r="B9046" s="37"/>
      <c r="C9046" s="37"/>
      <c r="D9046" s="37"/>
      <c r="E9046" s="37">
        <v>3.0</v>
      </c>
      <c r="F9046" s="37">
        <v>4.0</v>
      </c>
      <c r="G9046" s="37"/>
      <c r="H9046" s="37">
        <v>7.0</v>
      </c>
    </row>
    <row r="9047" ht="14.25" customHeight="1">
      <c r="A9047" s="40">
        <v>219124.0</v>
      </c>
      <c r="B9047" s="37"/>
      <c r="C9047" s="37"/>
      <c r="D9047" s="37">
        <v>1.0</v>
      </c>
      <c r="E9047" s="37">
        <v>9.0</v>
      </c>
      <c r="F9047" s="37">
        <v>5.0</v>
      </c>
      <c r="G9047" s="37">
        <v>3.0</v>
      </c>
      <c r="H9047" s="37">
        <v>18.0</v>
      </c>
    </row>
    <row r="9048" ht="14.25" customHeight="1">
      <c r="A9048" s="40">
        <v>219135.0</v>
      </c>
      <c r="B9048" s="37"/>
      <c r="C9048" s="37">
        <v>5.0</v>
      </c>
      <c r="D9048" s="37">
        <v>1.0</v>
      </c>
      <c r="E9048" s="37"/>
      <c r="F9048" s="37"/>
      <c r="G9048" s="37"/>
      <c r="H9048" s="37">
        <v>6.0</v>
      </c>
    </row>
    <row r="9049" ht="14.25" customHeight="1">
      <c r="A9049" s="40">
        <v>219148.0</v>
      </c>
      <c r="B9049" s="37"/>
      <c r="C9049" s="37"/>
      <c r="D9049" s="37"/>
      <c r="E9049" s="37">
        <v>1.0</v>
      </c>
      <c r="F9049" s="37">
        <v>3.0</v>
      </c>
      <c r="G9049" s="37"/>
      <c r="H9049" s="37">
        <v>4.0</v>
      </c>
    </row>
    <row r="9050" ht="14.25" customHeight="1">
      <c r="A9050" s="40">
        <v>219205.0</v>
      </c>
      <c r="B9050" s="37"/>
      <c r="C9050" s="37">
        <v>2.0</v>
      </c>
      <c r="D9050" s="37">
        <v>8.0</v>
      </c>
      <c r="E9050" s="37"/>
      <c r="F9050" s="37"/>
      <c r="G9050" s="37"/>
      <c r="H9050" s="37">
        <v>10.0</v>
      </c>
    </row>
    <row r="9051" ht="14.25" customHeight="1">
      <c r="A9051" s="40">
        <v>219220.0</v>
      </c>
      <c r="B9051" s="37"/>
      <c r="C9051" s="37"/>
      <c r="D9051" s="37"/>
      <c r="E9051" s="37"/>
      <c r="F9051" s="37">
        <v>3.0</v>
      </c>
      <c r="G9051" s="37"/>
      <c r="H9051" s="37">
        <v>3.0</v>
      </c>
    </row>
    <row r="9052" ht="14.25" customHeight="1">
      <c r="A9052" s="40">
        <v>219249.0</v>
      </c>
      <c r="B9052" s="37"/>
      <c r="C9052" s="37"/>
      <c r="D9052" s="37">
        <v>6.0</v>
      </c>
      <c r="E9052" s="37">
        <v>2.0</v>
      </c>
      <c r="F9052" s="37"/>
      <c r="G9052" s="37"/>
      <c r="H9052" s="37">
        <v>8.0</v>
      </c>
    </row>
    <row r="9053" ht="14.25" customHeight="1">
      <c r="A9053" s="40">
        <v>219269.0</v>
      </c>
      <c r="B9053" s="37"/>
      <c r="C9053" s="37">
        <v>2.0</v>
      </c>
      <c r="D9053" s="37">
        <v>4.0</v>
      </c>
      <c r="E9053" s="37">
        <v>3.0</v>
      </c>
      <c r="F9053" s="37">
        <v>5.0</v>
      </c>
      <c r="G9053" s="37">
        <v>4.0</v>
      </c>
      <c r="H9053" s="37">
        <v>18.0</v>
      </c>
    </row>
    <row r="9054" ht="14.25" customHeight="1">
      <c r="A9054" s="40">
        <v>219278.0</v>
      </c>
      <c r="B9054" s="37"/>
      <c r="C9054" s="37"/>
      <c r="D9054" s="37">
        <v>1.0</v>
      </c>
      <c r="E9054" s="37">
        <v>3.0</v>
      </c>
      <c r="F9054" s="37">
        <v>2.0</v>
      </c>
      <c r="G9054" s="37">
        <v>2.0</v>
      </c>
      <c r="H9054" s="37">
        <v>8.0</v>
      </c>
    </row>
    <row r="9055" ht="14.25" customHeight="1">
      <c r="A9055" s="40">
        <v>219282.0</v>
      </c>
      <c r="B9055" s="37"/>
      <c r="C9055" s="37"/>
      <c r="D9055" s="37">
        <v>1.0</v>
      </c>
      <c r="E9055" s="37">
        <v>2.0</v>
      </c>
      <c r="F9055" s="37">
        <v>3.0</v>
      </c>
      <c r="G9055" s="37">
        <v>4.0</v>
      </c>
      <c r="H9055" s="37">
        <v>10.0</v>
      </c>
    </row>
    <row r="9056" ht="14.25" customHeight="1">
      <c r="A9056" s="40">
        <v>219314.0</v>
      </c>
      <c r="B9056" s="37"/>
      <c r="C9056" s="37"/>
      <c r="D9056" s="37">
        <v>1.0</v>
      </c>
      <c r="E9056" s="37">
        <v>5.0</v>
      </c>
      <c r="F9056" s="37"/>
      <c r="G9056" s="37"/>
      <c r="H9056" s="37">
        <v>6.0</v>
      </c>
    </row>
    <row r="9057" ht="14.25" customHeight="1">
      <c r="A9057" s="40">
        <v>219338.0</v>
      </c>
      <c r="B9057" s="37"/>
      <c r="C9057" s="37"/>
      <c r="D9057" s="37">
        <v>2.0</v>
      </c>
      <c r="E9057" s="37">
        <v>1.0</v>
      </c>
      <c r="F9057" s="37">
        <v>2.0</v>
      </c>
      <c r="G9057" s="37"/>
      <c r="H9057" s="37">
        <v>5.0</v>
      </c>
    </row>
    <row r="9058" ht="14.25" customHeight="1">
      <c r="A9058" s="40">
        <v>219354.0</v>
      </c>
      <c r="B9058" s="37"/>
      <c r="C9058" s="37">
        <v>1.0</v>
      </c>
      <c r="D9058" s="37"/>
      <c r="E9058" s="37"/>
      <c r="F9058" s="37"/>
      <c r="G9058" s="37"/>
      <c r="H9058" s="37">
        <v>1.0</v>
      </c>
    </row>
    <row r="9059" ht="14.25" customHeight="1">
      <c r="A9059" s="40">
        <v>219388.0</v>
      </c>
      <c r="B9059" s="37"/>
      <c r="C9059" s="37">
        <v>2.0</v>
      </c>
      <c r="D9059" s="37">
        <v>4.0</v>
      </c>
      <c r="E9059" s="37">
        <v>4.0</v>
      </c>
      <c r="F9059" s="37">
        <v>5.0</v>
      </c>
      <c r="G9059" s="37"/>
      <c r="H9059" s="37">
        <v>15.0</v>
      </c>
    </row>
    <row r="9060" ht="14.25" customHeight="1">
      <c r="A9060" s="40">
        <v>219422.0</v>
      </c>
      <c r="B9060" s="37"/>
      <c r="C9060" s="37">
        <v>2.0</v>
      </c>
      <c r="D9060" s="37">
        <v>4.0</v>
      </c>
      <c r="E9060" s="37">
        <v>4.0</v>
      </c>
      <c r="F9060" s="37">
        <v>5.0</v>
      </c>
      <c r="G9060" s="37">
        <v>8.0</v>
      </c>
      <c r="H9060" s="37">
        <v>23.0</v>
      </c>
    </row>
    <row r="9061" ht="14.25" customHeight="1">
      <c r="A9061" s="40">
        <v>219423.0</v>
      </c>
      <c r="B9061" s="37"/>
      <c r="C9061" s="37"/>
      <c r="D9061" s="37"/>
      <c r="E9061" s="37"/>
      <c r="F9061" s="37">
        <v>2.0</v>
      </c>
      <c r="G9061" s="37">
        <v>3.0</v>
      </c>
      <c r="H9061" s="37">
        <v>5.0</v>
      </c>
    </row>
    <row r="9062" ht="14.25" customHeight="1">
      <c r="A9062" s="40">
        <v>219445.0</v>
      </c>
      <c r="B9062" s="37"/>
      <c r="C9062" s="37"/>
      <c r="D9062" s="37"/>
      <c r="E9062" s="37"/>
      <c r="F9062" s="37">
        <v>2.0</v>
      </c>
      <c r="G9062" s="37">
        <v>4.0</v>
      </c>
      <c r="H9062" s="37">
        <v>6.0</v>
      </c>
    </row>
    <row r="9063" ht="14.25" customHeight="1">
      <c r="A9063" s="40">
        <v>219452.0</v>
      </c>
      <c r="B9063" s="37"/>
      <c r="C9063" s="37">
        <v>2.0</v>
      </c>
      <c r="D9063" s="37">
        <v>4.0</v>
      </c>
      <c r="E9063" s="37"/>
      <c r="F9063" s="37"/>
      <c r="G9063" s="37"/>
      <c r="H9063" s="37">
        <v>6.0</v>
      </c>
    </row>
    <row r="9064" ht="14.25" customHeight="1">
      <c r="A9064" s="40">
        <v>219489.0</v>
      </c>
      <c r="B9064" s="37"/>
      <c r="C9064" s="37"/>
      <c r="D9064" s="37"/>
      <c r="E9064" s="37">
        <v>1.0</v>
      </c>
      <c r="F9064" s="37">
        <v>5.0</v>
      </c>
      <c r="G9064" s="37">
        <v>6.0</v>
      </c>
      <c r="H9064" s="37">
        <v>12.0</v>
      </c>
    </row>
    <row r="9065" ht="14.25" customHeight="1">
      <c r="A9065" s="40">
        <v>219499.0</v>
      </c>
      <c r="B9065" s="37"/>
      <c r="C9065" s="37">
        <v>1.0</v>
      </c>
      <c r="D9065" s="37">
        <v>5.0</v>
      </c>
      <c r="E9065" s="37">
        <v>5.0</v>
      </c>
      <c r="F9065" s="37">
        <v>6.0</v>
      </c>
      <c r="G9065" s="37">
        <v>6.0</v>
      </c>
      <c r="H9065" s="37">
        <v>23.0</v>
      </c>
    </row>
    <row r="9066" ht="14.25" customHeight="1">
      <c r="A9066" s="40">
        <v>219510.0</v>
      </c>
      <c r="B9066" s="37"/>
      <c r="C9066" s="37"/>
      <c r="D9066" s="37"/>
      <c r="E9066" s="37">
        <v>2.0</v>
      </c>
      <c r="F9066" s="37">
        <v>3.0</v>
      </c>
      <c r="G9066" s="37">
        <v>7.0</v>
      </c>
      <c r="H9066" s="37">
        <v>12.0</v>
      </c>
    </row>
    <row r="9067" ht="14.25" customHeight="1">
      <c r="A9067" s="40">
        <v>219529.0</v>
      </c>
      <c r="B9067" s="37"/>
      <c r="C9067" s="37">
        <v>2.0</v>
      </c>
      <c r="D9067" s="37"/>
      <c r="E9067" s="37"/>
      <c r="F9067" s="37"/>
      <c r="G9067" s="37"/>
      <c r="H9067" s="37">
        <v>2.0</v>
      </c>
    </row>
    <row r="9068" ht="14.25" customHeight="1">
      <c r="A9068" s="40">
        <v>219544.0</v>
      </c>
      <c r="B9068" s="37"/>
      <c r="C9068" s="37"/>
      <c r="D9068" s="37"/>
      <c r="E9068" s="37"/>
      <c r="F9068" s="37">
        <v>2.0</v>
      </c>
      <c r="G9068" s="37"/>
      <c r="H9068" s="37">
        <v>2.0</v>
      </c>
    </row>
    <row r="9069" ht="14.25" customHeight="1">
      <c r="A9069" s="40">
        <v>219559.0</v>
      </c>
      <c r="B9069" s="37"/>
      <c r="C9069" s="37"/>
      <c r="D9069" s="37"/>
      <c r="E9069" s="37">
        <v>1.0</v>
      </c>
      <c r="F9069" s="37">
        <v>4.0</v>
      </c>
      <c r="G9069" s="37">
        <v>7.0</v>
      </c>
      <c r="H9069" s="37">
        <v>12.0</v>
      </c>
    </row>
    <row r="9070" ht="14.25" customHeight="1">
      <c r="A9070" s="40">
        <v>219566.0</v>
      </c>
      <c r="B9070" s="37"/>
      <c r="C9070" s="37"/>
      <c r="D9070" s="37"/>
      <c r="E9070" s="37">
        <v>2.0</v>
      </c>
      <c r="F9070" s="37">
        <v>4.0</v>
      </c>
      <c r="G9070" s="37"/>
      <c r="H9070" s="37">
        <v>6.0</v>
      </c>
    </row>
    <row r="9071" ht="14.25" customHeight="1">
      <c r="A9071" s="40">
        <v>219573.0</v>
      </c>
      <c r="B9071" s="37"/>
      <c r="C9071" s="37"/>
      <c r="D9071" s="37"/>
      <c r="E9071" s="37">
        <v>1.0</v>
      </c>
      <c r="F9071" s="37"/>
      <c r="G9071" s="37">
        <v>6.0</v>
      </c>
      <c r="H9071" s="37">
        <v>7.0</v>
      </c>
    </row>
    <row r="9072" ht="14.25" customHeight="1">
      <c r="A9072" s="40">
        <v>219589.0</v>
      </c>
      <c r="B9072" s="37"/>
      <c r="C9072" s="37"/>
      <c r="D9072" s="37">
        <v>7.0</v>
      </c>
      <c r="E9072" s="37"/>
      <c r="F9072" s="37"/>
      <c r="G9072" s="37"/>
      <c r="H9072" s="37">
        <v>7.0</v>
      </c>
    </row>
    <row r="9073" ht="14.25" customHeight="1">
      <c r="A9073" s="40">
        <v>219603.0</v>
      </c>
      <c r="B9073" s="37"/>
      <c r="C9073" s="37"/>
      <c r="D9073" s="37">
        <v>1.0</v>
      </c>
      <c r="E9073" s="37">
        <v>3.0</v>
      </c>
      <c r="F9073" s="37"/>
      <c r="G9073" s="37"/>
      <c r="H9073" s="37">
        <v>4.0</v>
      </c>
    </row>
    <row r="9074" ht="14.25" customHeight="1">
      <c r="A9074" s="40">
        <v>219622.0</v>
      </c>
      <c r="B9074" s="37"/>
      <c r="C9074" s="37"/>
      <c r="D9074" s="37">
        <v>2.0</v>
      </c>
      <c r="E9074" s="37">
        <v>6.0</v>
      </c>
      <c r="F9074" s="37">
        <v>4.0</v>
      </c>
      <c r="G9074" s="37">
        <v>3.0</v>
      </c>
      <c r="H9074" s="37">
        <v>15.0</v>
      </c>
    </row>
    <row r="9075" ht="14.25" customHeight="1">
      <c r="A9075" s="40">
        <v>219635.0</v>
      </c>
      <c r="B9075" s="37"/>
      <c r="C9075" s="37">
        <v>2.0</v>
      </c>
      <c r="D9075" s="37">
        <v>5.0</v>
      </c>
      <c r="E9075" s="37">
        <v>6.0</v>
      </c>
      <c r="F9075" s="37">
        <v>5.0</v>
      </c>
      <c r="G9075" s="37"/>
      <c r="H9075" s="37">
        <v>18.0</v>
      </c>
    </row>
    <row r="9076" ht="14.25" customHeight="1">
      <c r="A9076" s="40">
        <v>219691.0</v>
      </c>
      <c r="B9076" s="37"/>
      <c r="C9076" s="37"/>
      <c r="D9076" s="37"/>
      <c r="E9076" s="37">
        <v>1.0</v>
      </c>
      <c r="F9076" s="37">
        <v>4.0</v>
      </c>
      <c r="G9076" s="37">
        <v>2.0</v>
      </c>
      <c r="H9076" s="37">
        <v>7.0</v>
      </c>
    </row>
    <row r="9077" ht="14.25" customHeight="1">
      <c r="A9077" s="40">
        <v>219692.0</v>
      </c>
      <c r="B9077" s="37"/>
      <c r="C9077" s="37"/>
      <c r="D9077" s="37"/>
      <c r="E9077" s="37">
        <v>1.0</v>
      </c>
      <c r="F9077" s="37">
        <v>4.0</v>
      </c>
      <c r="G9077" s="37">
        <v>2.0</v>
      </c>
      <c r="H9077" s="37">
        <v>7.0</v>
      </c>
    </row>
    <row r="9078" ht="14.25" customHeight="1">
      <c r="A9078" s="40">
        <v>219719.0</v>
      </c>
      <c r="B9078" s="37"/>
      <c r="C9078" s="37"/>
      <c r="D9078" s="37">
        <v>1.0</v>
      </c>
      <c r="E9078" s="37"/>
      <c r="F9078" s="37"/>
      <c r="G9078" s="37"/>
      <c r="H9078" s="37">
        <v>1.0</v>
      </c>
    </row>
    <row r="9079" ht="14.25" customHeight="1">
      <c r="A9079" s="40">
        <v>219739.0</v>
      </c>
      <c r="B9079" s="37"/>
      <c r="C9079" s="37"/>
      <c r="D9079" s="37">
        <v>2.0</v>
      </c>
      <c r="E9079" s="37">
        <v>4.0</v>
      </c>
      <c r="F9079" s="37">
        <v>5.0</v>
      </c>
      <c r="G9079" s="37"/>
      <c r="H9079" s="37">
        <v>11.0</v>
      </c>
    </row>
    <row r="9080" ht="14.25" customHeight="1">
      <c r="A9080" s="40">
        <v>219740.0</v>
      </c>
      <c r="B9080" s="37"/>
      <c r="C9080" s="37"/>
      <c r="D9080" s="37">
        <v>1.0</v>
      </c>
      <c r="E9080" s="37">
        <v>5.0</v>
      </c>
      <c r="F9080" s="37">
        <v>2.0</v>
      </c>
      <c r="G9080" s="37">
        <v>5.0</v>
      </c>
      <c r="H9080" s="37">
        <v>13.0</v>
      </c>
    </row>
    <row r="9081" ht="14.25" customHeight="1">
      <c r="A9081" s="40">
        <v>219742.0</v>
      </c>
      <c r="B9081" s="37"/>
      <c r="C9081" s="37">
        <v>2.0</v>
      </c>
      <c r="D9081" s="37">
        <v>8.0</v>
      </c>
      <c r="E9081" s="37"/>
      <c r="F9081" s="37"/>
      <c r="G9081" s="37"/>
      <c r="H9081" s="37">
        <v>10.0</v>
      </c>
    </row>
    <row r="9082" ht="14.25" customHeight="1">
      <c r="A9082" s="40">
        <v>219773.0</v>
      </c>
      <c r="B9082" s="37"/>
      <c r="C9082" s="37"/>
      <c r="D9082" s="37"/>
      <c r="E9082" s="37"/>
      <c r="F9082" s="37">
        <v>1.0</v>
      </c>
      <c r="G9082" s="37"/>
      <c r="H9082" s="37">
        <v>1.0</v>
      </c>
    </row>
    <row r="9083" ht="14.25" customHeight="1">
      <c r="A9083" s="40">
        <v>219783.0</v>
      </c>
      <c r="B9083" s="37"/>
      <c r="C9083" s="37"/>
      <c r="D9083" s="37">
        <v>2.0</v>
      </c>
      <c r="E9083" s="37">
        <v>3.0</v>
      </c>
      <c r="F9083" s="37">
        <v>2.0</v>
      </c>
      <c r="G9083" s="37">
        <v>1.0</v>
      </c>
      <c r="H9083" s="37">
        <v>8.0</v>
      </c>
    </row>
    <row r="9084" ht="14.25" customHeight="1">
      <c r="A9084" s="40">
        <v>219819.0</v>
      </c>
      <c r="B9084" s="37"/>
      <c r="C9084" s="37">
        <v>2.0</v>
      </c>
      <c r="D9084" s="37">
        <v>4.0</v>
      </c>
      <c r="E9084" s="37">
        <v>4.0</v>
      </c>
      <c r="F9084" s="37">
        <v>4.0</v>
      </c>
      <c r="G9084" s="37"/>
      <c r="H9084" s="37">
        <v>14.0</v>
      </c>
    </row>
    <row r="9085" ht="14.25" customHeight="1">
      <c r="A9085" s="40">
        <v>219823.0</v>
      </c>
      <c r="B9085" s="37"/>
      <c r="C9085" s="37"/>
      <c r="D9085" s="37"/>
      <c r="E9085" s="37"/>
      <c r="F9085" s="37">
        <v>2.0</v>
      </c>
      <c r="G9085" s="37">
        <v>5.0</v>
      </c>
      <c r="H9085" s="37">
        <v>7.0</v>
      </c>
    </row>
    <row r="9086" ht="14.25" customHeight="1">
      <c r="A9086" s="40">
        <v>219836.0</v>
      </c>
      <c r="B9086" s="37"/>
      <c r="C9086" s="37"/>
      <c r="D9086" s="37"/>
      <c r="E9086" s="37">
        <v>1.0</v>
      </c>
      <c r="F9086" s="37">
        <v>3.0</v>
      </c>
      <c r="G9086" s="37">
        <v>7.0</v>
      </c>
      <c r="H9086" s="37">
        <v>11.0</v>
      </c>
    </row>
    <row r="9087" ht="14.25" customHeight="1">
      <c r="A9087" s="40">
        <v>219848.0</v>
      </c>
      <c r="B9087" s="37"/>
      <c r="C9087" s="37">
        <v>7.0</v>
      </c>
      <c r="D9087" s="37">
        <v>3.0</v>
      </c>
      <c r="E9087" s="37"/>
      <c r="F9087" s="37"/>
      <c r="G9087" s="37"/>
      <c r="H9087" s="37">
        <v>10.0</v>
      </c>
    </row>
    <row r="9088" ht="14.25" customHeight="1">
      <c r="A9088" s="40">
        <v>219928.0</v>
      </c>
      <c r="B9088" s="37"/>
      <c r="C9088" s="37"/>
      <c r="D9088" s="37">
        <v>5.0</v>
      </c>
      <c r="E9088" s="37">
        <v>7.0</v>
      </c>
      <c r="F9088" s="37">
        <v>6.0</v>
      </c>
      <c r="G9088" s="37"/>
      <c r="H9088" s="37">
        <v>18.0</v>
      </c>
    </row>
    <row r="9089" ht="14.25" customHeight="1">
      <c r="A9089" s="40">
        <v>219944.0</v>
      </c>
      <c r="B9089" s="37">
        <v>1.0</v>
      </c>
      <c r="C9089" s="37">
        <v>2.0</v>
      </c>
      <c r="D9089" s="37">
        <v>6.0</v>
      </c>
      <c r="E9089" s="37">
        <v>3.0</v>
      </c>
      <c r="F9089" s="37">
        <v>1.0</v>
      </c>
      <c r="G9089" s="37">
        <v>2.0</v>
      </c>
      <c r="H9089" s="37">
        <v>15.0</v>
      </c>
    </row>
    <row r="9090" ht="14.25" customHeight="1">
      <c r="A9090" s="40">
        <v>219982.0</v>
      </c>
      <c r="B9090" s="37"/>
      <c r="C9090" s="37"/>
      <c r="D9090" s="37">
        <v>5.0</v>
      </c>
      <c r="E9090" s="37">
        <v>3.0</v>
      </c>
      <c r="F9090" s="37">
        <v>4.0</v>
      </c>
      <c r="G9090" s="37"/>
      <c r="H9090" s="37">
        <v>12.0</v>
      </c>
    </row>
    <row r="9091" ht="14.25" customHeight="1">
      <c r="A9091" s="40">
        <v>220043.0</v>
      </c>
      <c r="B9091" s="37"/>
      <c r="C9091" s="37"/>
      <c r="D9091" s="37">
        <v>1.0</v>
      </c>
      <c r="E9091" s="37">
        <v>7.0</v>
      </c>
      <c r="F9091" s="37">
        <v>3.0</v>
      </c>
      <c r="G9091" s="37">
        <v>5.0</v>
      </c>
      <c r="H9091" s="37">
        <v>16.0</v>
      </c>
    </row>
    <row r="9092" ht="14.25" customHeight="1">
      <c r="A9092" s="40">
        <v>220071.0</v>
      </c>
      <c r="B9092" s="37"/>
      <c r="C9092" s="37"/>
      <c r="D9092" s="37">
        <v>1.0</v>
      </c>
      <c r="E9092" s="37">
        <v>6.0</v>
      </c>
      <c r="F9092" s="37">
        <v>3.0</v>
      </c>
      <c r="G9092" s="37">
        <v>3.0</v>
      </c>
      <c r="H9092" s="37">
        <v>13.0</v>
      </c>
    </row>
    <row r="9093" ht="14.25" customHeight="1">
      <c r="A9093" s="40">
        <v>220093.0</v>
      </c>
      <c r="B9093" s="37"/>
      <c r="C9093" s="37">
        <v>2.0</v>
      </c>
      <c r="D9093" s="37"/>
      <c r="E9093" s="37"/>
      <c r="F9093" s="37"/>
      <c r="G9093" s="37"/>
      <c r="H9093" s="37">
        <v>2.0</v>
      </c>
    </row>
    <row r="9094" ht="14.25" customHeight="1">
      <c r="A9094" s="40">
        <v>220154.0</v>
      </c>
      <c r="B9094" s="37"/>
      <c r="C9094" s="37"/>
      <c r="D9094" s="37"/>
      <c r="E9094" s="37"/>
      <c r="F9094" s="37">
        <v>3.0</v>
      </c>
      <c r="G9094" s="37"/>
      <c r="H9094" s="37">
        <v>3.0</v>
      </c>
    </row>
    <row r="9095" ht="14.25" customHeight="1">
      <c r="A9095" s="40">
        <v>220180.0</v>
      </c>
      <c r="B9095" s="37"/>
      <c r="C9095" s="37">
        <v>3.0</v>
      </c>
      <c r="D9095" s="37">
        <v>4.0</v>
      </c>
      <c r="E9095" s="37">
        <v>4.0</v>
      </c>
      <c r="F9095" s="37"/>
      <c r="G9095" s="37"/>
      <c r="H9095" s="37">
        <v>11.0</v>
      </c>
    </row>
    <row r="9096" ht="14.25" customHeight="1">
      <c r="A9096" s="40">
        <v>220210.0</v>
      </c>
      <c r="B9096" s="37"/>
      <c r="C9096" s="37"/>
      <c r="D9096" s="37">
        <v>3.0</v>
      </c>
      <c r="E9096" s="37">
        <v>2.0</v>
      </c>
      <c r="F9096" s="37"/>
      <c r="G9096" s="37"/>
      <c r="H9096" s="37">
        <v>5.0</v>
      </c>
    </row>
    <row r="9097" ht="14.25" customHeight="1">
      <c r="A9097" s="40">
        <v>220213.0</v>
      </c>
      <c r="B9097" s="37"/>
      <c r="C9097" s="37"/>
      <c r="D9097" s="37">
        <v>2.0</v>
      </c>
      <c r="E9097" s="37">
        <v>2.0</v>
      </c>
      <c r="F9097" s="37">
        <v>7.0</v>
      </c>
      <c r="G9097" s="37">
        <v>3.0</v>
      </c>
      <c r="H9097" s="37">
        <v>14.0</v>
      </c>
    </row>
    <row r="9098" ht="14.25" customHeight="1">
      <c r="A9098" s="40">
        <v>220228.0</v>
      </c>
      <c r="B9098" s="37"/>
      <c r="C9098" s="37"/>
      <c r="D9098" s="37"/>
      <c r="E9098" s="37">
        <v>1.0</v>
      </c>
      <c r="F9098" s="37">
        <v>2.0</v>
      </c>
      <c r="G9098" s="37"/>
      <c r="H9098" s="37">
        <v>3.0</v>
      </c>
    </row>
    <row r="9099" ht="14.25" customHeight="1">
      <c r="A9099" s="40">
        <v>220229.0</v>
      </c>
      <c r="B9099" s="37"/>
      <c r="C9099" s="37">
        <v>4.0</v>
      </c>
      <c r="D9099" s="37"/>
      <c r="E9099" s="37"/>
      <c r="F9099" s="37"/>
      <c r="G9099" s="37"/>
      <c r="H9099" s="37">
        <v>4.0</v>
      </c>
    </row>
    <row r="9100" ht="14.25" customHeight="1">
      <c r="A9100" s="40">
        <v>220241.0</v>
      </c>
      <c r="B9100" s="37"/>
      <c r="C9100" s="37">
        <v>3.0</v>
      </c>
      <c r="D9100" s="37">
        <v>3.0</v>
      </c>
      <c r="E9100" s="37">
        <v>2.0</v>
      </c>
      <c r="F9100" s="37">
        <v>3.0</v>
      </c>
      <c r="G9100" s="37">
        <v>4.0</v>
      </c>
      <c r="H9100" s="37">
        <v>15.0</v>
      </c>
    </row>
    <row r="9101" ht="14.25" customHeight="1">
      <c r="A9101" s="40">
        <v>220270.0</v>
      </c>
      <c r="B9101" s="37"/>
      <c r="C9101" s="37"/>
      <c r="D9101" s="37"/>
      <c r="E9101" s="37"/>
      <c r="F9101" s="37">
        <v>7.0</v>
      </c>
      <c r="G9101" s="37">
        <v>1.0</v>
      </c>
      <c r="H9101" s="37">
        <v>8.0</v>
      </c>
    </row>
    <row r="9102" ht="14.25" customHeight="1">
      <c r="A9102" s="40">
        <v>220278.0</v>
      </c>
      <c r="B9102" s="37"/>
      <c r="C9102" s="37"/>
      <c r="D9102" s="37"/>
      <c r="E9102" s="37">
        <v>1.0</v>
      </c>
      <c r="F9102" s="37">
        <v>4.0</v>
      </c>
      <c r="G9102" s="37"/>
      <c r="H9102" s="37">
        <v>5.0</v>
      </c>
    </row>
    <row r="9103" ht="14.25" customHeight="1">
      <c r="A9103" s="40">
        <v>220294.0</v>
      </c>
      <c r="B9103" s="37"/>
      <c r="C9103" s="37"/>
      <c r="D9103" s="37">
        <v>3.0</v>
      </c>
      <c r="E9103" s="37"/>
      <c r="F9103" s="37"/>
      <c r="G9103" s="37"/>
      <c r="H9103" s="37">
        <v>3.0</v>
      </c>
    </row>
    <row r="9104" ht="14.25" customHeight="1">
      <c r="A9104" s="40">
        <v>220355.0</v>
      </c>
      <c r="B9104" s="37"/>
      <c r="C9104" s="37"/>
      <c r="D9104" s="37"/>
      <c r="E9104" s="37"/>
      <c r="F9104" s="37"/>
      <c r="G9104" s="37">
        <v>4.0</v>
      </c>
      <c r="H9104" s="37">
        <v>4.0</v>
      </c>
    </row>
    <row r="9105" ht="14.25" customHeight="1">
      <c r="A9105" s="40">
        <v>220393.0</v>
      </c>
      <c r="B9105" s="37"/>
      <c r="C9105" s="37"/>
      <c r="D9105" s="37"/>
      <c r="E9105" s="37">
        <v>2.0</v>
      </c>
      <c r="F9105" s="37">
        <v>4.0</v>
      </c>
      <c r="G9105" s="37">
        <v>3.0</v>
      </c>
      <c r="H9105" s="37">
        <v>9.0</v>
      </c>
    </row>
    <row r="9106" ht="14.25" customHeight="1">
      <c r="A9106" s="40">
        <v>220402.0</v>
      </c>
      <c r="B9106" s="37"/>
      <c r="C9106" s="37"/>
      <c r="D9106" s="37"/>
      <c r="E9106" s="37">
        <v>5.0</v>
      </c>
      <c r="F9106" s="37"/>
      <c r="G9106" s="37"/>
      <c r="H9106" s="37">
        <v>5.0</v>
      </c>
    </row>
    <row r="9107" ht="14.25" customHeight="1">
      <c r="A9107" s="40">
        <v>220444.0</v>
      </c>
      <c r="B9107" s="37"/>
      <c r="C9107" s="37">
        <v>1.0</v>
      </c>
      <c r="D9107" s="37">
        <v>3.0</v>
      </c>
      <c r="E9107" s="37">
        <v>4.0</v>
      </c>
      <c r="F9107" s="37">
        <v>5.0</v>
      </c>
      <c r="G9107" s="37"/>
      <c r="H9107" s="37">
        <v>13.0</v>
      </c>
    </row>
    <row r="9108" ht="14.25" customHeight="1">
      <c r="A9108" s="40">
        <v>220448.0</v>
      </c>
      <c r="B9108" s="37"/>
      <c r="C9108" s="37">
        <v>1.0</v>
      </c>
      <c r="D9108" s="37">
        <v>4.0</v>
      </c>
      <c r="E9108" s="37"/>
      <c r="F9108" s="37"/>
      <c r="G9108" s="37"/>
      <c r="H9108" s="37">
        <v>5.0</v>
      </c>
    </row>
    <row r="9109" ht="14.25" customHeight="1">
      <c r="A9109" s="40">
        <v>220463.0</v>
      </c>
      <c r="B9109" s="37"/>
      <c r="C9109" s="37"/>
      <c r="D9109" s="37"/>
      <c r="E9109" s="37">
        <v>2.0</v>
      </c>
      <c r="F9109" s="37">
        <v>5.0</v>
      </c>
      <c r="G9109" s="37"/>
      <c r="H9109" s="37">
        <v>7.0</v>
      </c>
    </row>
    <row r="9110" ht="14.25" customHeight="1">
      <c r="A9110" s="40">
        <v>220493.0</v>
      </c>
      <c r="B9110" s="37"/>
      <c r="C9110" s="37">
        <v>1.0</v>
      </c>
      <c r="D9110" s="37">
        <v>4.0</v>
      </c>
      <c r="E9110" s="37">
        <v>4.0</v>
      </c>
      <c r="F9110" s="37">
        <v>7.0</v>
      </c>
      <c r="G9110" s="37"/>
      <c r="H9110" s="37">
        <v>16.0</v>
      </c>
    </row>
    <row r="9111" ht="14.25" customHeight="1">
      <c r="A9111" s="40">
        <v>220536.0</v>
      </c>
      <c r="B9111" s="37"/>
      <c r="C9111" s="37"/>
      <c r="D9111" s="37">
        <v>3.0</v>
      </c>
      <c r="E9111" s="37">
        <v>3.0</v>
      </c>
      <c r="F9111" s="37">
        <v>5.0</v>
      </c>
      <c r="G9111" s="37">
        <v>7.0</v>
      </c>
      <c r="H9111" s="37">
        <v>18.0</v>
      </c>
    </row>
    <row r="9112" ht="14.25" customHeight="1">
      <c r="A9112" s="40">
        <v>220558.0</v>
      </c>
      <c r="B9112" s="37"/>
      <c r="C9112" s="37"/>
      <c r="D9112" s="37">
        <v>1.0</v>
      </c>
      <c r="E9112" s="37">
        <v>6.0</v>
      </c>
      <c r="F9112" s="37">
        <v>5.0</v>
      </c>
      <c r="G9112" s="37">
        <v>4.0</v>
      </c>
      <c r="H9112" s="37">
        <v>16.0</v>
      </c>
    </row>
    <row r="9113" ht="14.25" customHeight="1">
      <c r="A9113" s="40">
        <v>220559.0</v>
      </c>
      <c r="B9113" s="37"/>
      <c r="C9113" s="37"/>
      <c r="D9113" s="37"/>
      <c r="E9113" s="37">
        <v>2.0</v>
      </c>
      <c r="F9113" s="37">
        <v>4.0</v>
      </c>
      <c r="G9113" s="37">
        <v>7.0</v>
      </c>
      <c r="H9113" s="37">
        <v>13.0</v>
      </c>
    </row>
    <row r="9114" ht="14.25" customHeight="1">
      <c r="A9114" s="40">
        <v>220569.0</v>
      </c>
      <c r="B9114" s="37"/>
      <c r="C9114" s="37">
        <v>1.0</v>
      </c>
      <c r="D9114" s="37">
        <v>7.0</v>
      </c>
      <c r="E9114" s="37">
        <v>2.0</v>
      </c>
      <c r="F9114" s="37">
        <v>4.0</v>
      </c>
      <c r="G9114" s="37">
        <v>4.0</v>
      </c>
      <c r="H9114" s="37">
        <v>18.0</v>
      </c>
    </row>
    <row r="9115" ht="14.25" customHeight="1">
      <c r="A9115" s="40">
        <v>220582.0</v>
      </c>
      <c r="B9115" s="37"/>
      <c r="C9115" s="37">
        <v>4.0</v>
      </c>
      <c r="D9115" s="37">
        <v>2.0</v>
      </c>
      <c r="E9115" s="37"/>
      <c r="F9115" s="37"/>
      <c r="G9115" s="37"/>
      <c r="H9115" s="37">
        <v>6.0</v>
      </c>
    </row>
    <row r="9116" ht="14.25" customHeight="1">
      <c r="A9116" s="40">
        <v>220658.0</v>
      </c>
      <c r="B9116" s="37"/>
      <c r="C9116" s="37"/>
      <c r="D9116" s="37">
        <v>2.0</v>
      </c>
      <c r="E9116" s="37">
        <v>5.0</v>
      </c>
      <c r="F9116" s="37">
        <v>5.0</v>
      </c>
      <c r="G9116" s="37"/>
      <c r="H9116" s="37">
        <v>12.0</v>
      </c>
    </row>
    <row r="9117" ht="14.25" customHeight="1">
      <c r="A9117" s="40">
        <v>220688.0</v>
      </c>
      <c r="B9117" s="37"/>
      <c r="C9117" s="37">
        <v>2.0</v>
      </c>
      <c r="D9117" s="37">
        <v>5.0</v>
      </c>
      <c r="E9117" s="37">
        <v>4.0</v>
      </c>
      <c r="F9117" s="37">
        <v>6.0</v>
      </c>
      <c r="G9117" s="37">
        <v>4.0</v>
      </c>
      <c r="H9117" s="37">
        <v>21.0</v>
      </c>
    </row>
    <row r="9118" ht="14.25" customHeight="1">
      <c r="A9118" s="40">
        <v>220706.0</v>
      </c>
      <c r="B9118" s="37"/>
      <c r="C9118" s="37">
        <v>4.0</v>
      </c>
      <c r="D9118" s="37">
        <v>5.0</v>
      </c>
      <c r="E9118" s="37">
        <v>3.0</v>
      </c>
      <c r="F9118" s="37">
        <v>2.0</v>
      </c>
      <c r="G9118" s="37">
        <v>1.0</v>
      </c>
      <c r="H9118" s="37">
        <v>15.0</v>
      </c>
    </row>
    <row r="9119" ht="14.25" customHeight="1">
      <c r="A9119" s="40">
        <v>220712.0</v>
      </c>
      <c r="B9119" s="37"/>
      <c r="C9119" s="37"/>
      <c r="D9119" s="37">
        <v>2.0</v>
      </c>
      <c r="E9119" s="37">
        <v>2.0</v>
      </c>
      <c r="F9119" s="37">
        <v>5.0</v>
      </c>
      <c r="G9119" s="37">
        <v>3.0</v>
      </c>
      <c r="H9119" s="37">
        <v>12.0</v>
      </c>
    </row>
    <row r="9120" ht="14.25" customHeight="1">
      <c r="A9120" s="40">
        <v>220715.0</v>
      </c>
      <c r="B9120" s="37"/>
      <c r="C9120" s="37">
        <v>2.0</v>
      </c>
      <c r="D9120" s="37">
        <v>1.0</v>
      </c>
      <c r="E9120" s="37">
        <v>5.0</v>
      </c>
      <c r="F9120" s="37">
        <v>4.0</v>
      </c>
      <c r="G9120" s="37"/>
      <c r="H9120" s="37">
        <v>12.0</v>
      </c>
    </row>
    <row r="9121" ht="14.25" customHeight="1">
      <c r="A9121" s="40">
        <v>220843.0</v>
      </c>
      <c r="B9121" s="37"/>
      <c r="C9121" s="37"/>
      <c r="D9121" s="37"/>
      <c r="E9121" s="37"/>
      <c r="F9121" s="37">
        <v>2.0</v>
      </c>
      <c r="G9121" s="37"/>
      <c r="H9121" s="37">
        <v>2.0</v>
      </c>
    </row>
    <row r="9122" ht="14.25" customHeight="1">
      <c r="A9122" s="40">
        <v>220846.0</v>
      </c>
      <c r="B9122" s="37"/>
      <c r="C9122" s="37">
        <v>1.0</v>
      </c>
      <c r="D9122" s="37">
        <v>3.0</v>
      </c>
      <c r="E9122" s="37"/>
      <c r="F9122" s="37"/>
      <c r="G9122" s="37"/>
      <c r="H9122" s="37">
        <v>4.0</v>
      </c>
    </row>
    <row r="9123" ht="14.25" customHeight="1">
      <c r="A9123" s="40">
        <v>220854.0</v>
      </c>
      <c r="B9123" s="37"/>
      <c r="C9123" s="37">
        <v>2.0</v>
      </c>
      <c r="D9123" s="37">
        <v>4.0</v>
      </c>
      <c r="E9123" s="37">
        <v>4.0</v>
      </c>
      <c r="F9123" s="37">
        <v>7.0</v>
      </c>
      <c r="G9123" s="37">
        <v>4.0</v>
      </c>
      <c r="H9123" s="37">
        <v>21.0</v>
      </c>
    </row>
    <row r="9124" ht="14.25" customHeight="1">
      <c r="A9124" s="40">
        <v>220877.0</v>
      </c>
      <c r="B9124" s="37"/>
      <c r="C9124" s="37">
        <v>1.0</v>
      </c>
      <c r="D9124" s="37">
        <v>4.0</v>
      </c>
      <c r="E9124" s="37">
        <v>1.0</v>
      </c>
      <c r="F9124" s="37">
        <v>6.0</v>
      </c>
      <c r="G9124" s="37">
        <v>3.0</v>
      </c>
      <c r="H9124" s="37">
        <v>15.0</v>
      </c>
    </row>
    <row r="9125" ht="14.25" customHeight="1">
      <c r="A9125" s="40">
        <v>220899.0</v>
      </c>
      <c r="B9125" s="37"/>
      <c r="C9125" s="37"/>
      <c r="D9125" s="37"/>
      <c r="E9125" s="37">
        <v>2.0</v>
      </c>
      <c r="F9125" s="37">
        <v>2.0</v>
      </c>
      <c r="G9125" s="37">
        <v>5.0</v>
      </c>
      <c r="H9125" s="37">
        <v>9.0</v>
      </c>
    </row>
    <row r="9126" ht="14.25" customHeight="1">
      <c r="A9126" s="40">
        <v>220906.0</v>
      </c>
      <c r="B9126" s="37"/>
      <c r="C9126" s="37"/>
      <c r="D9126" s="37">
        <v>3.0</v>
      </c>
      <c r="E9126" s="37">
        <v>7.0</v>
      </c>
      <c r="F9126" s="37"/>
      <c r="G9126" s="37"/>
      <c r="H9126" s="37">
        <v>10.0</v>
      </c>
    </row>
    <row r="9127" ht="14.25" customHeight="1">
      <c r="A9127" s="40">
        <v>220909.0</v>
      </c>
      <c r="B9127" s="37"/>
      <c r="C9127" s="37">
        <v>4.0</v>
      </c>
      <c r="D9127" s="37">
        <v>6.0</v>
      </c>
      <c r="E9127" s="37">
        <v>4.0</v>
      </c>
      <c r="F9127" s="37">
        <v>5.0</v>
      </c>
      <c r="G9127" s="37">
        <v>3.0</v>
      </c>
      <c r="H9127" s="37">
        <v>22.0</v>
      </c>
    </row>
    <row r="9128" ht="14.25" customHeight="1">
      <c r="A9128" s="40">
        <v>220915.0</v>
      </c>
      <c r="B9128" s="37"/>
      <c r="C9128" s="37"/>
      <c r="D9128" s="37"/>
      <c r="E9128" s="37">
        <v>1.0</v>
      </c>
      <c r="F9128" s="37">
        <v>4.0</v>
      </c>
      <c r="G9128" s="37">
        <v>2.0</v>
      </c>
      <c r="H9128" s="37">
        <v>7.0</v>
      </c>
    </row>
    <row r="9129" ht="14.25" customHeight="1">
      <c r="A9129" s="40">
        <v>220961.0</v>
      </c>
      <c r="B9129" s="37"/>
      <c r="C9129" s="37"/>
      <c r="D9129" s="37">
        <v>2.0</v>
      </c>
      <c r="E9129" s="37">
        <v>1.0</v>
      </c>
      <c r="F9129" s="37"/>
      <c r="G9129" s="37"/>
      <c r="H9129" s="37">
        <v>3.0</v>
      </c>
    </row>
    <row r="9130" ht="14.25" customHeight="1">
      <c r="A9130" s="40">
        <v>220967.0</v>
      </c>
      <c r="B9130" s="37"/>
      <c r="C9130" s="37">
        <v>2.0</v>
      </c>
      <c r="D9130" s="37">
        <v>6.0</v>
      </c>
      <c r="E9130" s="37">
        <v>1.0</v>
      </c>
      <c r="F9130" s="37">
        <v>3.0</v>
      </c>
      <c r="G9130" s="37">
        <v>1.0</v>
      </c>
      <c r="H9130" s="37">
        <v>13.0</v>
      </c>
    </row>
    <row r="9131" ht="14.25" customHeight="1">
      <c r="A9131" s="40">
        <v>220977.0</v>
      </c>
      <c r="B9131" s="37"/>
      <c r="C9131" s="37">
        <v>3.0</v>
      </c>
      <c r="D9131" s="37">
        <v>5.0</v>
      </c>
      <c r="E9131" s="37"/>
      <c r="F9131" s="37"/>
      <c r="G9131" s="37"/>
      <c r="H9131" s="37">
        <v>8.0</v>
      </c>
    </row>
    <row r="9132" ht="14.25" customHeight="1">
      <c r="A9132" s="40">
        <v>220982.0</v>
      </c>
      <c r="B9132" s="37"/>
      <c r="C9132" s="37"/>
      <c r="D9132" s="37">
        <v>3.0</v>
      </c>
      <c r="E9132" s="37">
        <v>4.0</v>
      </c>
      <c r="F9132" s="37">
        <v>4.0</v>
      </c>
      <c r="G9132" s="37"/>
      <c r="H9132" s="37">
        <v>11.0</v>
      </c>
    </row>
    <row r="9133" ht="14.25" customHeight="1">
      <c r="A9133" s="40">
        <v>220991.0</v>
      </c>
      <c r="B9133" s="37"/>
      <c r="C9133" s="37"/>
      <c r="D9133" s="37"/>
      <c r="E9133" s="37"/>
      <c r="F9133" s="37">
        <v>1.0</v>
      </c>
      <c r="G9133" s="37">
        <v>1.0</v>
      </c>
      <c r="H9133" s="37">
        <v>2.0</v>
      </c>
    </row>
    <row r="9134" ht="14.25" customHeight="1">
      <c r="A9134" s="40">
        <v>221044.0</v>
      </c>
      <c r="B9134" s="37"/>
      <c r="C9134" s="37"/>
      <c r="D9134" s="37">
        <v>1.0</v>
      </c>
      <c r="E9134" s="37">
        <v>2.0</v>
      </c>
      <c r="F9134" s="37"/>
      <c r="G9134" s="37"/>
      <c r="H9134" s="37">
        <v>3.0</v>
      </c>
    </row>
    <row r="9135" ht="14.25" customHeight="1">
      <c r="A9135" s="40">
        <v>221051.0</v>
      </c>
      <c r="B9135" s="37"/>
      <c r="C9135" s="37">
        <v>1.0</v>
      </c>
      <c r="D9135" s="37">
        <v>3.0</v>
      </c>
      <c r="E9135" s="37"/>
      <c r="F9135" s="37"/>
      <c r="G9135" s="37"/>
      <c r="H9135" s="37">
        <v>4.0</v>
      </c>
    </row>
    <row r="9136" ht="14.25" customHeight="1">
      <c r="A9136" s="40">
        <v>221098.0</v>
      </c>
      <c r="B9136" s="37"/>
      <c r="C9136" s="37"/>
      <c r="D9136" s="37"/>
      <c r="E9136" s="37"/>
      <c r="F9136" s="37"/>
      <c r="G9136" s="37">
        <v>2.0</v>
      </c>
      <c r="H9136" s="37">
        <v>2.0</v>
      </c>
    </row>
    <row r="9137" ht="14.25" customHeight="1">
      <c r="A9137" s="40">
        <v>221126.0</v>
      </c>
      <c r="B9137" s="37"/>
      <c r="C9137" s="37">
        <v>3.0</v>
      </c>
      <c r="D9137" s="37">
        <v>7.0</v>
      </c>
      <c r="E9137" s="37"/>
      <c r="F9137" s="37"/>
      <c r="G9137" s="37"/>
      <c r="H9137" s="37">
        <v>10.0</v>
      </c>
    </row>
    <row r="9138" ht="14.25" customHeight="1">
      <c r="A9138" s="40">
        <v>221141.0</v>
      </c>
      <c r="B9138" s="37"/>
      <c r="C9138" s="37">
        <v>1.0</v>
      </c>
      <c r="D9138" s="37">
        <v>4.0</v>
      </c>
      <c r="E9138" s="37"/>
      <c r="F9138" s="37"/>
      <c r="G9138" s="37"/>
      <c r="H9138" s="37">
        <v>5.0</v>
      </c>
    </row>
    <row r="9139" ht="14.25" customHeight="1">
      <c r="A9139" s="40">
        <v>221163.0</v>
      </c>
      <c r="B9139" s="37"/>
      <c r="C9139" s="37"/>
      <c r="D9139" s="37"/>
      <c r="E9139" s="37">
        <v>1.0</v>
      </c>
      <c r="F9139" s="37">
        <v>2.0</v>
      </c>
      <c r="G9139" s="37">
        <v>1.0</v>
      </c>
      <c r="H9139" s="37">
        <v>4.0</v>
      </c>
    </row>
    <row r="9140" ht="14.25" customHeight="1">
      <c r="A9140" s="40">
        <v>221166.0</v>
      </c>
      <c r="B9140" s="37"/>
      <c r="C9140" s="37"/>
      <c r="D9140" s="37"/>
      <c r="E9140" s="37">
        <v>1.0</v>
      </c>
      <c r="F9140" s="37">
        <v>7.0</v>
      </c>
      <c r="G9140" s="37">
        <v>5.0</v>
      </c>
      <c r="H9140" s="37">
        <v>13.0</v>
      </c>
    </row>
    <row r="9141" ht="14.25" customHeight="1">
      <c r="A9141" s="40">
        <v>221244.0</v>
      </c>
      <c r="B9141" s="37"/>
      <c r="C9141" s="37">
        <v>1.0</v>
      </c>
      <c r="D9141" s="37">
        <v>5.0</v>
      </c>
      <c r="E9141" s="37"/>
      <c r="F9141" s="37"/>
      <c r="G9141" s="37"/>
      <c r="H9141" s="37">
        <v>6.0</v>
      </c>
    </row>
    <row r="9142" ht="14.25" customHeight="1">
      <c r="A9142" s="40">
        <v>221247.0</v>
      </c>
      <c r="B9142" s="37"/>
      <c r="C9142" s="37">
        <v>1.0</v>
      </c>
      <c r="D9142" s="37">
        <v>3.0</v>
      </c>
      <c r="E9142" s="37">
        <v>5.0</v>
      </c>
      <c r="F9142" s="37">
        <v>4.0</v>
      </c>
      <c r="G9142" s="37">
        <v>4.0</v>
      </c>
      <c r="H9142" s="37">
        <v>17.0</v>
      </c>
    </row>
    <row r="9143" ht="14.25" customHeight="1">
      <c r="A9143" s="40">
        <v>221248.0</v>
      </c>
      <c r="B9143" s="37"/>
      <c r="C9143" s="37"/>
      <c r="D9143" s="37">
        <v>4.0</v>
      </c>
      <c r="E9143" s="37"/>
      <c r="F9143" s="37"/>
      <c r="G9143" s="37"/>
      <c r="H9143" s="37">
        <v>4.0</v>
      </c>
    </row>
    <row r="9144" ht="14.25" customHeight="1">
      <c r="A9144" s="40">
        <v>221276.0</v>
      </c>
      <c r="B9144" s="37"/>
      <c r="C9144" s="37"/>
      <c r="D9144" s="37">
        <v>3.0</v>
      </c>
      <c r="E9144" s="37"/>
      <c r="F9144" s="37">
        <v>2.0</v>
      </c>
      <c r="G9144" s="37">
        <v>3.0</v>
      </c>
      <c r="H9144" s="37">
        <v>8.0</v>
      </c>
    </row>
    <row r="9145" ht="14.25" customHeight="1">
      <c r="A9145" s="40">
        <v>221310.0</v>
      </c>
      <c r="B9145" s="37"/>
      <c r="C9145" s="37"/>
      <c r="D9145" s="37"/>
      <c r="E9145" s="37">
        <v>2.0</v>
      </c>
      <c r="F9145" s="37">
        <v>5.0</v>
      </c>
      <c r="G9145" s="37">
        <v>7.0</v>
      </c>
      <c r="H9145" s="37">
        <v>14.0</v>
      </c>
    </row>
    <row r="9146" ht="14.25" customHeight="1">
      <c r="A9146" s="40">
        <v>221325.0</v>
      </c>
      <c r="B9146" s="37"/>
      <c r="C9146" s="37"/>
      <c r="D9146" s="37"/>
      <c r="E9146" s="37">
        <v>2.0</v>
      </c>
      <c r="F9146" s="37">
        <v>4.0</v>
      </c>
      <c r="G9146" s="37"/>
      <c r="H9146" s="37">
        <v>6.0</v>
      </c>
    </row>
    <row r="9147" ht="14.25" customHeight="1">
      <c r="A9147" s="40">
        <v>221339.0</v>
      </c>
      <c r="B9147" s="37"/>
      <c r="C9147" s="37">
        <v>2.0</v>
      </c>
      <c r="D9147" s="37">
        <v>9.0</v>
      </c>
      <c r="E9147" s="37">
        <v>4.0</v>
      </c>
      <c r="F9147" s="37">
        <v>5.0</v>
      </c>
      <c r="G9147" s="37">
        <v>8.0</v>
      </c>
      <c r="H9147" s="37">
        <v>28.0</v>
      </c>
    </row>
    <row r="9148" ht="14.25" customHeight="1">
      <c r="A9148" s="40">
        <v>221343.0</v>
      </c>
      <c r="B9148" s="37"/>
      <c r="C9148" s="37">
        <v>1.0</v>
      </c>
      <c r="D9148" s="37"/>
      <c r="E9148" s="37"/>
      <c r="F9148" s="37"/>
      <c r="G9148" s="37"/>
      <c r="H9148" s="37">
        <v>1.0</v>
      </c>
    </row>
    <row r="9149" ht="14.25" customHeight="1">
      <c r="A9149" s="40">
        <v>221354.0</v>
      </c>
      <c r="B9149" s="37"/>
      <c r="C9149" s="37"/>
      <c r="D9149" s="37">
        <v>2.0</v>
      </c>
      <c r="E9149" s="37">
        <v>4.0</v>
      </c>
      <c r="F9149" s="37">
        <v>4.0</v>
      </c>
      <c r="G9149" s="37">
        <v>6.0</v>
      </c>
      <c r="H9149" s="37">
        <v>16.0</v>
      </c>
    </row>
    <row r="9150" ht="14.25" customHeight="1">
      <c r="A9150" s="40">
        <v>221375.0</v>
      </c>
      <c r="B9150" s="37"/>
      <c r="C9150" s="37"/>
      <c r="D9150" s="37">
        <v>1.0</v>
      </c>
      <c r="E9150" s="37">
        <v>1.0</v>
      </c>
      <c r="F9150" s="37">
        <v>4.0</v>
      </c>
      <c r="G9150" s="37">
        <v>1.0</v>
      </c>
      <c r="H9150" s="37">
        <v>7.0</v>
      </c>
    </row>
    <row r="9151" ht="14.25" customHeight="1">
      <c r="A9151" s="40">
        <v>221594.0</v>
      </c>
      <c r="B9151" s="37"/>
      <c r="C9151" s="37">
        <v>4.0</v>
      </c>
      <c r="D9151" s="37">
        <v>5.0</v>
      </c>
      <c r="E9151" s="37">
        <v>4.0</v>
      </c>
      <c r="F9151" s="37">
        <v>3.0</v>
      </c>
      <c r="G9151" s="37"/>
      <c r="H9151" s="37">
        <v>16.0</v>
      </c>
    </row>
    <row r="9152" ht="14.25" customHeight="1">
      <c r="A9152" s="40">
        <v>221671.0</v>
      </c>
      <c r="B9152" s="37">
        <v>1.0</v>
      </c>
      <c r="C9152" s="37">
        <v>7.0</v>
      </c>
      <c r="D9152" s="37">
        <v>4.0</v>
      </c>
      <c r="E9152" s="37"/>
      <c r="F9152" s="37"/>
      <c r="G9152" s="37"/>
      <c r="H9152" s="37">
        <v>12.0</v>
      </c>
    </row>
    <row r="9153" ht="14.25" customHeight="1">
      <c r="A9153" s="40">
        <v>221675.0</v>
      </c>
      <c r="B9153" s="37"/>
      <c r="C9153" s="37"/>
      <c r="D9153" s="37"/>
      <c r="E9153" s="37">
        <v>2.0</v>
      </c>
      <c r="F9153" s="37">
        <v>6.0</v>
      </c>
      <c r="G9153" s="37"/>
      <c r="H9153" s="37">
        <v>8.0</v>
      </c>
    </row>
    <row r="9154" ht="14.25" customHeight="1">
      <c r="A9154" s="40">
        <v>221730.0</v>
      </c>
      <c r="B9154" s="37">
        <v>1.0</v>
      </c>
      <c r="C9154" s="37">
        <v>6.0</v>
      </c>
      <c r="D9154" s="37">
        <v>6.0</v>
      </c>
      <c r="E9154" s="37"/>
      <c r="F9154" s="37"/>
      <c r="G9154" s="37"/>
      <c r="H9154" s="37">
        <v>13.0</v>
      </c>
    </row>
    <row r="9155" ht="14.25" customHeight="1">
      <c r="A9155" s="40">
        <v>221768.0</v>
      </c>
      <c r="B9155" s="37"/>
      <c r="C9155" s="37">
        <v>3.0</v>
      </c>
      <c r="D9155" s="37">
        <v>3.0</v>
      </c>
      <c r="E9155" s="37"/>
      <c r="F9155" s="37"/>
      <c r="G9155" s="37"/>
      <c r="H9155" s="37">
        <v>6.0</v>
      </c>
    </row>
    <row r="9156" ht="14.25" customHeight="1">
      <c r="A9156" s="40">
        <v>221792.0</v>
      </c>
      <c r="B9156" s="37"/>
      <c r="C9156" s="37">
        <v>2.0</v>
      </c>
      <c r="D9156" s="37">
        <v>9.0</v>
      </c>
      <c r="E9156" s="37">
        <v>3.0</v>
      </c>
      <c r="F9156" s="37"/>
      <c r="G9156" s="37"/>
      <c r="H9156" s="37">
        <v>14.0</v>
      </c>
    </row>
    <row r="9157" ht="14.25" customHeight="1">
      <c r="A9157" s="40">
        <v>221793.0</v>
      </c>
      <c r="B9157" s="37"/>
      <c r="C9157" s="37"/>
      <c r="D9157" s="37"/>
      <c r="E9157" s="37"/>
      <c r="F9157" s="37">
        <v>1.0</v>
      </c>
      <c r="G9157" s="37">
        <v>5.0</v>
      </c>
      <c r="H9157" s="37">
        <v>6.0</v>
      </c>
    </row>
    <row r="9158" ht="14.25" customHeight="1">
      <c r="A9158" s="40">
        <v>221808.0</v>
      </c>
      <c r="B9158" s="37"/>
      <c r="C9158" s="37"/>
      <c r="D9158" s="37">
        <v>2.0</v>
      </c>
      <c r="E9158" s="37">
        <v>5.0</v>
      </c>
      <c r="F9158" s="37">
        <v>7.0</v>
      </c>
      <c r="G9158" s="37">
        <v>6.0</v>
      </c>
      <c r="H9158" s="37">
        <v>20.0</v>
      </c>
    </row>
    <row r="9159" ht="14.25" customHeight="1">
      <c r="A9159" s="40">
        <v>221836.0</v>
      </c>
      <c r="B9159" s="37"/>
      <c r="C9159" s="37"/>
      <c r="D9159" s="37"/>
      <c r="E9159" s="37">
        <v>4.0</v>
      </c>
      <c r="F9159" s="37">
        <v>3.0</v>
      </c>
      <c r="G9159" s="37">
        <v>3.0</v>
      </c>
      <c r="H9159" s="37">
        <v>10.0</v>
      </c>
    </row>
    <row r="9160" ht="14.25" customHeight="1">
      <c r="A9160" s="40">
        <v>221953.0</v>
      </c>
      <c r="B9160" s="37"/>
      <c r="C9160" s="37"/>
      <c r="D9160" s="37"/>
      <c r="E9160" s="37">
        <v>1.0</v>
      </c>
      <c r="F9160" s="37">
        <v>6.0</v>
      </c>
      <c r="G9160" s="37">
        <v>5.0</v>
      </c>
      <c r="H9160" s="37">
        <v>12.0</v>
      </c>
    </row>
    <row r="9161" ht="14.25" customHeight="1">
      <c r="A9161" s="40">
        <v>221957.0</v>
      </c>
      <c r="B9161" s="37"/>
      <c r="C9161" s="37">
        <v>4.0</v>
      </c>
      <c r="D9161" s="37">
        <v>7.0</v>
      </c>
      <c r="E9161" s="37"/>
      <c r="F9161" s="37"/>
      <c r="G9161" s="37"/>
      <c r="H9161" s="37">
        <v>11.0</v>
      </c>
    </row>
    <row r="9162" ht="14.25" customHeight="1">
      <c r="A9162" s="40">
        <v>221995.0</v>
      </c>
      <c r="B9162" s="37"/>
      <c r="C9162" s="37"/>
      <c r="D9162" s="37"/>
      <c r="E9162" s="37">
        <v>2.0</v>
      </c>
      <c r="F9162" s="37">
        <v>5.0</v>
      </c>
      <c r="G9162" s="37">
        <v>5.0</v>
      </c>
      <c r="H9162" s="37">
        <v>12.0</v>
      </c>
    </row>
    <row r="9163" ht="14.25" customHeight="1">
      <c r="A9163" s="40">
        <v>222036.0</v>
      </c>
      <c r="B9163" s="37"/>
      <c r="C9163" s="37"/>
      <c r="D9163" s="37">
        <v>2.0</v>
      </c>
      <c r="E9163" s="37">
        <v>1.0</v>
      </c>
      <c r="F9163" s="37">
        <v>5.0</v>
      </c>
      <c r="G9163" s="37">
        <v>6.0</v>
      </c>
      <c r="H9163" s="37">
        <v>14.0</v>
      </c>
    </row>
    <row r="9164" ht="14.25" customHeight="1">
      <c r="A9164" s="40">
        <v>222061.0</v>
      </c>
      <c r="B9164" s="37"/>
      <c r="C9164" s="37"/>
      <c r="D9164" s="37">
        <v>2.0</v>
      </c>
      <c r="E9164" s="37">
        <v>1.0</v>
      </c>
      <c r="F9164" s="37"/>
      <c r="G9164" s="37"/>
      <c r="H9164" s="37">
        <v>3.0</v>
      </c>
    </row>
    <row r="9165" ht="14.25" customHeight="1">
      <c r="A9165" s="40">
        <v>222070.0</v>
      </c>
      <c r="B9165" s="37"/>
      <c r="C9165" s="37"/>
      <c r="D9165" s="37">
        <v>2.0</v>
      </c>
      <c r="E9165" s="37">
        <v>3.0</v>
      </c>
      <c r="F9165" s="37"/>
      <c r="G9165" s="37"/>
      <c r="H9165" s="37">
        <v>5.0</v>
      </c>
    </row>
    <row r="9166" ht="14.25" customHeight="1">
      <c r="A9166" s="40">
        <v>222084.0</v>
      </c>
      <c r="B9166" s="37"/>
      <c r="C9166" s="37">
        <v>2.0</v>
      </c>
      <c r="D9166" s="37">
        <v>2.0</v>
      </c>
      <c r="E9166" s="37">
        <v>6.0</v>
      </c>
      <c r="F9166" s="37">
        <v>4.0</v>
      </c>
      <c r="G9166" s="37"/>
      <c r="H9166" s="37">
        <v>14.0</v>
      </c>
    </row>
    <row r="9167" ht="14.25" customHeight="1">
      <c r="A9167" s="40">
        <v>222112.0</v>
      </c>
      <c r="B9167" s="37"/>
      <c r="C9167" s="37"/>
      <c r="D9167" s="37"/>
      <c r="E9167" s="37"/>
      <c r="F9167" s="37"/>
      <c r="G9167" s="37">
        <v>2.0</v>
      </c>
      <c r="H9167" s="37">
        <v>2.0</v>
      </c>
    </row>
    <row r="9168" ht="14.25" customHeight="1">
      <c r="A9168" s="40">
        <v>222183.0</v>
      </c>
      <c r="B9168" s="37"/>
      <c r="C9168" s="37">
        <v>3.0</v>
      </c>
      <c r="D9168" s="37"/>
      <c r="E9168" s="37"/>
      <c r="F9168" s="37"/>
      <c r="G9168" s="37"/>
      <c r="H9168" s="37">
        <v>3.0</v>
      </c>
    </row>
    <row r="9169" ht="14.25" customHeight="1">
      <c r="A9169" s="40">
        <v>222220.0</v>
      </c>
      <c r="B9169" s="37"/>
      <c r="C9169" s="37"/>
      <c r="D9169" s="37"/>
      <c r="E9169" s="37">
        <v>2.0</v>
      </c>
      <c r="F9169" s="37"/>
      <c r="G9169" s="37"/>
      <c r="H9169" s="37">
        <v>2.0</v>
      </c>
    </row>
    <row r="9170" ht="14.25" customHeight="1">
      <c r="A9170" s="40">
        <v>222227.0</v>
      </c>
      <c r="B9170" s="37"/>
      <c r="C9170" s="37"/>
      <c r="D9170" s="37">
        <v>2.0</v>
      </c>
      <c r="E9170" s="37">
        <v>6.0</v>
      </c>
      <c r="F9170" s="37"/>
      <c r="G9170" s="37"/>
      <c r="H9170" s="37">
        <v>8.0</v>
      </c>
    </row>
    <row r="9171" ht="14.25" customHeight="1">
      <c r="A9171" s="40">
        <v>222295.0</v>
      </c>
      <c r="B9171" s="37"/>
      <c r="C9171" s="37"/>
      <c r="D9171" s="37">
        <v>4.0</v>
      </c>
      <c r="E9171" s="37">
        <v>3.0</v>
      </c>
      <c r="F9171" s="37">
        <v>3.0</v>
      </c>
      <c r="G9171" s="37">
        <v>6.0</v>
      </c>
      <c r="H9171" s="37">
        <v>16.0</v>
      </c>
    </row>
    <row r="9172" ht="14.25" customHeight="1">
      <c r="A9172" s="40">
        <v>222301.0</v>
      </c>
      <c r="B9172" s="37"/>
      <c r="C9172" s="37"/>
      <c r="D9172" s="37">
        <v>1.0</v>
      </c>
      <c r="E9172" s="37">
        <v>6.0</v>
      </c>
      <c r="F9172" s="37"/>
      <c r="G9172" s="37"/>
      <c r="H9172" s="37">
        <v>7.0</v>
      </c>
    </row>
    <row r="9173" ht="14.25" customHeight="1">
      <c r="A9173" s="40">
        <v>222317.0</v>
      </c>
      <c r="B9173" s="37"/>
      <c r="C9173" s="37"/>
      <c r="D9173" s="37">
        <v>1.0</v>
      </c>
      <c r="E9173" s="37">
        <v>6.0</v>
      </c>
      <c r="F9173" s="37"/>
      <c r="G9173" s="37"/>
      <c r="H9173" s="37">
        <v>7.0</v>
      </c>
    </row>
    <row r="9174" ht="14.25" customHeight="1">
      <c r="A9174" s="40">
        <v>222349.0</v>
      </c>
      <c r="B9174" s="37"/>
      <c r="C9174" s="37"/>
      <c r="D9174" s="37"/>
      <c r="E9174" s="37">
        <v>1.0</v>
      </c>
      <c r="F9174" s="37">
        <v>1.0</v>
      </c>
      <c r="G9174" s="37">
        <v>4.0</v>
      </c>
      <c r="H9174" s="37">
        <v>6.0</v>
      </c>
    </row>
    <row r="9175" ht="14.25" customHeight="1">
      <c r="A9175" s="40">
        <v>222361.0</v>
      </c>
      <c r="B9175" s="37"/>
      <c r="C9175" s="37"/>
      <c r="D9175" s="37">
        <v>1.0</v>
      </c>
      <c r="E9175" s="37">
        <v>2.0</v>
      </c>
      <c r="F9175" s="37"/>
      <c r="G9175" s="37"/>
      <c r="H9175" s="37">
        <v>3.0</v>
      </c>
    </row>
    <row r="9176" ht="14.25" customHeight="1">
      <c r="A9176" s="40">
        <v>222385.0</v>
      </c>
      <c r="B9176" s="37"/>
      <c r="C9176" s="37"/>
      <c r="D9176" s="37"/>
      <c r="E9176" s="37">
        <v>1.0</v>
      </c>
      <c r="F9176" s="37">
        <v>5.0</v>
      </c>
      <c r="G9176" s="37">
        <v>6.0</v>
      </c>
      <c r="H9176" s="37">
        <v>12.0</v>
      </c>
    </row>
    <row r="9177" ht="14.25" customHeight="1">
      <c r="A9177" s="40">
        <v>222391.0</v>
      </c>
      <c r="B9177" s="37"/>
      <c r="C9177" s="37"/>
      <c r="D9177" s="37">
        <v>3.0</v>
      </c>
      <c r="E9177" s="37">
        <v>5.0</v>
      </c>
      <c r="F9177" s="37">
        <v>5.0</v>
      </c>
      <c r="G9177" s="37">
        <v>5.0</v>
      </c>
      <c r="H9177" s="37">
        <v>18.0</v>
      </c>
    </row>
    <row r="9178" ht="14.25" customHeight="1">
      <c r="A9178" s="40">
        <v>222425.0</v>
      </c>
      <c r="B9178" s="37"/>
      <c r="C9178" s="37"/>
      <c r="D9178" s="37">
        <v>2.0</v>
      </c>
      <c r="E9178" s="37">
        <v>5.0</v>
      </c>
      <c r="F9178" s="37"/>
      <c r="G9178" s="37"/>
      <c r="H9178" s="37">
        <v>7.0</v>
      </c>
    </row>
    <row r="9179" ht="14.25" customHeight="1">
      <c r="A9179" s="40">
        <v>222433.0</v>
      </c>
      <c r="B9179" s="37"/>
      <c r="C9179" s="37"/>
      <c r="D9179" s="37"/>
      <c r="E9179" s="37">
        <v>3.0</v>
      </c>
      <c r="F9179" s="37">
        <v>4.0</v>
      </c>
      <c r="G9179" s="37"/>
      <c r="H9179" s="37">
        <v>7.0</v>
      </c>
    </row>
    <row r="9180" ht="14.25" customHeight="1">
      <c r="A9180" s="40">
        <v>222451.0</v>
      </c>
      <c r="B9180" s="37"/>
      <c r="C9180" s="37"/>
      <c r="D9180" s="37"/>
      <c r="E9180" s="37">
        <v>1.0</v>
      </c>
      <c r="F9180" s="37">
        <v>2.0</v>
      </c>
      <c r="G9180" s="37">
        <v>4.0</v>
      </c>
      <c r="H9180" s="37">
        <v>7.0</v>
      </c>
    </row>
    <row r="9181" ht="14.25" customHeight="1">
      <c r="A9181" s="40">
        <v>222456.0</v>
      </c>
      <c r="B9181" s="37"/>
      <c r="C9181" s="37"/>
      <c r="D9181" s="37"/>
      <c r="E9181" s="37">
        <v>1.0</v>
      </c>
      <c r="F9181" s="37">
        <v>4.0</v>
      </c>
      <c r="G9181" s="37">
        <v>5.0</v>
      </c>
      <c r="H9181" s="37">
        <v>10.0</v>
      </c>
    </row>
    <row r="9182" ht="14.25" customHeight="1">
      <c r="A9182" s="40">
        <v>222499.0</v>
      </c>
      <c r="B9182" s="37"/>
      <c r="C9182" s="37">
        <v>2.0</v>
      </c>
      <c r="D9182" s="37">
        <v>4.0</v>
      </c>
      <c r="E9182" s="37">
        <v>4.0</v>
      </c>
      <c r="F9182" s="37">
        <v>5.0</v>
      </c>
      <c r="G9182" s="37">
        <v>3.0</v>
      </c>
      <c r="H9182" s="37">
        <v>18.0</v>
      </c>
    </row>
    <row r="9183" ht="14.25" customHeight="1">
      <c r="A9183" s="40">
        <v>222530.0</v>
      </c>
      <c r="B9183" s="37"/>
      <c r="C9183" s="37"/>
      <c r="D9183" s="37"/>
      <c r="E9183" s="37"/>
      <c r="F9183" s="37">
        <v>2.0</v>
      </c>
      <c r="G9183" s="37">
        <v>3.0</v>
      </c>
      <c r="H9183" s="37">
        <v>5.0</v>
      </c>
    </row>
    <row r="9184" ht="14.25" customHeight="1">
      <c r="A9184" s="40">
        <v>222532.0</v>
      </c>
      <c r="B9184" s="37"/>
      <c r="C9184" s="37">
        <v>1.0</v>
      </c>
      <c r="D9184" s="37"/>
      <c r="E9184" s="37"/>
      <c r="F9184" s="37"/>
      <c r="G9184" s="37"/>
      <c r="H9184" s="37">
        <v>1.0</v>
      </c>
    </row>
    <row r="9185" ht="14.25" customHeight="1">
      <c r="A9185" s="40">
        <v>222538.0</v>
      </c>
      <c r="B9185" s="37"/>
      <c r="C9185" s="37"/>
      <c r="D9185" s="37">
        <v>2.0</v>
      </c>
      <c r="E9185" s="37">
        <v>2.0</v>
      </c>
      <c r="F9185" s="37">
        <v>7.0</v>
      </c>
      <c r="G9185" s="37">
        <v>3.0</v>
      </c>
      <c r="H9185" s="37">
        <v>14.0</v>
      </c>
    </row>
    <row r="9186" ht="14.25" customHeight="1">
      <c r="A9186" s="40">
        <v>222580.0</v>
      </c>
      <c r="B9186" s="37"/>
      <c r="C9186" s="37">
        <v>4.0</v>
      </c>
      <c r="D9186" s="37">
        <v>4.0</v>
      </c>
      <c r="E9186" s="37">
        <v>1.0</v>
      </c>
      <c r="F9186" s="37">
        <v>3.0</v>
      </c>
      <c r="G9186" s="37"/>
      <c r="H9186" s="37">
        <v>12.0</v>
      </c>
    </row>
    <row r="9187" ht="14.25" customHeight="1">
      <c r="A9187" s="40">
        <v>222595.0</v>
      </c>
      <c r="B9187" s="37"/>
      <c r="C9187" s="37"/>
      <c r="D9187" s="37"/>
      <c r="E9187" s="37">
        <v>1.0</v>
      </c>
      <c r="F9187" s="37">
        <v>5.0</v>
      </c>
      <c r="G9187" s="37">
        <v>3.0</v>
      </c>
      <c r="H9187" s="37">
        <v>9.0</v>
      </c>
    </row>
    <row r="9188" ht="14.25" customHeight="1">
      <c r="A9188" s="40">
        <v>222629.0</v>
      </c>
      <c r="B9188" s="37"/>
      <c r="C9188" s="37"/>
      <c r="D9188" s="37">
        <v>3.0</v>
      </c>
      <c r="E9188" s="37">
        <v>3.0</v>
      </c>
      <c r="F9188" s="37"/>
      <c r="G9188" s="37"/>
      <c r="H9188" s="37">
        <v>6.0</v>
      </c>
    </row>
    <row r="9189" ht="14.25" customHeight="1">
      <c r="A9189" s="40">
        <v>222670.0</v>
      </c>
      <c r="B9189" s="37"/>
      <c r="C9189" s="37"/>
      <c r="D9189" s="37"/>
      <c r="E9189" s="37">
        <v>1.0</v>
      </c>
      <c r="F9189" s="37">
        <v>5.0</v>
      </c>
      <c r="G9189" s="37"/>
      <c r="H9189" s="37">
        <v>6.0</v>
      </c>
    </row>
    <row r="9190" ht="14.25" customHeight="1">
      <c r="A9190" s="40">
        <v>222682.0</v>
      </c>
      <c r="B9190" s="37"/>
      <c r="C9190" s="37">
        <v>1.0</v>
      </c>
      <c r="D9190" s="37">
        <v>8.0</v>
      </c>
      <c r="E9190" s="37">
        <v>4.0</v>
      </c>
      <c r="F9190" s="37">
        <v>6.0</v>
      </c>
      <c r="G9190" s="37">
        <v>3.0</v>
      </c>
      <c r="H9190" s="37">
        <v>22.0</v>
      </c>
    </row>
    <row r="9191" ht="14.25" customHeight="1">
      <c r="A9191" s="40">
        <v>222685.0</v>
      </c>
      <c r="B9191" s="37"/>
      <c r="C9191" s="37">
        <v>1.0</v>
      </c>
      <c r="D9191" s="37">
        <v>4.0</v>
      </c>
      <c r="E9191" s="37">
        <v>4.0</v>
      </c>
      <c r="F9191" s="37">
        <v>5.0</v>
      </c>
      <c r="G9191" s="37">
        <v>4.0</v>
      </c>
      <c r="H9191" s="37">
        <v>18.0</v>
      </c>
    </row>
    <row r="9192" ht="14.25" customHeight="1">
      <c r="A9192" s="40">
        <v>222686.0</v>
      </c>
      <c r="B9192" s="37"/>
      <c r="C9192" s="37">
        <v>2.0</v>
      </c>
      <c r="D9192" s="37">
        <v>4.0</v>
      </c>
      <c r="E9192" s="37">
        <v>4.0</v>
      </c>
      <c r="F9192" s="37">
        <v>6.0</v>
      </c>
      <c r="G9192" s="37">
        <v>4.0</v>
      </c>
      <c r="H9192" s="37">
        <v>20.0</v>
      </c>
    </row>
    <row r="9193" ht="14.25" customHeight="1">
      <c r="A9193" s="40">
        <v>222699.0</v>
      </c>
      <c r="B9193" s="37"/>
      <c r="C9193" s="37"/>
      <c r="D9193" s="37">
        <v>6.0</v>
      </c>
      <c r="E9193" s="37">
        <v>6.0</v>
      </c>
      <c r="F9193" s="37">
        <v>6.0</v>
      </c>
      <c r="G9193" s="37">
        <v>8.0</v>
      </c>
      <c r="H9193" s="37">
        <v>26.0</v>
      </c>
    </row>
    <row r="9194" ht="14.25" customHeight="1">
      <c r="A9194" s="40">
        <v>222705.0</v>
      </c>
      <c r="B9194" s="37"/>
      <c r="C9194" s="37">
        <v>1.0</v>
      </c>
      <c r="D9194" s="37">
        <v>5.0</v>
      </c>
      <c r="E9194" s="37"/>
      <c r="F9194" s="37"/>
      <c r="G9194" s="37"/>
      <c r="H9194" s="37">
        <v>6.0</v>
      </c>
    </row>
    <row r="9195" ht="14.25" customHeight="1">
      <c r="A9195" s="40">
        <v>222769.0</v>
      </c>
      <c r="B9195" s="37"/>
      <c r="C9195" s="37">
        <v>1.0</v>
      </c>
      <c r="D9195" s="37">
        <v>3.0</v>
      </c>
      <c r="E9195" s="37">
        <v>1.0</v>
      </c>
      <c r="F9195" s="37"/>
      <c r="G9195" s="37"/>
      <c r="H9195" s="37">
        <v>5.0</v>
      </c>
    </row>
    <row r="9196" ht="14.25" customHeight="1">
      <c r="A9196" s="40">
        <v>222785.0</v>
      </c>
      <c r="B9196" s="37"/>
      <c r="C9196" s="37"/>
      <c r="D9196" s="37"/>
      <c r="E9196" s="37"/>
      <c r="F9196" s="37">
        <v>2.0</v>
      </c>
      <c r="G9196" s="37">
        <v>6.0</v>
      </c>
      <c r="H9196" s="37">
        <v>8.0</v>
      </c>
    </row>
    <row r="9197" ht="14.25" customHeight="1">
      <c r="A9197" s="40">
        <v>222793.0</v>
      </c>
      <c r="B9197" s="37"/>
      <c r="C9197" s="37"/>
      <c r="D9197" s="37"/>
      <c r="E9197" s="37">
        <v>2.0</v>
      </c>
      <c r="F9197" s="37">
        <v>5.0</v>
      </c>
      <c r="G9197" s="37"/>
      <c r="H9197" s="37">
        <v>7.0</v>
      </c>
    </row>
    <row r="9198" ht="14.25" customHeight="1">
      <c r="A9198" s="40">
        <v>222809.0</v>
      </c>
      <c r="B9198" s="37"/>
      <c r="C9198" s="37"/>
      <c r="D9198" s="37">
        <v>3.0</v>
      </c>
      <c r="E9198" s="37">
        <v>9.0</v>
      </c>
      <c r="F9198" s="37"/>
      <c r="G9198" s="37"/>
      <c r="H9198" s="37">
        <v>12.0</v>
      </c>
    </row>
    <row r="9199" ht="14.25" customHeight="1">
      <c r="A9199" s="40">
        <v>222811.0</v>
      </c>
      <c r="B9199" s="37"/>
      <c r="C9199" s="37">
        <v>2.0</v>
      </c>
      <c r="D9199" s="37">
        <v>3.0</v>
      </c>
      <c r="E9199" s="37"/>
      <c r="F9199" s="37"/>
      <c r="G9199" s="37"/>
      <c r="H9199" s="37">
        <v>5.0</v>
      </c>
    </row>
    <row r="9200" ht="14.25" customHeight="1">
      <c r="A9200" s="40">
        <v>222812.0</v>
      </c>
      <c r="B9200" s="37"/>
      <c r="C9200" s="37"/>
      <c r="D9200" s="37"/>
      <c r="E9200" s="37">
        <v>2.0</v>
      </c>
      <c r="F9200" s="37">
        <v>2.0</v>
      </c>
      <c r="G9200" s="37">
        <v>7.0</v>
      </c>
      <c r="H9200" s="37">
        <v>11.0</v>
      </c>
    </row>
    <row r="9201" ht="14.25" customHeight="1">
      <c r="A9201" s="40">
        <v>222818.0</v>
      </c>
      <c r="B9201" s="37"/>
      <c r="C9201" s="37"/>
      <c r="D9201" s="37">
        <v>6.0</v>
      </c>
      <c r="E9201" s="37">
        <v>5.0</v>
      </c>
      <c r="F9201" s="37">
        <v>6.0</v>
      </c>
      <c r="G9201" s="37">
        <v>2.0</v>
      </c>
      <c r="H9201" s="37">
        <v>19.0</v>
      </c>
    </row>
    <row r="9202" ht="14.25" customHeight="1">
      <c r="A9202" s="40">
        <v>222820.0</v>
      </c>
      <c r="B9202" s="37">
        <v>1.0</v>
      </c>
      <c r="C9202" s="37">
        <v>2.0</v>
      </c>
      <c r="D9202" s="37">
        <v>4.0</v>
      </c>
      <c r="E9202" s="37"/>
      <c r="F9202" s="37"/>
      <c r="G9202" s="37"/>
      <c r="H9202" s="37">
        <v>7.0</v>
      </c>
    </row>
    <row r="9203" ht="14.25" customHeight="1">
      <c r="A9203" s="40">
        <v>222870.0</v>
      </c>
      <c r="B9203" s="37"/>
      <c r="C9203" s="37"/>
      <c r="D9203" s="37">
        <v>1.0</v>
      </c>
      <c r="E9203" s="37">
        <v>5.0</v>
      </c>
      <c r="F9203" s="37">
        <v>3.0</v>
      </c>
      <c r="G9203" s="37"/>
      <c r="H9203" s="37">
        <v>9.0</v>
      </c>
    </row>
    <row r="9204" ht="14.25" customHeight="1">
      <c r="A9204" s="40">
        <v>222956.0</v>
      </c>
      <c r="B9204" s="37"/>
      <c r="C9204" s="37">
        <v>1.0</v>
      </c>
      <c r="D9204" s="37">
        <v>8.0</v>
      </c>
      <c r="E9204" s="37">
        <v>1.0</v>
      </c>
      <c r="F9204" s="37">
        <v>3.0</v>
      </c>
      <c r="G9204" s="37"/>
      <c r="H9204" s="37">
        <v>13.0</v>
      </c>
    </row>
    <row r="9205" ht="14.25" customHeight="1">
      <c r="A9205" s="40">
        <v>223058.0</v>
      </c>
      <c r="B9205" s="37"/>
      <c r="C9205" s="37">
        <v>3.0</v>
      </c>
      <c r="D9205" s="37">
        <v>4.0</v>
      </c>
      <c r="E9205" s="37">
        <v>2.0</v>
      </c>
      <c r="F9205" s="37">
        <v>4.0</v>
      </c>
      <c r="G9205" s="37">
        <v>2.0</v>
      </c>
      <c r="H9205" s="37">
        <v>15.0</v>
      </c>
    </row>
    <row r="9206" ht="14.25" customHeight="1">
      <c r="A9206" s="40">
        <v>223099.0</v>
      </c>
      <c r="B9206" s="37"/>
      <c r="C9206" s="37"/>
      <c r="D9206" s="37"/>
      <c r="E9206" s="37"/>
      <c r="F9206" s="37">
        <v>5.0</v>
      </c>
      <c r="G9206" s="37">
        <v>3.0</v>
      </c>
      <c r="H9206" s="37">
        <v>8.0</v>
      </c>
    </row>
    <row r="9207" ht="14.25" customHeight="1">
      <c r="A9207" s="40">
        <v>223107.0</v>
      </c>
      <c r="B9207" s="37"/>
      <c r="C9207" s="37"/>
      <c r="D9207" s="37"/>
      <c r="E9207" s="37"/>
      <c r="F9207" s="37">
        <v>4.0</v>
      </c>
      <c r="G9207" s="37"/>
      <c r="H9207" s="37">
        <v>4.0</v>
      </c>
    </row>
    <row r="9208" ht="14.25" customHeight="1">
      <c r="A9208" s="40">
        <v>223127.0</v>
      </c>
      <c r="B9208" s="37"/>
      <c r="C9208" s="37"/>
      <c r="D9208" s="37"/>
      <c r="E9208" s="37">
        <v>7.0</v>
      </c>
      <c r="F9208" s="37">
        <v>1.0</v>
      </c>
      <c r="G9208" s="37"/>
      <c r="H9208" s="37">
        <v>8.0</v>
      </c>
    </row>
    <row r="9209" ht="14.25" customHeight="1">
      <c r="A9209" s="40">
        <v>223149.0</v>
      </c>
      <c r="B9209" s="37"/>
      <c r="C9209" s="37"/>
      <c r="D9209" s="37"/>
      <c r="E9209" s="37"/>
      <c r="F9209" s="37">
        <v>6.0</v>
      </c>
      <c r="G9209" s="37">
        <v>5.0</v>
      </c>
      <c r="H9209" s="37">
        <v>11.0</v>
      </c>
    </row>
    <row r="9210" ht="14.25" customHeight="1">
      <c r="A9210" s="40">
        <v>223157.0</v>
      </c>
      <c r="B9210" s="37"/>
      <c r="C9210" s="37">
        <v>1.0</v>
      </c>
      <c r="D9210" s="37">
        <v>3.0</v>
      </c>
      <c r="E9210" s="37">
        <v>3.0</v>
      </c>
      <c r="F9210" s="37">
        <v>3.0</v>
      </c>
      <c r="G9210" s="37">
        <v>5.0</v>
      </c>
      <c r="H9210" s="37">
        <v>15.0</v>
      </c>
    </row>
    <row r="9211" ht="14.25" customHeight="1">
      <c r="A9211" s="40">
        <v>223186.0</v>
      </c>
      <c r="B9211" s="37"/>
      <c r="C9211" s="37"/>
      <c r="D9211" s="37">
        <v>3.0</v>
      </c>
      <c r="E9211" s="37">
        <v>1.0</v>
      </c>
      <c r="F9211" s="37">
        <v>2.0</v>
      </c>
      <c r="G9211" s="37"/>
      <c r="H9211" s="37">
        <v>6.0</v>
      </c>
    </row>
    <row r="9212" ht="14.25" customHeight="1">
      <c r="A9212" s="40">
        <v>223199.0</v>
      </c>
      <c r="B9212" s="37"/>
      <c r="C9212" s="37">
        <v>2.0</v>
      </c>
      <c r="D9212" s="37">
        <v>2.0</v>
      </c>
      <c r="E9212" s="37">
        <v>2.0</v>
      </c>
      <c r="F9212" s="37"/>
      <c r="G9212" s="37"/>
      <c r="H9212" s="37">
        <v>6.0</v>
      </c>
    </row>
    <row r="9213" ht="14.25" customHeight="1">
      <c r="A9213" s="40">
        <v>223239.0</v>
      </c>
      <c r="B9213" s="37"/>
      <c r="C9213" s="37"/>
      <c r="D9213" s="37">
        <v>3.0</v>
      </c>
      <c r="E9213" s="37">
        <v>3.0</v>
      </c>
      <c r="F9213" s="37">
        <v>3.0</v>
      </c>
      <c r="G9213" s="37"/>
      <c r="H9213" s="37">
        <v>9.0</v>
      </c>
    </row>
    <row r="9214" ht="14.25" customHeight="1">
      <c r="A9214" s="40">
        <v>223316.0</v>
      </c>
      <c r="B9214" s="37"/>
      <c r="C9214" s="37">
        <v>2.0</v>
      </c>
      <c r="D9214" s="37">
        <v>4.0</v>
      </c>
      <c r="E9214" s="37">
        <v>1.0</v>
      </c>
      <c r="F9214" s="37"/>
      <c r="G9214" s="37"/>
      <c r="H9214" s="37">
        <v>7.0</v>
      </c>
    </row>
    <row r="9215" ht="14.25" customHeight="1">
      <c r="A9215" s="40">
        <v>223331.0</v>
      </c>
      <c r="B9215" s="37"/>
      <c r="C9215" s="37">
        <v>2.0</v>
      </c>
      <c r="D9215" s="37">
        <v>5.0</v>
      </c>
      <c r="E9215" s="37">
        <v>2.0</v>
      </c>
      <c r="F9215" s="37"/>
      <c r="G9215" s="37"/>
      <c r="H9215" s="37">
        <v>9.0</v>
      </c>
    </row>
    <row r="9216" ht="14.25" customHeight="1">
      <c r="A9216" s="40">
        <v>223340.0</v>
      </c>
      <c r="B9216" s="37"/>
      <c r="C9216" s="37"/>
      <c r="D9216" s="37"/>
      <c r="E9216" s="37"/>
      <c r="F9216" s="37">
        <v>5.0</v>
      </c>
      <c r="G9216" s="37">
        <v>6.0</v>
      </c>
      <c r="H9216" s="37">
        <v>11.0</v>
      </c>
    </row>
    <row r="9217" ht="14.25" customHeight="1">
      <c r="A9217" s="40">
        <v>223359.0</v>
      </c>
      <c r="B9217" s="37"/>
      <c r="C9217" s="37"/>
      <c r="D9217" s="37">
        <v>2.0</v>
      </c>
      <c r="E9217" s="37">
        <v>1.0</v>
      </c>
      <c r="F9217" s="37">
        <v>4.0</v>
      </c>
      <c r="G9217" s="37">
        <v>2.0</v>
      </c>
      <c r="H9217" s="37">
        <v>9.0</v>
      </c>
    </row>
    <row r="9218" ht="14.25" customHeight="1">
      <c r="A9218" s="40">
        <v>223366.0</v>
      </c>
      <c r="B9218" s="37"/>
      <c r="C9218" s="37">
        <v>1.0</v>
      </c>
      <c r="D9218" s="37">
        <v>3.0</v>
      </c>
      <c r="E9218" s="37"/>
      <c r="F9218" s="37"/>
      <c r="G9218" s="37"/>
      <c r="H9218" s="37">
        <v>4.0</v>
      </c>
    </row>
    <row r="9219" ht="14.25" customHeight="1">
      <c r="A9219" s="40">
        <v>223418.0</v>
      </c>
      <c r="B9219" s="37"/>
      <c r="C9219" s="37"/>
      <c r="D9219" s="37">
        <v>2.0</v>
      </c>
      <c r="E9219" s="37">
        <v>4.0</v>
      </c>
      <c r="F9219" s="37"/>
      <c r="G9219" s="37"/>
      <c r="H9219" s="37">
        <v>6.0</v>
      </c>
    </row>
    <row r="9220" ht="14.25" customHeight="1">
      <c r="A9220" s="40">
        <v>223424.0</v>
      </c>
      <c r="B9220" s="37"/>
      <c r="C9220" s="37"/>
      <c r="D9220" s="37"/>
      <c r="E9220" s="37">
        <v>2.0</v>
      </c>
      <c r="F9220" s="37">
        <v>4.0</v>
      </c>
      <c r="G9220" s="37"/>
      <c r="H9220" s="37">
        <v>6.0</v>
      </c>
    </row>
    <row r="9221" ht="14.25" customHeight="1">
      <c r="A9221" s="40">
        <v>223472.0</v>
      </c>
      <c r="B9221" s="37"/>
      <c r="C9221" s="37"/>
      <c r="D9221" s="37"/>
      <c r="E9221" s="37"/>
      <c r="F9221" s="37">
        <v>1.0</v>
      </c>
      <c r="G9221" s="37">
        <v>2.0</v>
      </c>
      <c r="H9221" s="37">
        <v>3.0</v>
      </c>
    </row>
    <row r="9222" ht="14.25" customHeight="1">
      <c r="A9222" s="40">
        <v>223496.0</v>
      </c>
      <c r="B9222" s="37"/>
      <c r="C9222" s="37">
        <v>2.0</v>
      </c>
      <c r="D9222" s="37"/>
      <c r="E9222" s="37"/>
      <c r="F9222" s="37"/>
      <c r="G9222" s="37"/>
      <c r="H9222" s="37">
        <v>2.0</v>
      </c>
    </row>
    <row r="9223" ht="14.25" customHeight="1">
      <c r="A9223" s="40">
        <v>223523.0</v>
      </c>
      <c r="B9223" s="37"/>
      <c r="C9223" s="37"/>
      <c r="D9223" s="37"/>
      <c r="E9223" s="37">
        <v>4.0</v>
      </c>
      <c r="F9223" s="37">
        <v>5.0</v>
      </c>
      <c r="G9223" s="37">
        <v>3.0</v>
      </c>
      <c r="H9223" s="37">
        <v>12.0</v>
      </c>
    </row>
    <row r="9224" ht="14.25" customHeight="1">
      <c r="A9224" s="40">
        <v>223532.0</v>
      </c>
      <c r="B9224" s="37"/>
      <c r="C9224" s="37"/>
      <c r="D9224" s="37">
        <v>1.0</v>
      </c>
      <c r="E9224" s="37">
        <v>7.0</v>
      </c>
      <c r="F9224" s="37">
        <v>2.0</v>
      </c>
      <c r="G9224" s="37"/>
      <c r="H9224" s="37">
        <v>10.0</v>
      </c>
    </row>
    <row r="9225" ht="14.25" customHeight="1">
      <c r="A9225" s="40">
        <v>223545.0</v>
      </c>
      <c r="B9225" s="37"/>
      <c r="C9225" s="37"/>
      <c r="D9225" s="37">
        <v>5.0</v>
      </c>
      <c r="E9225" s="37">
        <v>5.0</v>
      </c>
      <c r="F9225" s="37">
        <v>7.0</v>
      </c>
      <c r="G9225" s="37">
        <v>3.0</v>
      </c>
      <c r="H9225" s="37">
        <v>20.0</v>
      </c>
    </row>
    <row r="9226" ht="14.25" customHeight="1">
      <c r="A9226" s="40">
        <v>223561.0</v>
      </c>
      <c r="B9226" s="37"/>
      <c r="C9226" s="37"/>
      <c r="D9226" s="37"/>
      <c r="E9226" s="37">
        <v>5.0</v>
      </c>
      <c r="F9226" s="37">
        <v>3.0</v>
      </c>
      <c r="G9226" s="37">
        <v>7.0</v>
      </c>
      <c r="H9226" s="37">
        <v>15.0</v>
      </c>
    </row>
    <row r="9227" ht="14.25" customHeight="1">
      <c r="A9227" s="40">
        <v>223584.0</v>
      </c>
      <c r="B9227" s="37"/>
      <c r="C9227" s="37"/>
      <c r="D9227" s="37"/>
      <c r="E9227" s="37">
        <v>4.0</v>
      </c>
      <c r="F9227" s="37">
        <v>3.0</v>
      </c>
      <c r="G9227" s="37"/>
      <c r="H9227" s="37">
        <v>7.0</v>
      </c>
    </row>
    <row r="9228" ht="14.25" customHeight="1">
      <c r="A9228" s="40">
        <v>223589.0</v>
      </c>
      <c r="B9228" s="37"/>
      <c r="C9228" s="37"/>
      <c r="D9228" s="37"/>
      <c r="E9228" s="37"/>
      <c r="F9228" s="37">
        <v>2.0</v>
      </c>
      <c r="G9228" s="37">
        <v>7.0</v>
      </c>
      <c r="H9228" s="37">
        <v>9.0</v>
      </c>
    </row>
    <row r="9229" ht="14.25" customHeight="1">
      <c r="A9229" s="40">
        <v>223616.0</v>
      </c>
      <c r="B9229" s="37"/>
      <c r="C9229" s="37"/>
      <c r="D9229" s="37">
        <v>1.0</v>
      </c>
      <c r="E9229" s="37">
        <v>6.0</v>
      </c>
      <c r="F9229" s="37">
        <v>1.0</v>
      </c>
      <c r="G9229" s="37"/>
      <c r="H9229" s="37">
        <v>8.0</v>
      </c>
    </row>
    <row r="9230" ht="14.25" customHeight="1">
      <c r="A9230" s="40">
        <v>223629.0</v>
      </c>
      <c r="B9230" s="37"/>
      <c r="C9230" s="37"/>
      <c r="D9230" s="37">
        <v>3.0</v>
      </c>
      <c r="E9230" s="37"/>
      <c r="F9230" s="37"/>
      <c r="G9230" s="37"/>
      <c r="H9230" s="37">
        <v>3.0</v>
      </c>
    </row>
    <row r="9231" ht="14.25" customHeight="1">
      <c r="A9231" s="40">
        <v>223653.0</v>
      </c>
      <c r="B9231" s="37"/>
      <c r="C9231" s="37"/>
      <c r="D9231" s="37">
        <v>1.0</v>
      </c>
      <c r="E9231" s="37">
        <v>5.0</v>
      </c>
      <c r="F9231" s="37">
        <v>3.0</v>
      </c>
      <c r="G9231" s="37"/>
      <c r="H9231" s="37">
        <v>9.0</v>
      </c>
    </row>
    <row r="9232" ht="14.25" customHeight="1">
      <c r="A9232" s="40">
        <v>223659.0</v>
      </c>
      <c r="B9232" s="37"/>
      <c r="C9232" s="37"/>
      <c r="D9232" s="37">
        <v>1.0</v>
      </c>
      <c r="E9232" s="37">
        <v>4.0</v>
      </c>
      <c r="F9232" s="37">
        <v>3.0</v>
      </c>
      <c r="G9232" s="37">
        <v>5.0</v>
      </c>
      <c r="H9232" s="37">
        <v>13.0</v>
      </c>
    </row>
    <row r="9233" ht="14.25" customHeight="1">
      <c r="A9233" s="40">
        <v>223660.0</v>
      </c>
      <c r="B9233" s="37"/>
      <c r="C9233" s="37"/>
      <c r="D9233" s="37">
        <v>1.0</v>
      </c>
      <c r="E9233" s="37">
        <v>5.0</v>
      </c>
      <c r="F9233" s="37">
        <v>12.0</v>
      </c>
      <c r="G9233" s="37">
        <v>4.0</v>
      </c>
      <c r="H9233" s="37">
        <v>22.0</v>
      </c>
    </row>
    <row r="9234" ht="14.25" customHeight="1">
      <c r="A9234" s="40">
        <v>223690.0</v>
      </c>
      <c r="B9234" s="37"/>
      <c r="C9234" s="37"/>
      <c r="D9234" s="37"/>
      <c r="E9234" s="37"/>
      <c r="F9234" s="37">
        <v>5.0</v>
      </c>
      <c r="G9234" s="37">
        <v>1.0</v>
      </c>
      <c r="H9234" s="37">
        <v>6.0</v>
      </c>
    </row>
    <row r="9235" ht="14.25" customHeight="1">
      <c r="A9235" s="40">
        <v>223692.0</v>
      </c>
      <c r="B9235" s="37"/>
      <c r="C9235" s="37"/>
      <c r="D9235" s="37"/>
      <c r="E9235" s="37"/>
      <c r="F9235" s="37">
        <v>2.0</v>
      </c>
      <c r="G9235" s="37">
        <v>4.0</v>
      </c>
      <c r="H9235" s="37">
        <v>6.0</v>
      </c>
    </row>
    <row r="9236" ht="14.25" customHeight="1">
      <c r="A9236" s="40">
        <v>223731.0</v>
      </c>
      <c r="B9236" s="37"/>
      <c r="C9236" s="37"/>
      <c r="D9236" s="37"/>
      <c r="E9236" s="37">
        <v>7.0</v>
      </c>
      <c r="F9236" s="37">
        <v>2.0</v>
      </c>
      <c r="G9236" s="37">
        <v>2.0</v>
      </c>
      <c r="H9236" s="37">
        <v>11.0</v>
      </c>
    </row>
    <row r="9237" ht="14.25" customHeight="1">
      <c r="A9237" s="40">
        <v>223768.0</v>
      </c>
      <c r="B9237" s="37"/>
      <c r="C9237" s="37"/>
      <c r="D9237" s="37"/>
      <c r="E9237" s="37">
        <v>4.0</v>
      </c>
      <c r="F9237" s="37">
        <v>5.0</v>
      </c>
      <c r="G9237" s="37">
        <v>2.0</v>
      </c>
      <c r="H9237" s="37">
        <v>11.0</v>
      </c>
    </row>
    <row r="9238" ht="14.25" customHeight="1">
      <c r="A9238" s="40">
        <v>223816.0</v>
      </c>
      <c r="B9238" s="37"/>
      <c r="C9238" s="37"/>
      <c r="D9238" s="37">
        <v>1.0</v>
      </c>
      <c r="E9238" s="37">
        <v>5.0</v>
      </c>
      <c r="F9238" s="37">
        <v>2.0</v>
      </c>
      <c r="G9238" s="37"/>
      <c r="H9238" s="37">
        <v>8.0</v>
      </c>
    </row>
    <row r="9239" ht="14.25" customHeight="1">
      <c r="A9239" s="40">
        <v>223884.0</v>
      </c>
      <c r="B9239" s="37"/>
      <c r="C9239" s="37">
        <v>1.0</v>
      </c>
      <c r="D9239" s="37">
        <v>4.0</v>
      </c>
      <c r="E9239" s="37"/>
      <c r="F9239" s="37"/>
      <c r="G9239" s="37"/>
      <c r="H9239" s="37">
        <v>5.0</v>
      </c>
    </row>
    <row r="9240" ht="14.25" customHeight="1">
      <c r="A9240" s="40">
        <v>223885.0</v>
      </c>
      <c r="B9240" s="37"/>
      <c r="C9240" s="37"/>
      <c r="D9240" s="37"/>
      <c r="E9240" s="37"/>
      <c r="F9240" s="37"/>
      <c r="G9240" s="37">
        <v>4.0</v>
      </c>
      <c r="H9240" s="37">
        <v>4.0</v>
      </c>
    </row>
    <row r="9241" ht="14.25" customHeight="1">
      <c r="A9241" s="40">
        <v>223931.0</v>
      </c>
      <c r="B9241" s="37"/>
      <c r="C9241" s="37">
        <v>2.0</v>
      </c>
      <c r="D9241" s="37">
        <v>4.0</v>
      </c>
      <c r="E9241" s="37">
        <v>5.0</v>
      </c>
      <c r="F9241" s="37">
        <v>4.0</v>
      </c>
      <c r="G9241" s="37">
        <v>3.0</v>
      </c>
      <c r="H9241" s="37">
        <v>18.0</v>
      </c>
    </row>
    <row r="9242" ht="14.25" customHeight="1">
      <c r="A9242" s="40">
        <v>223939.0</v>
      </c>
      <c r="B9242" s="37"/>
      <c r="C9242" s="37">
        <v>1.0</v>
      </c>
      <c r="D9242" s="37">
        <v>1.0</v>
      </c>
      <c r="E9242" s="37">
        <v>3.0</v>
      </c>
      <c r="F9242" s="37">
        <v>3.0</v>
      </c>
      <c r="G9242" s="37">
        <v>3.0</v>
      </c>
      <c r="H9242" s="37">
        <v>11.0</v>
      </c>
    </row>
    <row r="9243" ht="14.25" customHeight="1">
      <c r="A9243" s="40">
        <v>223948.0</v>
      </c>
      <c r="B9243" s="37"/>
      <c r="C9243" s="37"/>
      <c r="D9243" s="37">
        <v>1.0</v>
      </c>
      <c r="E9243" s="37">
        <v>5.0</v>
      </c>
      <c r="F9243" s="37">
        <v>3.0</v>
      </c>
      <c r="G9243" s="37">
        <v>4.0</v>
      </c>
      <c r="H9243" s="37">
        <v>13.0</v>
      </c>
    </row>
    <row r="9244" ht="14.25" customHeight="1">
      <c r="A9244" s="40">
        <v>223984.0</v>
      </c>
      <c r="B9244" s="37"/>
      <c r="C9244" s="37"/>
      <c r="D9244" s="37">
        <v>4.0</v>
      </c>
      <c r="E9244" s="37">
        <v>2.0</v>
      </c>
      <c r="F9244" s="37"/>
      <c r="G9244" s="37"/>
      <c r="H9244" s="37">
        <v>6.0</v>
      </c>
    </row>
    <row r="9245" ht="14.25" customHeight="1">
      <c r="A9245" s="40">
        <v>223999.0</v>
      </c>
      <c r="B9245" s="37"/>
      <c r="C9245" s="37"/>
      <c r="D9245" s="37"/>
      <c r="E9245" s="37"/>
      <c r="F9245" s="37"/>
      <c r="G9245" s="37">
        <v>3.0</v>
      </c>
      <c r="H9245" s="37">
        <v>3.0</v>
      </c>
    </row>
    <row r="9246" ht="14.25" customHeight="1">
      <c r="A9246" s="40">
        <v>224005.0</v>
      </c>
      <c r="B9246" s="37"/>
      <c r="C9246" s="37"/>
      <c r="D9246" s="37"/>
      <c r="E9246" s="37"/>
      <c r="F9246" s="37">
        <v>6.0</v>
      </c>
      <c r="G9246" s="37">
        <v>2.0</v>
      </c>
      <c r="H9246" s="37">
        <v>8.0</v>
      </c>
    </row>
    <row r="9247" ht="14.25" customHeight="1">
      <c r="A9247" s="40">
        <v>224012.0</v>
      </c>
      <c r="B9247" s="37"/>
      <c r="C9247" s="37"/>
      <c r="D9247" s="37"/>
      <c r="E9247" s="37">
        <v>1.0</v>
      </c>
      <c r="F9247" s="37">
        <v>6.0</v>
      </c>
      <c r="G9247" s="37">
        <v>2.0</v>
      </c>
      <c r="H9247" s="37">
        <v>9.0</v>
      </c>
    </row>
    <row r="9248" ht="14.25" customHeight="1">
      <c r="A9248" s="40">
        <v>224057.0</v>
      </c>
      <c r="B9248" s="37"/>
      <c r="C9248" s="37">
        <v>2.0</v>
      </c>
      <c r="D9248" s="37">
        <v>2.0</v>
      </c>
      <c r="E9248" s="37"/>
      <c r="F9248" s="37"/>
      <c r="G9248" s="37"/>
      <c r="H9248" s="37">
        <v>4.0</v>
      </c>
    </row>
    <row r="9249" ht="14.25" customHeight="1">
      <c r="A9249" s="40">
        <v>224081.0</v>
      </c>
      <c r="B9249" s="37"/>
      <c r="C9249" s="37"/>
      <c r="D9249" s="37">
        <v>1.0</v>
      </c>
      <c r="E9249" s="37">
        <v>5.0</v>
      </c>
      <c r="F9249" s="37">
        <v>2.0</v>
      </c>
      <c r="G9249" s="37">
        <v>5.0</v>
      </c>
      <c r="H9249" s="37">
        <v>13.0</v>
      </c>
    </row>
    <row r="9250" ht="14.25" customHeight="1">
      <c r="A9250" s="40">
        <v>224094.0</v>
      </c>
      <c r="B9250" s="37"/>
      <c r="C9250" s="37"/>
      <c r="D9250" s="37">
        <v>2.0</v>
      </c>
      <c r="E9250" s="37">
        <v>7.0</v>
      </c>
      <c r="F9250" s="37">
        <v>4.0</v>
      </c>
      <c r="G9250" s="37">
        <v>6.0</v>
      </c>
      <c r="H9250" s="37">
        <v>19.0</v>
      </c>
    </row>
    <row r="9251" ht="14.25" customHeight="1">
      <c r="A9251" s="40">
        <v>224123.0</v>
      </c>
      <c r="B9251" s="37"/>
      <c r="C9251" s="37"/>
      <c r="D9251" s="37">
        <v>1.0</v>
      </c>
      <c r="E9251" s="37">
        <v>2.0</v>
      </c>
      <c r="F9251" s="37"/>
      <c r="G9251" s="37"/>
      <c r="H9251" s="37">
        <v>3.0</v>
      </c>
    </row>
    <row r="9252" ht="14.25" customHeight="1">
      <c r="A9252" s="40">
        <v>224136.0</v>
      </c>
      <c r="B9252" s="37"/>
      <c r="C9252" s="37"/>
      <c r="D9252" s="37"/>
      <c r="E9252" s="37"/>
      <c r="F9252" s="37">
        <v>1.0</v>
      </c>
      <c r="G9252" s="37"/>
      <c r="H9252" s="37">
        <v>1.0</v>
      </c>
    </row>
    <row r="9253" ht="14.25" customHeight="1">
      <c r="A9253" s="40">
        <v>224146.0</v>
      </c>
      <c r="B9253" s="37"/>
      <c r="C9253" s="37"/>
      <c r="D9253" s="37"/>
      <c r="E9253" s="37"/>
      <c r="F9253" s="37">
        <v>4.0</v>
      </c>
      <c r="G9253" s="37">
        <v>2.0</v>
      </c>
      <c r="H9253" s="37">
        <v>6.0</v>
      </c>
    </row>
    <row r="9254" ht="14.25" customHeight="1">
      <c r="A9254" s="40">
        <v>224152.0</v>
      </c>
      <c r="B9254" s="37"/>
      <c r="C9254" s="37"/>
      <c r="D9254" s="37">
        <v>2.0</v>
      </c>
      <c r="E9254" s="37">
        <v>3.0</v>
      </c>
      <c r="F9254" s="37">
        <v>7.0</v>
      </c>
      <c r="G9254" s="37"/>
      <c r="H9254" s="37">
        <v>12.0</v>
      </c>
    </row>
    <row r="9255" ht="14.25" customHeight="1">
      <c r="A9255" s="40">
        <v>224199.0</v>
      </c>
      <c r="B9255" s="37"/>
      <c r="C9255" s="37"/>
      <c r="D9255" s="37"/>
      <c r="E9255" s="37">
        <v>4.0</v>
      </c>
      <c r="F9255" s="37">
        <v>2.0</v>
      </c>
      <c r="G9255" s="37"/>
      <c r="H9255" s="37">
        <v>6.0</v>
      </c>
    </row>
    <row r="9256" ht="14.25" customHeight="1">
      <c r="A9256" s="40">
        <v>224250.0</v>
      </c>
      <c r="B9256" s="37"/>
      <c r="C9256" s="37"/>
      <c r="D9256" s="37"/>
      <c r="E9256" s="37"/>
      <c r="F9256" s="37">
        <v>1.0</v>
      </c>
      <c r="G9256" s="37">
        <v>2.0</v>
      </c>
      <c r="H9256" s="37">
        <v>3.0</v>
      </c>
    </row>
    <row r="9257" ht="14.25" customHeight="1">
      <c r="A9257" s="40">
        <v>224421.0</v>
      </c>
      <c r="B9257" s="37"/>
      <c r="C9257" s="37">
        <v>2.0</v>
      </c>
      <c r="D9257" s="37">
        <v>6.0</v>
      </c>
      <c r="E9257" s="37">
        <v>7.0</v>
      </c>
      <c r="F9257" s="37"/>
      <c r="G9257" s="37"/>
      <c r="H9257" s="37">
        <v>15.0</v>
      </c>
    </row>
    <row r="9258" ht="14.25" customHeight="1">
      <c r="A9258" s="40">
        <v>224467.0</v>
      </c>
      <c r="B9258" s="37"/>
      <c r="C9258" s="37"/>
      <c r="D9258" s="37"/>
      <c r="E9258" s="37">
        <v>2.0</v>
      </c>
      <c r="F9258" s="37">
        <v>1.0</v>
      </c>
      <c r="G9258" s="37"/>
      <c r="H9258" s="37">
        <v>3.0</v>
      </c>
    </row>
    <row r="9259" ht="14.25" customHeight="1">
      <c r="A9259" s="40">
        <v>224470.0</v>
      </c>
      <c r="B9259" s="37"/>
      <c r="C9259" s="37"/>
      <c r="D9259" s="37"/>
      <c r="E9259" s="37">
        <v>2.0</v>
      </c>
      <c r="F9259" s="37">
        <v>4.0</v>
      </c>
      <c r="G9259" s="37">
        <v>4.0</v>
      </c>
      <c r="H9259" s="37">
        <v>10.0</v>
      </c>
    </row>
    <row r="9260" ht="14.25" customHeight="1">
      <c r="A9260" s="40">
        <v>224505.0</v>
      </c>
      <c r="B9260" s="37"/>
      <c r="C9260" s="37"/>
      <c r="D9260" s="37"/>
      <c r="E9260" s="37">
        <v>1.0</v>
      </c>
      <c r="F9260" s="37">
        <v>5.0</v>
      </c>
      <c r="G9260" s="37">
        <v>7.0</v>
      </c>
      <c r="H9260" s="37">
        <v>13.0</v>
      </c>
    </row>
    <row r="9261" ht="14.25" customHeight="1">
      <c r="A9261" s="40">
        <v>224513.0</v>
      </c>
      <c r="B9261" s="37"/>
      <c r="C9261" s="37"/>
      <c r="D9261" s="37">
        <v>1.0</v>
      </c>
      <c r="E9261" s="37">
        <v>5.0</v>
      </c>
      <c r="F9261" s="37">
        <v>3.0</v>
      </c>
      <c r="G9261" s="37"/>
      <c r="H9261" s="37">
        <v>9.0</v>
      </c>
    </row>
    <row r="9262" ht="14.25" customHeight="1">
      <c r="A9262" s="40">
        <v>224514.0</v>
      </c>
      <c r="B9262" s="37"/>
      <c r="C9262" s="37"/>
      <c r="D9262" s="37">
        <v>3.0</v>
      </c>
      <c r="E9262" s="37">
        <v>4.0</v>
      </c>
      <c r="F9262" s="37">
        <v>3.0</v>
      </c>
      <c r="G9262" s="37">
        <v>4.0</v>
      </c>
      <c r="H9262" s="37">
        <v>14.0</v>
      </c>
    </row>
    <row r="9263" ht="14.25" customHeight="1">
      <c r="A9263" s="40">
        <v>224554.0</v>
      </c>
      <c r="B9263" s="37"/>
      <c r="C9263" s="37">
        <v>2.0</v>
      </c>
      <c r="D9263" s="37">
        <v>6.0</v>
      </c>
      <c r="E9263" s="37">
        <v>5.0</v>
      </c>
      <c r="F9263" s="37">
        <v>4.0</v>
      </c>
      <c r="G9263" s="37">
        <v>3.0</v>
      </c>
      <c r="H9263" s="37">
        <v>20.0</v>
      </c>
    </row>
    <row r="9264" ht="14.25" customHeight="1">
      <c r="A9264" s="40">
        <v>224599.0</v>
      </c>
      <c r="B9264" s="37"/>
      <c r="C9264" s="37">
        <v>1.0</v>
      </c>
      <c r="D9264" s="37">
        <v>6.0</v>
      </c>
      <c r="E9264" s="37">
        <v>3.0</v>
      </c>
      <c r="F9264" s="37"/>
      <c r="G9264" s="37"/>
      <c r="H9264" s="37">
        <v>10.0</v>
      </c>
    </row>
    <row r="9265" ht="14.25" customHeight="1">
      <c r="A9265" s="40">
        <v>224612.0</v>
      </c>
      <c r="B9265" s="37"/>
      <c r="C9265" s="37"/>
      <c r="D9265" s="37"/>
      <c r="E9265" s="37">
        <v>2.0</v>
      </c>
      <c r="F9265" s="37">
        <v>5.0</v>
      </c>
      <c r="G9265" s="37">
        <v>4.0</v>
      </c>
      <c r="H9265" s="37">
        <v>11.0</v>
      </c>
    </row>
    <row r="9266" ht="14.25" customHeight="1">
      <c r="A9266" s="40">
        <v>224636.0</v>
      </c>
      <c r="B9266" s="37"/>
      <c r="C9266" s="37"/>
      <c r="D9266" s="37"/>
      <c r="E9266" s="37"/>
      <c r="F9266" s="37">
        <v>3.0</v>
      </c>
      <c r="G9266" s="37">
        <v>2.0</v>
      </c>
      <c r="H9266" s="37">
        <v>5.0</v>
      </c>
    </row>
    <row r="9267" ht="14.25" customHeight="1">
      <c r="A9267" s="40">
        <v>224662.0</v>
      </c>
      <c r="B9267" s="37"/>
      <c r="C9267" s="37"/>
      <c r="D9267" s="37">
        <v>4.0</v>
      </c>
      <c r="E9267" s="37"/>
      <c r="F9267" s="37"/>
      <c r="G9267" s="37"/>
      <c r="H9267" s="37">
        <v>4.0</v>
      </c>
    </row>
    <row r="9268" ht="14.25" customHeight="1">
      <c r="A9268" s="40">
        <v>224714.0</v>
      </c>
      <c r="B9268" s="37"/>
      <c r="C9268" s="37"/>
      <c r="D9268" s="37">
        <v>1.0</v>
      </c>
      <c r="E9268" s="37">
        <v>4.0</v>
      </c>
      <c r="F9268" s="37"/>
      <c r="G9268" s="37"/>
      <c r="H9268" s="37">
        <v>5.0</v>
      </c>
    </row>
    <row r="9269" ht="14.25" customHeight="1">
      <c r="A9269" s="40">
        <v>224734.0</v>
      </c>
      <c r="B9269" s="37"/>
      <c r="C9269" s="37">
        <v>5.0</v>
      </c>
      <c r="D9269" s="37">
        <v>3.0</v>
      </c>
      <c r="E9269" s="37">
        <v>4.0</v>
      </c>
      <c r="F9269" s="37"/>
      <c r="G9269" s="37"/>
      <c r="H9269" s="37">
        <v>12.0</v>
      </c>
    </row>
    <row r="9270" ht="14.25" customHeight="1">
      <c r="A9270" s="40">
        <v>224746.0</v>
      </c>
      <c r="B9270" s="37"/>
      <c r="C9270" s="37"/>
      <c r="D9270" s="37"/>
      <c r="E9270" s="37">
        <v>2.0</v>
      </c>
      <c r="F9270" s="37">
        <v>5.0</v>
      </c>
      <c r="G9270" s="37">
        <v>2.0</v>
      </c>
      <c r="H9270" s="37">
        <v>9.0</v>
      </c>
    </row>
    <row r="9271" ht="14.25" customHeight="1">
      <c r="A9271" s="40">
        <v>224774.0</v>
      </c>
      <c r="B9271" s="37"/>
      <c r="C9271" s="37"/>
      <c r="D9271" s="37"/>
      <c r="E9271" s="37"/>
      <c r="F9271" s="37">
        <v>5.0</v>
      </c>
      <c r="G9271" s="37">
        <v>2.0</v>
      </c>
      <c r="H9271" s="37">
        <v>7.0</v>
      </c>
    </row>
    <row r="9272" ht="14.25" customHeight="1">
      <c r="A9272" s="40">
        <v>224807.0</v>
      </c>
      <c r="B9272" s="37"/>
      <c r="C9272" s="37"/>
      <c r="D9272" s="37">
        <v>7.0</v>
      </c>
      <c r="E9272" s="37">
        <v>5.0</v>
      </c>
      <c r="F9272" s="37">
        <v>4.0</v>
      </c>
      <c r="G9272" s="37">
        <v>6.0</v>
      </c>
      <c r="H9272" s="37">
        <v>22.0</v>
      </c>
    </row>
    <row r="9273" ht="14.25" customHeight="1">
      <c r="A9273" s="40">
        <v>224826.0</v>
      </c>
      <c r="B9273" s="37"/>
      <c r="C9273" s="37"/>
      <c r="D9273" s="37"/>
      <c r="E9273" s="37">
        <v>1.0</v>
      </c>
      <c r="F9273" s="37">
        <v>3.0</v>
      </c>
      <c r="G9273" s="37"/>
      <c r="H9273" s="37">
        <v>4.0</v>
      </c>
    </row>
    <row r="9274" ht="14.25" customHeight="1">
      <c r="A9274" s="40">
        <v>224828.0</v>
      </c>
      <c r="B9274" s="37"/>
      <c r="C9274" s="37"/>
      <c r="D9274" s="37">
        <v>2.0</v>
      </c>
      <c r="E9274" s="37">
        <v>6.0</v>
      </c>
      <c r="F9274" s="37"/>
      <c r="G9274" s="37"/>
      <c r="H9274" s="37">
        <v>8.0</v>
      </c>
    </row>
    <row r="9275" ht="14.25" customHeight="1">
      <c r="A9275" s="40">
        <v>224849.0</v>
      </c>
      <c r="B9275" s="37"/>
      <c r="C9275" s="37">
        <v>2.0</v>
      </c>
      <c r="D9275" s="37">
        <v>7.0</v>
      </c>
      <c r="E9275" s="37">
        <v>6.0</v>
      </c>
      <c r="F9275" s="37"/>
      <c r="G9275" s="37"/>
      <c r="H9275" s="37">
        <v>15.0</v>
      </c>
    </row>
    <row r="9276" ht="14.25" customHeight="1">
      <c r="A9276" s="40">
        <v>224851.0</v>
      </c>
      <c r="B9276" s="37"/>
      <c r="C9276" s="37">
        <v>1.0</v>
      </c>
      <c r="D9276" s="37">
        <v>4.0</v>
      </c>
      <c r="E9276" s="37"/>
      <c r="F9276" s="37"/>
      <c r="G9276" s="37"/>
      <c r="H9276" s="37">
        <v>5.0</v>
      </c>
    </row>
    <row r="9277" ht="14.25" customHeight="1">
      <c r="A9277" s="40">
        <v>224863.0</v>
      </c>
      <c r="B9277" s="37"/>
      <c r="C9277" s="37">
        <v>1.0</v>
      </c>
      <c r="D9277" s="37">
        <v>2.0</v>
      </c>
      <c r="E9277" s="37">
        <v>6.0</v>
      </c>
      <c r="F9277" s="37"/>
      <c r="G9277" s="37"/>
      <c r="H9277" s="37">
        <v>9.0</v>
      </c>
    </row>
    <row r="9278" ht="14.25" customHeight="1">
      <c r="A9278" s="40">
        <v>224864.0</v>
      </c>
      <c r="B9278" s="37"/>
      <c r="C9278" s="37"/>
      <c r="D9278" s="37"/>
      <c r="E9278" s="37"/>
      <c r="F9278" s="37">
        <v>5.0</v>
      </c>
      <c r="G9278" s="37">
        <v>7.0</v>
      </c>
      <c r="H9278" s="37">
        <v>12.0</v>
      </c>
    </row>
    <row r="9279" ht="14.25" customHeight="1">
      <c r="A9279" s="40">
        <v>224901.0</v>
      </c>
      <c r="B9279" s="37"/>
      <c r="C9279" s="37">
        <v>2.0</v>
      </c>
      <c r="D9279" s="37">
        <v>4.0</v>
      </c>
      <c r="E9279" s="37"/>
      <c r="F9279" s="37"/>
      <c r="G9279" s="37"/>
      <c r="H9279" s="37">
        <v>6.0</v>
      </c>
    </row>
    <row r="9280" ht="14.25" customHeight="1">
      <c r="A9280" s="40">
        <v>224960.0</v>
      </c>
      <c r="B9280" s="37"/>
      <c r="C9280" s="37"/>
      <c r="D9280" s="37">
        <v>4.0</v>
      </c>
      <c r="E9280" s="37">
        <v>2.0</v>
      </c>
      <c r="F9280" s="37"/>
      <c r="G9280" s="37"/>
      <c r="H9280" s="37">
        <v>6.0</v>
      </c>
    </row>
    <row r="9281" ht="14.25" customHeight="1">
      <c r="A9281" s="40">
        <v>224973.0</v>
      </c>
      <c r="B9281" s="37"/>
      <c r="C9281" s="37"/>
      <c r="D9281" s="37"/>
      <c r="E9281" s="37">
        <v>2.0</v>
      </c>
      <c r="F9281" s="37">
        <v>3.0</v>
      </c>
      <c r="G9281" s="37">
        <v>3.0</v>
      </c>
      <c r="H9281" s="37">
        <v>8.0</v>
      </c>
    </row>
    <row r="9282" ht="14.25" customHeight="1">
      <c r="A9282" s="40">
        <v>224982.0</v>
      </c>
      <c r="B9282" s="37"/>
      <c r="C9282" s="37"/>
      <c r="D9282" s="37">
        <v>4.0</v>
      </c>
      <c r="E9282" s="37"/>
      <c r="F9282" s="37"/>
      <c r="G9282" s="37"/>
      <c r="H9282" s="37">
        <v>4.0</v>
      </c>
    </row>
    <row r="9283" ht="14.25" customHeight="1">
      <c r="A9283" s="40">
        <v>225001.0</v>
      </c>
      <c r="B9283" s="37"/>
      <c r="C9283" s="37"/>
      <c r="D9283" s="37"/>
      <c r="E9283" s="37"/>
      <c r="F9283" s="37"/>
      <c r="G9283" s="37">
        <v>3.0</v>
      </c>
      <c r="H9283" s="37">
        <v>3.0</v>
      </c>
    </row>
    <row r="9284" ht="14.25" customHeight="1">
      <c r="A9284" s="40">
        <v>225005.0</v>
      </c>
      <c r="B9284" s="37"/>
      <c r="C9284" s="37"/>
      <c r="D9284" s="37"/>
      <c r="E9284" s="37"/>
      <c r="F9284" s="37">
        <v>3.0</v>
      </c>
      <c r="G9284" s="37">
        <v>4.0</v>
      </c>
      <c r="H9284" s="37">
        <v>7.0</v>
      </c>
    </row>
    <row r="9285" ht="14.25" customHeight="1">
      <c r="A9285" s="40">
        <v>225078.0</v>
      </c>
      <c r="B9285" s="37"/>
      <c r="C9285" s="37">
        <v>3.0</v>
      </c>
      <c r="D9285" s="37">
        <v>4.0</v>
      </c>
      <c r="E9285" s="37">
        <v>4.0</v>
      </c>
      <c r="F9285" s="37">
        <v>2.0</v>
      </c>
      <c r="G9285" s="37"/>
      <c r="H9285" s="37">
        <v>13.0</v>
      </c>
    </row>
    <row r="9286" ht="14.25" customHeight="1">
      <c r="A9286" s="40">
        <v>225119.0</v>
      </c>
      <c r="B9286" s="37"/>
      <c r="C9286" s="37">
        <v>4.0</v>
      </c>
      <c r="D9286" s="37">
        <v>4.0</v>
      </c>
      <c r="E9286" s="37">
        <v>4.0</v>
      </c>
      <c r="F9286" s="37">
        <v>5.0</v>
      </c>
      <c r="G9286" s="37">
        <v>2.0</v>
      </c>
      <c r="H9286" s="37">
        <v>19.0</v>
      </c>
    </row>
    <row r="9287" ht="14.25" customHeight="1">
      <c r="A9287" s="40">
        <v>225140.0</v>
      </c>
      <c r="B9287" s="37"/>
      <c r="C9287" s="37"/>
      <c r="D9287" s="37"/>
      <c r="E9287" s="37">
        <v>4.0</v>
      </c>
      <c r="F9287" s="37">
        <v>4.0</v>
      </c>
      <c r="G9287" s="37"/>
      <c r="H9287" s="37">
        <v>8.0</v>
      </c>
    </row>
    <row r="9288" ht="14.25" customHeight="1">
      <c r="A9288" s="40">
        <v>225153.0</v>
      </c>
      <c r="B9288" s="37"/>
      <c r="C9288" s="37"/>
      <c r="D9288" s="37"/>
      <c r="E9288" s="37">
        <v>1.0</v>
      </c>
      <c r="F9288" s="37">
        <v>5.0</v>
      </c>
      <c r="G9288" s="37"/>
      <c r="H9288" s="37">
        <v>6.0</v>
      </c>
    </row>
    <row r="9289" ht="14.25" customHeight="1">
      <c r="A9289" s="40">
        <v>225185.0</v>
      </c>
      <c r="B9289" s="37"/>
      <c r="C9289" s="37"/>
      <c r="D9289" s="37"/>
      <c r="E9289" s="37"/>
      <c r="F9289" s="37">
        <v>2.0</v>
      </c>
      <c r="G9289" s="37">
        <v>6.0</v>
      </c>
      <c r="H9289" s="37">
        <v>8.0</v>
      </c>
    </row>
    <row r="9290" ht="14.25" customHeight="1">
      <c r="A9290" s="40">
        <v>225194.0</v>
      </c>
      <c r="B9290" s="37"/>
      <c r="C9290" s="37"/>
      <c r="D9290" s="37"/>
      <c r="E9290" s="37"/>
      <c r="F9290" s="37">
        <v>2.0</v>
      </c>
      <c r="G9290" s="37"/>
      <c r="H9290" s="37">
        <v>2.0</v>
      </c>
    </row>
    <row r="9291" ht="14.25" customHeight="1">
      <c r="A9291" s="40">
        <v>225275.0</v>
      </c>
      <c r="B9291" s="37"/>
      <c r="C9291" s="37"/>
      <c r="D9291" s="37"/>
      <c r="E9291" s="37"/>
      <c r="F9291" s="37">
        <v>4.0</v>
      </c>
      <c r="G9291" s="37"/>
      <c r="H9291" s="37">
        <v>4.0</v>
      </c>
    </row>
    <row r="9292" ht="14.25" customHeight="1">
      <c r="A9292" s="40">
        <v>225282.0</v>
      </c>
      <c r="B9292" s="37"/>
      <c r="C9292" s="37">
        <v>1.0</v>
      </c>
      <c r="D9292" s="37">
        <v>3.0</v>
      </c>
      <c r="E9292" s="37"/>
      <c r="F9292" s="37"/>
      <c r="G9292" s="37"/>
      <c r="H9292" s="37">
        <v>4.0</v>
      </c>
    </row>
    <row r="9293" ht="14.25" customHeight="1">
      <c r="A9293" s="40">
        <v>225283.0</v>
      </c>
      <c r="B9293" s="37"/>
      <c r="C9293" s="37">
        <v>1.0</v>
      </c>
      <c r="D9293" s="37">
        <v>2.0</v>
      </c>
      <c r="E9293" s="37">
        <v>5.0</v>
      </c>
      <c r="F9293" s="37">
        <v>3.0</v>
      </c>
      <c r="G9293" s="37"/>
      <c r="H9293" s="37">
        <v>11.0</v>
      </c>
    </row>
    <row r="9294" ht="14.25" customHeight="1">
      <c r="A9294" s="40">
        <v>225289.0</v>
      </c>
      <c r="B9294" s="37"/>
      <c r="C9294" s="37"/>
      <c r="D9294" s="37">
        <v>3.0</v>
      </c>
      <c r="E9294" s="37">
        <v>7.0</v>
      </c>
      <c r="F9294" s="37">
        <v>2.0</v>
      </c>
      <c r="G9294" s="37">
        <v>6.0</v>
      </c>
      <c r="H9294" s="37">
        <v>18.0</v>
      </c>
    </row>
    <row r="9295" ht="14.25" customHeight="1">
      <c r="A9295" s="40">
        <v>225315.0</v>
      </c>
      <c r="B9295" s="37"/>
      <c r="C9295" s="37"/>
      <c r="D9295" s="37"/>
      <c r="E9295" s="37"/>
      <c r="F9295" s="37">
        <v>5.0</v>
      </c>
      <c r="G9295" s="37">
        <v>5.0</v>
      </c>
      <c r="H9295" s="37">
        <v>10.0</v>
      </c>
    </row>
    <row r="9296" ht="14.25" customHeight="1">
      <c r="A9296" s="40">
        <v>225386.0</v>
      </c>
      <c r="B9296" s="37"/>
      <c r="C9296" s="37"/>
      <c r="D9296" s="37"/>
      <c r="E9296" s="37">
        <v>1.0</v>
      </c>
      <c r="F9296" s="37">
        <v>6.0</v>
      </c>
      <c r="G9296" s="37"/>
      <c r="H9296" s="37">
        <v>7.0</v>
      </c>
    </row>
    <row r="9297" ht="14.25" customHeight="1">
      <c r="A9297" s="40">
        <v>225410.0</v>
      </c>
      <c r="B9297" s="37"/>
      <c r="C9297" s="37"/>
      <c r="D9297" s="37"/>
      <c r="E9297" s="37">
        <v>1.0</v>
      </c>
      <c r="F9297" s="37">
        <v>6.0</v>
      </c>
      <c r="G9297" s="37">
        <v>7.0</v>
      </c>
      <c r="H9297" s="37">
        <v>14.0</v>
      </c>
    </row>
    <row r="9298" ht="14.25" customHeight="1">
      <c r="A9298" s="40">
        <v>225426.0</v>
      </c>
      <c r="B9298" s="37"/>
      <c r="C9298" s="37"/>
      <c r="D9298" s="37">
        <v>2.0</v>
      </c>
      <c r="E9298" s="37">
        <v>6.0</v>
      </c>
      <c r="F9298" s="37">
        <v>4.0</v>
      </c>
      <c r="G9298" s="37">
        <v>3.0</v>
      </c>
      <c r="H9298" s="37">
        <v>15.0</v>
      </c>
    </row>
    <row r="9299" ht="14.25" customHeight="1">
      <c r="A9299" s="40">
        <v>225444.0</v>
      </c>
      <c r="B9299" s="37"/>
      <c r="C9299" s="37"/>
      <c r="D9299" s="37">
        <v>1.0</v>
      </c>
      <c r="E9299" s="37">
        <v>10.0</v>
      </c>
      <c r="F9299" s="37">
        <v>4.0</v>
      </c>
      <c r="G9299" s="37">
        <v>6.0</v>
      </c>
      <c r="H9299" s="37">
        <v>21.0</v>
      </c>
    </row>
    <row r="9300" ht="14.25" customHeight="1">
      <c r="A9300" s="40">
        <v>225452.0</v>
      </c>
      <c r="B9300" s="37"/>
      <c r="C9300" s="37">
        <v>1.0</v>
      </c>
      <c r="D9300" s="37">
        <v>7.0</v>
      </c>
      <c r="E9300" s="37"/>
      <c r="F9300" s="37"/>
      <c r="G9300" s="37"/>
      <c r="H9300" s="37">
        <v>8.0</v>
      </c>
    </row>
    <row r="9301" ht="14.25" customHeight="1">
      <c r="A9301" s="40">
        <v>225470.0</v>
      </c>
      <c r="B9301" s="37"/>
      <c r="C9301" s="37"/>
      <c r="D9301" s="37">
        <v>4.0</v>
      </c>
      <c r="E9301" s="37">
        <v>4.0</v>
      </c>
      <c r="F9301" s="37">
        <v>1.0</v>
      </c>
      <c r="G9301" s="37"/>
      <c r="H9301" s="37">
        <v>9.0</v>
      </c>
    </row>
    <row r="9302" ht="14.25" customHeight="1">
      <c r="A9302" s="40">
        <v>225478.0</v>
      </c>
      <c r="B9302" s="37"/>
      <c r="C9302" s="37">
        <v>1.0</v>
      </c>
      <c r="D9302" s="37">
        <v>4.0</v>
      </c>
      <c r="E9302" s="37">
        <v>3.0</v>
      </c>
      <c r="F9302" s="37">
        <v>4.0</v>
      </c>
      <c r="G9302" s="37">
        <v>4.0</v>
      </c>
      <c r="H9302" s="37">
        <v>16.0</v>
      </c>
    </row>
    <row r="9303" ht="14.25" customHeight="1">
      <c r="A9303" s="40">
        <v>225521.0</v>
      </c>
      <c r="B9303" s="37"/>
      <c r="C9303" s="37"/>
      <c r="D9303" s="37">
        <v>2.0</v>
      </c>
      <c r="E9303" s="37">
        <v>5.0</v>
      </c>
      <c r="F9303" s="37"/>
      <c r="G9303" s="37"/>
      <c r="H9303" s="37">
        <v>7.0</v>
      </c>
    </row>
    <row r="9304" ht="14.25" customHeight="1">
      <c r="A9304" s="40">
        <v>225554.0</v>
      </c>
      <c r="B9304" s="37"/>
      <c r="C9304" s="37"/>
      <c r="D9304" s="37">
        <v>1.0</v>
      </c>
      <c r="E9304" s="37">
        <v>2.0</v>
      </c>
      <c r="F9304" s="37"/>
      <c r="G9304" s="37"/>
      <c r="H9304" s="37">
        <v>3.0</v>
      </c>
    </row>
    <row r="9305" ht="14.25" customHeight="1">
      <c r="A9305" s="40">
        <v>225594.0</v>
      </c>
      <c r="B9305" s="37"/>
      <c r="C9305" s="37"/>
      <c r="D9305" s="37"/>
      <c r="E9305" s="37">
        <v>4.0</v>
      </c>
      <c r="F9305" s="37">
        <v>5.0</v>
      </c>
      <c r="G9305" s="37">
        <v>4.0</v>
      </c>
      <c r="H9305" s="37">
        <v>13.0</v>
      </c>
    </row>
    <row r="9306" ht="14.25" customHeight="1">
      <c r="A9306" s="40">
        <v>225599.0</v>
      </c>
      <c r="B9306" s="37"/>
      <c r="C9306" s="37"/>
      <c r="D9306" s="37"/>
      <c r="E9306" s="37"/>
      <c r="F9306" s="37">
        <v>4.0</v>
      </c>
      <c r="G9306" s="37"/>
      <c r="H9306" s="37">
        <v>4.0</v>
      </c>
    </row>
    <row r="9307" ht="14.25" customHeight="1">
      <c r="A9307" s="40">
        <v>225607.0</v>
      </c>
      <c r="B9307" s="37"/>
      <c r="C9307" s="37"/>
      <c r="D9307" s="37">
        <v>1.0</v>
      </c>
      <c r="E9307" s="37">
        <v>7.0</v>
      </c>
      <c r="F9307" s="37">
        <v>2.0</v>
      </c>
      <c r="G9307" s="37"/>
      <c r="H9307" s="37">
        <v>10.0</v>
      </c>
    </row>
    <row r="9308" ht="14.25" customHeight="1">
      <c r="A9308" s="40">
        <v>225646.0</v>
      </c>
      <c r="B9308" s="37"/>
      <c r="C9308" s="37">
        <v>1.0</v>
      </c>
      <c r="D9308" s="37">
        <v>4.0</v>
      </c>
      <c r="E9308" s="37"/>
      <c r="F9308" s="37"/>
      <c r="G9308" s="37"/>
      <c r="H9308" s="37">
        <v>5.0</v>
      </c>
    </row>
    <row r="9309" ht="14.25" customHeight="1">
      <c r="A9309" s="40">
        <v>225665.0</v>
      </c>
      <c r="B9309" s="37"/>
      <c r="C9309" s="37"/>
      <c r="D9309" s="37"/>
      <c r="E9309" s="37"/>
      <c r="F9309" s="37">
        <v>5.0</v>
      </c>
      <c r="G9309" s="37">
        <v>3.0</v>
      </c>
      <c r="H9309" s="37">
        <v>8.0</v>
      </c>
    </row>
    <row r="9310" ht="14.25" customHeight="1">
      <c r="A9310" s="40">
        <v>225671.0</v>
      </c>
      <c r="B9310" s="37"/>
      <c r="C9310" s="37"/>
      <c r="D9310" s="37"/>
      <c r="E9310" s="37">
        <v>2.0</v>
      </c>
      <c r="F9310" s="37">
        <v>4.0</v>
      </c>
      <c r="G9310" s="37">
        <v>3.0</v>
      </c>
      <c r="H9310" s="37">
        <v>9.0</v>
      </c>
    </row>
    <row r="9311" ht="14.25" customHeight="1">
      <c r="A9311" s="40">
        <v>225717.0</v>
      </c>
      <c r="B9311" s="37"/>
      <c r="C9311" s="37">
        <v>6.0</v>
      </c>
      <c r="D9311" s="37"/>
      <c r="E9311" s="37"/>
      <c r="F9311" s="37"/>
      <c r="G9311" s="37"/>
      <c r="H9311" s="37">
        <v>6.0</v>
      </c>
    </row>
    <row r="9312" ht="14.25" customHeight="1">
      <c r="A9312" s="40">
        <v>225767.0</v>
      </c>
      <c r="B9312" s="37"/>
      <c r="C9312" s="37"/>
      <c r="D9312" s="37"/>
      <c r="E9312" s="37">
        <v>1.0</v>
      </c>
      <c r="F9312" s="37">
        <v>5.0</v>
      </c>
      <c r="G9312" s="37">
        <v>6.0</v>
      </c>
      <c r="H9312" s="37">
        <v>12.0</v>
      </c>
    </row>
    <row r="9313" ht="14.25" customHeight="1">
      <c r="A9313" s="40">
        <v>225769.0</v>
      </c>
      <c r="B9313" s="37"/>
      <c r="C9313" s="37">
        <v>2.0</v>
      </c>
      <c r="D9313" s="37">
        <v>4.0</v>
      </c>
      <c r="E9313" s="37"/>
      <c r="F9313" s="37"/>
      <c r="G9313" s="37"/>
      <c r="H9313" s="37">
        <v>6.0</v>
      </c>
    </row>
    <row r="9314" ht="14.25" customHeight="1">
      <c r="A9314" s="40">
        <v>225783.0</v>
      </c>
      <c r="B9314" s="37"/>
      <c r="C9314" s="37">
        <v>1.0</v>
      </c>
      <c r="D9314" s="37">
        <v>6.0</v>
      </c>
      <c r="E9314" s="37">
        <v>3.0</v>
      </c>
      <c r="F9314" s="37">
        <v>4.0</v>
      </c>
      <c r="G9314" s="37">
        <v>3.0</v>
      </c>
      <c r="H9314" s="37">
        <v>17.0</v>
      </c>
    </row>
    <row r="9315" ht="14.25" customHeight="1">
      <c r="A9315" s="40">
        <v>225793.0</v>
      </c>
      <c r="B9315" s="37"/>
      <c r="C9315" s="37">
        <v>2.0</v>
      </c>
      <c r="D9315" s="37">
        <v>5.0</v>
      </c>
      <c r="E9315" s="37">
        <v>2.0</v>
      </c>
      <c r="F9315" s="37">
        <v>9.0</v>
      </c>
      <c r="G9315" s="37">
        <v>1.0</v>
      </c>
      <c r="H9315" s="37">
        <v>19.0</v>
      </c>
    </row>
    <row r="9316" ht="14.25" customHeight="1">
      <c r="A9316" s="40">
        <v>225882.0</v>
      </c>
      <c r="B9316" s="37"/>
      <c r="C9316" s="37"/>
      <c r="D9316" s="37">
        <v>1.0</v>
      </c>
      <c r="E9316" s="37">
        <v>4.0</v>
      </c>
      <c r="F9316" s="37">
        <v>2.0</v>
      </c>
      <c r="G9316" s="37"/>
      <c r="H9316" s="37">
        <v>7.0</v>
      </c>
    </row>
    <row r="9317" ht="14.25" customHeight="1">
      <c r="A9317" s="40">
        <v>225955.0</v>
      </c>
      <c r="B9317" s="37"/>
      <c r="C9317" s="37">
        <v>1.0</v>
      </c>
      <c r="D9317" s="37">
        <v>4.0</v>
      </c>
      <c r="E9317" s="37"/>
      <c r="F9317" s="37"/>
      <c r="G9317" s="37"/>
      <c r="H9317" s="37">
        <v>5.0</v>
      </c>
    </row>
    <row r="9318" ht="14.25" customHeight="1">
      <c r="A9318" s="40">
        <v>226027.0</v>
      </c>
      <c r="B9318" s="37"/>
      <c r="C9318" s="37">
        <v>5.0</v>
      </c>
      <c r="D9318" s="37">
        <v>3.0</v>
      </c>
      <c r="E9318" s="37">
        <v>2.0</v>
      </c>
      <c r="F9318" s="37">
        <v>3.0</v>
      </c>
      <c r="G9318" s="37"/>
      <c r="H9318" s="37">
        <v>13.0</v>
      </c>
    </row>
    <row r="9319" ht="14.25" customHeight="1">
      <c r="A9319" s="40">
        <v>226117.0</v>
      </c>
      <c r="B9319" s="37"/>
      <c r="C9319" s="37"/>
      <c r="D9319" s="37"/>
      <c r="E9319" s="37">
        <v>5.0</v>
      </c>
      <c r="F9319" s="37">
        <v>5.0</v>
      </c>
      <c r="G9319" s="37"/>
      <c r="H9319" s="37">
        <v>10.0</v>
      </c>
    </row>
    <row r="9320" ht="14.25" customHeight="1">
      <c r="A9320" s="40">
        <v>226122.0</v>
      </c>
      <c r="B9320" s="37"/>
      <c r="C9320" s="37">
        <v>2.0</v>
      </c>
      <c r="D9320" s="37">
        <v>2.0</v>
      </c>
      <c r="E9320" s="37"/>
      <c r="F9320" s="37"/>
      <c r="G9320" s="37"/>
      <c r="H9320" s="37">
        <v>4.0</v>
      </c>
    </row>
    <row r="9321" ht="14.25" customHeight="1">
      <c r="A9321" s="40">
        <v>226163.0</v>
      </c>
      <c r="B9321" s="37"/>
      <c r="C9321" s="37">
        <v>1.0</v>
      </c>
      <c r="D9321" s="37">
        <v>3.0</v>
      </c>
      <c r="E9321" s="37">
        <v>3.0</v>
      </c>
      <c r="F9321" s="37">
        <v>1.0</v>
      </c>
      <c r="G9321" s="37">
        <v>1.0</v>
      </c>
      <c r="H9321" s="37">
        <v>9.0</v>
      </c>
    </row>
    <row r="9322" ht="14.25" customHeight="1">
      <c r="A9322" s="40">
        <v>226201.0</v>
      </c>
      <c r="B9322" s="37"/>
      <c r="C9322" s="37"/>
      <c r="D9322" s="37">
        <v>3.0</v>
      </c>
      <c r="E9322" s="37">
        <v>4.0</v>
      </c>
      <c r="F9322" s="37"/>
      <c r="G9322" s="37"/>
      <c r="H9322" s="37">
        <v>7.0</v>
      </c>
    </row>
    <row r="9323" ht="14.25" customHeight="1">
      <c r="A9323" s="40">
        <v>226205.0</v>
      </c>
      <c r="B9323" s="37"/>
      <c r="C9323" s="37"/>
      <c r="D9323" s="37"/>
      <c r="E9323" s="37">
        <v>4.0</v>
      </c>
      <c r="F9323" s="37">
        <v>5.0</v>
      </c>
      <c r="G9323" s="37">
        <v>3.0</v>
      </c>
      <c r="H9323" s="37">
        <v>12.0</v>
      </c>
    </row>
    <row r="9324" ht="14.25" customHeight="1">
      <c r="A9324" s="40">
        <v>226265.0</v>
      </c>
      <c r="B9324" s="37"/>
      <c r="C9324" s="37"/>
      <c r="D9324" s="37">
        <v>2.0</v>
      </c>
      <c r="E9324" s="37">
        <v>4.0</v>
      </c>
      <c r="F9324" s="37"/>
      <c r="G9324" s="37"/>
      <c r="H9324" s="37">
        <v>6.0</v>
      </c>
    </row>
    <row r="9325" ht="14.25" customHeight="1">
      <c r="A9325" s="40">
        <v>226288.0</v>
      </c>
      <c r="B9325" s="37"/>
      <c r="C9325" s="37"/>
      <c r="D9325" s="37">
        <v>3.0</v>
      </c>
      <c r="E9325" s="37">
        <v>2.0</v>
      </c>
      <c r="F9325" s="37">
        <v>4.0</v>
      </c>
      <c r="G9325" s="37"/>
      <c r="H9325" s="37">
        <v>9.0</v>
      </c>
    </row>
    <row r="9326" ht="14.25" customHeight="1">
      <c r="A9326" s="40">
        <v>226297.0</v>
      </c>
      <c r="B9326" s="37"/>
      <c r="C9326" s="37"/>
      <c r="D9326" s="37"/>
      <c r="E9326" s="37">
        <v>1.0</v>
      </c>
      <c r="F9326" s="37">
        <v>6.0</v>
      </c>
      <c r="G9326" s="37">
        <v>4.0</v>
      </c>
      <c r="H9326" s="37">
        <v>11.0</v>
      </c>
    </row>
    <row r="9327" ht="14.25" customHeight="1">
      <c r="A9327" s="40">
        <v>226313.0</v>
      </c>
      <c r="B9327" s="37"/>
      <c r="C9327" s="37"/>
      <c r="D9327" s="37">
        <v>2.0</v>
      </c>
      <c r="E9327" s="37">
        <v>2.0</v>
      </c>
      <c r="F9327" s="37">
        <v>2.0</v>
      </c>
      <c r="G9327" s="37">
        <v>4.0</v>
      </c>
      <c r="H9327" s="37">
        <v>10.0</v>
      </c>
    </row>
    <row r="9328" ht="14.25" customHeight="1">
      <c r="A9328" s="40">
        <v>226318.0</v>
      </c>
      <c r="B9328" s="37"/>
      <c r="C9328" s="37">
        <v>1.0</v>
      </c>
      <c r="D9328" s="37">
        <v>5.0</v>
      </c>
      <c r="E9328" s="37"/>
      <c r="F9328" s="37"/>
      <c r="G9328" s="37"/>
      <c r="H9328" s="37">
        <v>6.0</v>
      </c>
    </row>
    <row r="9329" ht="14.25" customHeight="1">
      <c r="A9329" s="40">
        <v>226326.0</v>
      </c>
      <c r="B9329" s="37"/>
      <c r="C9329" s="37"/>
      <c r="D9329" s="37"/>
      <c r="E9329" s="37">
        <v>1.0</v>
      </c>
      <c r="F9329" s="37">
        <v>2.0</v>
      </c>
      <c r="G9329" s="37"/>
      <c r="H9329" s="37">
        <v>3.0</v>
      </c>
    </row>
    <row r="9330" ht="14.25" customHeight="1">
      <c r="A9330" s="40">
        <v>226356.0</v>
      </c>
      <c r="B9330" s="37"/>
      <c r="C9330" s="37"/>
      <c r="D9330" s="37"/>
      <c r="E9330" s="37"/>
      <c r="F9330" s="37"/>
      <c r="G9330" s="37">
        <v>3.0</v>
      </c>
      <c r="H9330" s="37">
        <v>3.0</v>
      </c>
    </row>
    <row r="9331" ht="14.25" customHeight="1">
      <c r="A9331" s="40">
        <v>226382.0</v>
      </c>
      <c r="B9331" s="37"/>
      <c r="C9331" s="37"/>
      <c r="D9331" s="37"/>
      <c r="E9331" s="37">
        <v>1.0</v>
      </c>
      <c r="F9331" s="37">
        <v>4.0</v>
      </c>
      <c r="G9331" s="37">
        <v>5.0</v>
      </c>
      <c r="H9331" s="37">
        <v>10.0</v>
      </c>
    </row>
    <row r="9332" ht="14.25" customHeight="1">
      <c r="A9332" s="40">
        <v>226387.0</v>
      </c>
      <c r="B9332" s="37"/>
      <c r="C9332" s="37">
        <v>1.0</v>
      </c>
      <c r="D9332" s="37">
        <v>6.0</v>
      </c>
      <c r="E9332" s="37">
        <v>4.0</v>
      </c>
      <c r="F9332" s="37"/>
      <c r="G9332" s="37"/>
      <c r="H9332" s="37">
        <v>11.0</v>
      </c>
    </row>
    <row r="9333" ht="14.25" customHeight="1">
      <c r="A9333" s="40">
        <v>226393.0</v>
      </c>
      <c r="B9333" s="37"/>
      <c r="C9333" s="37"/>
      <c r="D9333" s="37">
        <v>1.0</v>
      </c>
      <c r="E9333" s="37">
        <v>5.0</v>
      </c>
      <c r="F9333" s="37"/>
      <c r="G9333" s="37"/>
      <c r="H9333" s="37">
        <v>6.0</v>
      </c>
    </row>
    <row r="9334" ht="14.25" customHeight="1">
      <c r="A9334" s="40">
        <v>226411.0</v>
      </c>
      <c r="B9334" s="37"/>
      <c r="C9334" s="37"/>
      <c r="D9334" s="37">
        <v>1.0</v>
      </c>
      <c r="E9334" s="37">
        <v>3.0</v>
      </c>
      <c r="F9334" s="37"/>
      <c r="G9334" s="37"/>
      <c r="H9334" s="37">
        <v>4.0</v>
      </c>
    </row>
    <row r="9335" ht="14.25" customHeight="1">
      <c r="A9335" s="40">
        <v>226426.0</v>
      </c>
      <c r="B9335" s="37"/>
      <c r="C9335" s="37"/>
      <c r="D9335" s="37"/>
      <c r="E9335" s="37">
        <v>3.0</v>
      </c>
      <c r="F9335" s="37">
        <v>4.0</v>
      </c>
      <c r="G9335" s="37">
        <v>1.0</v>
      </c>
      <c r="H9335" s="37">
        <v>8.0</v>
      </c>
    </row>
    <row r="9336" ht="14.25" customHeight="1">
      <c r="A9336" s="40">
        <v>226432.0</v>
      </c>
      <c r="B9336" s="37"/>
      <c r="C9336" s="37"/>
      <c r="D9336" s="37">
        <v>6.0</v>
      </c>
      <c r="E9336" s="37">
        <v>4.0</v>
      </c>
      <c r="F9336" s="37">
        <v>5.0</v>
      </c>
      <c r="G9336" s="37"/>
      <c r="H9336" s="37">
        <v>15.0</v>
      </c>
    </row>
    <row r="9337" ht="14.25" customHeight="1">
      <c r="A9337" s="40">
        <v>226470.0</v>
      </c>
      <c r="B9337" s="37"/>
      <c r="C9337" s="37">
        <v>5.0</v>
      </c>
      <c r="D9337" s="37">
        <v>7.0</v>
      </c>
      <c r="E9337" s="37">
        <v>5.0</v>
      </c>
      <c r="F9337" s="37">
        <v>5.0</v>
      </c>
      <c r="G9337" s="37"/>
      <c r="H9337" s="37">
        <v>22.0</v>
      </c>
    </row>
    <row r="9338" ht="14.25" customHeight="1">
      <c r="A9338" s="40">
        <v>226474.0</v>
      </c>
      <c r="B9338" s="37"/>
      <c r="C9338" s="37"/>
      <c r="D9338" s="37">
        <v>2.0</v>
      </c>
      <c r="E9338" s="37">
        <v>2.0</v>
      </c>
      <c r="F9338" s="37"/>
      <c r="G9338" s="37"/>
      <c r="H9338" s="37">
        <v>4.0</v>
      </c>
    </row>
    <row r="9339" ht="14.25" customHeight="1">
      <c r="A9339" s="40">
        <v>226485.0</v>
      </c>
      <c r="B9339" s="37"/>
      <c r="C9339" s="37"/>
      <c r="D9339" s="37">
        <v>1.0</v>
      </c>
      <c r="E9339" s="37">
        <v>1.0</v>
      </c>
      <c r="F9339" s="37"/>
      <c r="G9339" s="37"/>
      <c r="H9339" s="37">
        <v>2.0</v>
      </c>
    </row>
    <row r="9340" ht="14.25" customHeight="1">
      <c r="A9340" s="40">
        <v>226512.0</v>
      </c>
      <c r="B9340" s="37"/>
      <c r="C9340" s="37"/>
      <c r="D9340" s="37"/>
      <c r="E9340" s="37"/>
      <c r="F9340" s="37">
        <v>3.0</v>
      </c>
      <c r="G9340" s="37">
        <v>3.0</v>
      </c>
      <c r="H9340" s="37">
        <v>6.0</v>
      </c>
    </row>
    <row r="9341" ht="14.25" customHeight="1">
      <c r="A9341" s="40">
        <v>226516.0</v>
      </c>
      <c r="B9341" s="37"/>
      <c r="C9341" s="37"/>
      <c r="D9341" s="37">
        <v>2.0</v>
      </c>
      <c r="E9341" s="37">
        <v>4.0</v>
      </c>
      <c r="F9341" s="37">
        <v>5.0</v>
      </c>
      <c r="G9341" s="37">
        <v>2.0</v>
      </c>
      <c r="H9341" s="37">
        <v>13.0</v>
      </c>
    </row>
    <row r="9342" ht="14.25" customHeight="1">
      <c r="A9342" s="40">
        <v>226573.0</v>
      </c>
      <c r="B9342" s="37"/>
      <c r="C9342" s="37">
        <v>2.0</v>
      </c>
      <c r="D9342" s="37">
        <v>5.0</v>
      </c>
      <c r="E9342" s="37">
        <v>4.0</v>
      </c>
      <c r="F9342" s="37"/>
      <c r="G9342" s="37"/>
      <c r="H9342" s="37">
        <v>11.0</v>
      </c>
    </row>
    <row r="9343" ht="14.25" customHeight="1">
      <c r="A9343" s="40">
        <v>226607.0</v>
      </c>
      <c r="B9343" s="37"/>
      <c r="C9343" s="37">
        <v>2.0</v>
      </c>
      <c r="D9343" s="37">
        <v>9.0</v>
      </c>
      <c r="E9343" s="37">
        <v>3.0</v>
      </c>
      <c r="F9343" s="37"/>
      <c r="G9343" s="37"/>
      <c r="H9343" s="37">
        <v>14.0</v>
      </c>
    </row>
    <row r="9344" ht="14.25" customHeight="1">
      <c r="A9344" s="40">
        <v>226618.0</v>
      </c>
      <c r="B9344" s="37"/>
      <c r="C9344" s="37"/>
      <c r="D9344" s="37">
        <v>4.0</v>
      </c>
      <c r="E9344" s="37">
        <v>5.0</v>
      </c>
      <c r="F9344" s="37"/>
      <c r="G9344" s="37"/>
      <c r="H9344" s="37">
        <v>9.0</v>
      </c>
    </row>
    <row r="9345" ht="14.25" customHeight="1">
      <c r="A9345" s="40">
        <v>226620.0</v>
      </c>
      <c r="B9345" s="37"/>
      <c r="C9345" s="37"/>
      <c r="D9345" s="37">
        <v>3.0</v>
      </c>
      <c r="E9345" s="37">
        <v>2.0</v>
      </c>
      <c r="F9345" s="37">
        <v>7.0</v>
      </c>
      <c r="G9345" s="37">
        <v>1.0</v>
      </c>
      <c r="H9345" s="37">
        <v>13.0</v>
      </c>
    </row>
    <row r="9346" ht="14.25" customHeight="1">
      <c r="A9346" s="40">
        <v>226625.0</v>
      </c>
      <c r="B9346" s="37"/>
      <c r="C9346" s="37"/>
      <c r="D9346" s="37"/>
      <c r="E9346" s="37"/>
      <c r="F9346" s="37"/>
      <c r="G9346" s="37">
        <v>3.0</v>
      </c>
      <c r="H9346" s="37">
        <v>3.0</v>
      </c>
    </row>
    <row r="9347" ht="14.25" customHeight="1">
      <c r="A9347" s="40">
        <v>226672.0</v>
      </c>
      <c r="B9347" s="37"/>
      <c r="C9347" s="37">
        <v>1.0</v>
      </c>
      <c r="D9347" s="37">
        <v>5.0</v>
      </c>
      <c r="E9347" s="37"/>
      <c r="F9347" s="37"/>
      <c r="G9347" s="37"/>
      <c r="H9347" s="37">
        <v>6.0</v>
      </c>
    </row>
    <row r="9348" ht="14.25" customHeight="1">
      <c r="A9348" s="40">
        <v>226699.0</v>
      </c>
      <c r="B9348" s="37"/>
      <c r="C9348" s="37"/>
      <c r="D9348" s="37">
        <v>6.0</v>
      </c>
      <c r="E9348" s="37">
        <v>6.0</v>
      </c>
      <c r="F9348" s="37"/>
      <c r="G9348" s="37"/>
      <c r="H9348" s="37">
        <v>12.0</v>
      </c>
    </row>
    <row r="9349" ht="14.25" customHeight="1">
      <c r="A9349" s="40">
        <v>226738.0</v>
      </c>
      <c r="B9349" s="37"/>
      <c r="C9349" s="37"/>
      <c r="D9349" s="37">
        <v>1.0</v>
      </c>
      <c r="E9349" s="37">
        <v>2.0</v>
      </c>
      <c r="F9349" s="37">
        <v>7.0</v>
      </c>
      <c r="G9349" s="37">
        <v>2.0</v>
      </c>
      <c r="H9349" s="37">
        <v>12.0</v>
      </c>
    </row>
    <row r="9350" ht="14.25" customHeight="1">
      <c r="A9350" s="40">
        <v>226750.0</v>
      </c>
      <c r="B9350" s="37"/>
      <c r="C9350" s="37"/>
      <c r="D9350" s="37">
        <v>1.0</v>
      </c>
      <c r="E9350" s="37">
        <v>4.0</v>
      </c>
      <c r="F9350" s="37">
        <v>1.0</v>
      </c>
      <c r="G9350" s="37"/>
      <c r="H9350" s="37">
        <v>6.0</v>
      </c>
    </row>
    <row r="9351" ht="14.25" customHeight="1">
      <c r="A9351" s="40">
        <v>226762.0</v>
      </c>
      <c r="B9351" s="37"/>
      <c r="C9351" s="37">
        <v>4.0</v>
      </c>
      <c r="D9351" s="37">
        <v>4.0</v>
      </c>
      <c r="E9351" s="37">
        <v>6.0</v>
      </c>
      <c r="F9351" s="37"/>
      <c r="G9351" s="37"/>
      <c r="H9351" s="37">
        <v>14.0</v>
      </c>
    </row>
    <row r="9352" ht="14.25" customHeight="1">
      <c r="A9352" s="40">
        <v>226802.0</v>
      </c>
      <c r="B9352" s="37"/>
      <c r="C9352" s="37">
        <v>2.0</v>
      </c>
      <c r="D9352" s="37"/>
      <c r="E9352" s="37"/>
      <c r="F9352" s="37"/>
      <c r="G9352" s="37"/>
      <c r="H9352" s="37">
        <v>2.0</v>
      </c>
    </row>
    <row r="9353" ht="14.25" customHeight="1">
      <c r="A9353" s="40">
        <v>226806.0</v>
      </c>
      <c r="B9353" s="37"/>
      <c r="C9353" s="37"/>
      <c r="D9353" s="37">
        <v>1.0</v>
      </c>
      <c r="E9353" s="37">
        <v>7.0</v>
      </c>
      <c r="F9353" s="37">
        <v>5.0</v>
      </c>
      <c r="G9353" s="37"/>
      <c r="H9353" s="37">
        <v>13.0</v>
      </c>
    </row>
    <row r="9354" ht="14.25" customHeight="1">
      <c r="A9354" s="40">
        <v>226813.0</v>
      </c>
      <c r="B9354" s="37"/>
      <c r="C9354" s="37"/>
      <c r="D9354" s="37">
        <v>5.0</v>
      </c>
      <c r="E9354" s="37"/>
      <c r="F9354" s="37">
        <v>7.0</v>
      </c>
      <c r="G9354" s="37">
        <v>5.0</v>
      </c>
      <c r="H9354" s="37">
        <v>17.0</v>
      </c>
    </row>
    <row r="9355" ht="14.25" customHeight="1">
      <c r="A9355" s="40">
        <v>226860.0</v>
      </c>
      <c r="B9355" s="37"/>
      <c r="C9355" s="37"/>
      <c r="D9355" s="37"/>
      <c r="E9355" s="37">
        <v>3.0</v>
      </c>
      <c r="F9355" s="37">
        <v>5.0</v>
      </c>
      <c r="G9355" s="37">
        <v>3.0</v>
      </c>
      <c r="H9355" s="37">
        <v>11.0</v>
      </c>
    </row>
    <row r="9356" ht="14.25" customHeight="1">
      <c r="A9356" s="40">
        <v>226892.0</v>
      </c>
      <c r="B9356" s="37"/>
      <c r="C9356" s="37">
        <v>1.0</v>
      </c>
      <c r="D9356" s="37">
        <v>3.0</v>
      </c>
      <c r="E9356" s="37">
        <v>6.0</v>
      </c>
      <c r="F9356" s="37">
        <v>4.0</v>
      </c>
      <c r="G9356" s="37">
        <v>3.0</v>
      </c>
      <c r="H9356" s="37">
        <v>17.0</v>
      </c>
    </row>
    <row r="9357" ht="14.25" customHeight="1">
      <c r="A9357" s="40">
        <v>226924.0</v>
      </c>
      <c r="B9357" s="37"/>
      <c r="C9357" s="37">
        <v>5.0</v>
      </c>
      <c r="D9357" s="37">
        <v>4.0</v>
      </c>
      <c r="E9357" s="37">
        <v>3.0</v>
      </c>
      <c r="F9357" s="37">
        <v>4.0</v>
      </c>
      <c r="G9357" s="37"/>
      <c r="H9357" s="37">
        <v>16.0</v>
      </c>
    </row>
    <row r="9358" ht="14.25" customHeight="1">
      <c r="A9358" s="40">
        <v>226935.0</v>
      </c>
      <c r="B9358" s="37"/>
      <c r="C9358" s="37"/>
      <c r="D9358" s="37">
        <v>1.0</v>
      </c>
      <c r="E9358" s="37">
        <v>6.0</v>
      </c>
      <c r="F9358" s="37">
        <v>7.0</v>
      </c>
      <c r="G9358" s="37">
        <v>4.0</v>
      </c>
      <c r="H9358" s="37">
        <v>18.0</v>
      </c>
    </row>
    <row r="9359" ht="14.25" customHeight="1">
      <c r="A9359" s="40">
        <v>226950.0</v>
      </c>
      <c r="B9359" s="37"/>
      <c r="C9359" s="37"/>
      <c r="D9359" s="37">
        <v>3.0</v>
      </c>
      <c r="E9359" s="37">
        <v>2.0</v>
      </c>
      <c r="F9359" s="37"/>
      <c r="G9359" s="37"/>
      <c r="H9359" s="37">
        <v>5.0</v>
      </c>
    </row>
    <row r="9360" ht="14.25" customHeight="1">
      <c r="A9360" s="40">
        <v>226959.0</v>
      </c>
      <c r="B9360" s="37"/>
      <c r="C9360" s="37">
        <v>2.0</v>
      </c>
      <c r="D9360" s="37">
        <v>5.0</v>
      </c>
      <c r="E9360" s="37">
        <v>3.0</v>
      </c>
      <c r="F9360" s="37"/>
      <c r="G9360" s="37"/>
      <c r="H9360" s="37">
        <v>10.0</v>
      </c>
    </row>
    <row r="9361" ht="14.25" customHeight="1">
      <c r="A9361" s="40">
        <v>226960.0</v>
      </c>
      <c r="B9361" s="37"/>
      <c r="C9361" s="37"/>
      <c r="D9361" s="37"/>
      <c r="E9361" s="37"/>
      <c r="F9361" s="37">
        <v>2.0</v>
      </c>
      <c r="G9361" s="37"/>
      <c r="H9361" s="37">
        <v>2.0</v>
      </c>
    </row>
    <row r="9362" ht="14.25" customHeight="1">
      <c r="A9362" s="40">
        <v>227069.0</v>
      </c>
      <c r="B9362" s="37"/>
      <c r="C9362" s="37"/>
      <c r="D9362" s="37"/>
      <c r="E9362" s="37">
        <v>1.0</v>
      </c>
      <c r="F9362" s="37">
        <v>2.0</v>
      </c>
      <c r="G9362" s="37">
        <v>2.0</v>
      </c>
      <c r="H9362" s="37">
        <v>5.0</v>
      </c>
    </row>
    <row r="9363" ht="14.25" customHeight="1">
      <c r="A9363" s="40">
        <v>227091.0</v>
      </c>
      <c r="B9363" s="37"/>
      <c r="C9363" s="37"/>
      <c r="D9363" s="37"/>
      <c r="E9363" s="37"/>
      <c r="F9363" s="37">
        <v>2.0</v>
      </c>
      <c r="G9363" s="37">
        <v>3.0</v>
      </c>
      <c r="H9363" s="37">
        <v>5.0</v>
      </c>
    </row>
    <row r="9364" ht="14.25" customHeight="1">
      <c r="A9364" s="40">
        <v>227129.0</v>
      </c>
      <c r="B9364" s="37"/>
      <c r="C9364" s="37"/>
      <c r="D9364" s="37"/>
      <c r="E9364" s="37">
        <v>3.0</v>
      </c>
      <c r="F9364" s="37">
        <v>9.0</v>
      </c>
      <c r="G9364" s="37">
        <v>5.0</v>
      </c>
      <c r="H9364" s="37">
        <v>17.0</v>
      </c>
    </row>
    <row r="9365" ht="14.25" customHeight="1">
      <c r="A9365" s="40">
        <v>227163.0</v>
      </c>
      <c r="B9365" s="37"/>
      <c r="C9365" s="37">
        <v>1.0</v>
      </c>
      <c r="D9365" s="37">
        <v>7.0</v>
      </c>
      <c r="E9365" s="37">
        <v>3.0</v>
      </c>
      <c r="F9365" s="37">
        <v>2.0</v>
      </c>
      <c r="G9365" s="37"/>
      <c r="H9365" s="37">
        <v>13.0</v>
      </c>
    </row>
    <row r="9366" ht="14.25" customHeight="1">
      <c r="A9366" s="40">
        <v>227198.0</v>
      </c>
      <c r="B9366" s="37"/>
      <c r="C9366" s="37"/>
      <c r="D9366" s="37"/>
      <c r="E9366" s="37">
        <v>1.0</v>
      </c>
      <c r="F9366" s="37">
        <v>9.0</v>
      </c>
      <c r="G9366" s="37">
        <v>3.0</v>
      </c>
      <c r="H9366" s="37">
        <v>13.0</v>
      </c>
    </row>
    <row r="9367" ht="14.25" customHeight="1">
      <c r="A9367" s="40">
        <v>227238.0</v>
      </c>
      <c r="B9367" s="37"/>
      <c r="C9367" s="37"/>
      <c r="D9367" s="37">
        <v>3.0</v>
      </c>
      <c r="E9367" s="37"/>
      <c r="F9367" s="37"/>
      <c r="G9367" s="37"/>
      <c r="H9367" s="37">
        <v>3.0</v>
      </c>
    </row>
    <row r="9368" ht="14.25" customHeight="1">
      <c r="A9368" s="40">
        <v>227281.0</v>
      </c>
      <c r="B9368" s="37"/>
      <c r="C9368" s="37"/>
      <c r="D9368" s="37">
        <v>2.0</v>
      </c>
      <c r="E9368" s="37">
        <v>2.0</v>
      </c>
      <c r="F9368" s="37"/>
      <c r="G9368" s="37"/>
      <c r="H9368" s="37">
        <v>4.0</v>
      </c>
    </row>
    <row r="9369" ht="14.25" customHeight="1">
      <c r="A9369" s="40">
        <v>227285.0</v>
      </c>
      <c r="B9369" s="37"/>
      <c r="C9369" s="37"/>
      <c r="D9369" s="37"/>
      <c r="E9369" s="37"/>
      <c r="F9369" s="37">
        <v>2.0</v>
      </c>
      <c r="G9369" s="37">
        <v>1.0</v>
      </c>
      <c r="H9369" s="37">
        <v>3.0</v>
      </c>
    </row>
    <row r="9370" ht="14.25" customHeight="1">
      <c r="A9370" s="40">
        <v>227290.0</v>
      </c>
      <c r="B9370" s="37"/>
      <c r="C9370" s="37"/>
      <c r="D9370" s="37"/>
      <c r="E9370" s="37">
        <v>1.0</v>
      </c>
      <c r="F9370" s="37">
        <v>5.0</v>
      </c>
      <c r="G9370" s="37">
        <v>6.0</v>
      </c>
      <c r="H9370" s="37">
        <v>12.0</v>
      </c>
    </row>
    <row r="9371" ht="14.25" customHeight="1">
      <c r="A9371" s="40">
        <v>227316.0</v>
      </c>
      <c r="B9371" s="37"/>
      <c r="C9371" s="37"/>
      <c r="D9371" s="37"/>
      <c r="E9371" s="37">
        <v>1.0</v>
      </c>
      <c r="F9371" s="37">
        <v>4.0</v>
      </c>
      <c r="G9371" s="37">
        <v>6.0</v>
      </c>
      <c r="H9371" s="37">
        <v>11.0</v>
      </c>
    </row>
    <row r="9372" ht="14.25" customHeight="1">
      <c r="A9372" s="40">
        <v>227382.0</v>
      </c>
      <c r="B9372" s="37"/>
      <c r="C9372" s="37"/>
      <c r="D9372" s="37">
        <v>6.0</v>
      </c>
      <c r="E9372" s="37">
        <v>3.0</v>
      </c>
      <c r="F9372" s="37">
        <v>7.0</v>
      </c>
      <c r="G9372" s="37">
        <v>6.0</v>
      </c>
      <c r="H9372" s="37">
        <v>22.0</v>
      </c>
    </row>
    <row r="9373" ht="14.25" customHeight="1">
      <c r="A9373" s="40">
        <v>227414.0</v>
      </c>
      <c r="B9373" s="37"/>
      <c r="C9373" s="37"/>
      <c r="D9373" s="37"/>
      <c r="E9373" s="37"/>
      <c r="F9373" s="37"/>
      <c r="G9373" s="37">
        <v>3.0</v>
      </c>
      <c r="H9373" s="37">
        <v>3.0</v>
      </c>
    </row>
    <row r="9374" ht="14.25" customHeight="1">
      <c r="A9374" s="40">
        <v>227478.0</v>
      </c>
      <c r="B9374" s="37"/>
      <c r="C9374" s="37"/>
      <c r="D9374" s="37">
        <v>2.0</v>
      </c>
      <c r="E9374" s="37">
        <v>1.0</v>
      </c>
      <c r="F9374" s="37">
        <v>5.0</v>
      </c>
      <c r="G9374" s="37">
        <v>4.0</v>
      </c>
      <c r="H9374" s="37">
        <v>12.0</v>
      </c>
    </row>
    <row r="9375" ht="14.25" customHeight="1">
      <c r="A9375" s="40">
        <v>227484.0</v>
      </c>
      <c r="B9375" s="37"/>
      <c r="C9375" s="37">
        <v>2.0</v>
      </c>
      <c r="D9375" s="37">
        <v>1.0</v>
      </c>
      <c r="E9375" s="37"/>
      <c r="F9375" s="37"/>
      <c r="G9375" s="37"/>
      <c r="H9375" s="37">
        <v>3.0</v>
      </c>
    </row>
    <row r="9376" ht="14.25" customHeight="1">
      <c r="A9376" s="40">
        <v>227633.0</v>
      </c>
      <c r="B9376" s="37"/>
      <c r="C9376" s="37"/>
      <c r="D9376" s="37"/>
      <c r="E9376" s="37">
        <v>3.0</v>
      </c>
      <c r="F9376" s="37">
        <v>1.0</v>
      </c>
      <c r="G9376" s="37">
        <v>5.0</v>
      </c>
      <c r="H9376" s="37">
        <v>9.0</v>
      </c>
    </row>
    <row r="9377" ht="14.25" customHeight="1">
      <c r="A9377" s="40">
        <v>227637.0</v>
      </c>
      <c r="B9377" s="37"/>
      <c r="C9377" s="37"/>
      <c r="D9377" s="37">
        <v>2.0</v>
      </c>
      <c r="E9377" s="37">
        <v>5.0</v>
      </c>
      <c r="F9377" s="37">
        <v>2.0</v>
      </c>
      <c r="G9377" s="37">
        <v>7.0</v>
      </c>
      <c r="H9377" s="37">
        <v>16.0</v>
      </c>
    </row>
    <row r="9378" ht="14.25" customHeight="1">
      <c r="A9378" s="40">
        <v>227660.0</v>
      </c>
      <c r="B9378" s="37"/>
      <c r="C9378" s="37">
        <v>1.0</v>
      </c>
      <c r="D9378" s="37">
        <v>1.0</v>
      </c>
      <c r="E9378" s="37"/>
      <c r="F9378" s="37"/>
      <c r="G9378" s="37"/>
      <c r="H9378" s="37">
        <v>2.0</v>
      </c>
    </row>
    <row r="9379" ht="14.25" customHeight="1">
      <c r="A9379" s="40">
        <v>227683.0</v>
      </c>
      <c r="B9379" s="37"/>
      <c r="C9379" s="37"/>
      <c r="D9379" s="37">
        <v>1.0</v>
      </c>
      <c r="E9379" s="37">
        <v>2.0</v>
      </c>
      <c r="F9379" s="37">
        <v>5.0</v>
      </c>
      <c r="G9379" s="37"/>
      <c r="H9379" s="37">
        <v>8.0</v>
      </c>
    </row>
    <row r="9380" ht="14.25" customHeight="1">
      <c r="A9380" s="40">
        <v>227687.0</v>
      </c>
      <c r="B9380" s="37"/>
      <c r="C9380" s="37">
        <v>5.0</v>
      </c>
      <c r="D9380" s="37">
        <v>5.0</v>
      </c>
      <c r="E9380" s="37"/>
      <c r="F9380" s="37"/>
      <c r="G9380" s="37"/>
      <c r="H9380" s="37">
        <v>10.0</v>
      </c>
    </row>
    <row r="9381" ht="14.25" customHeight="1">
      <c r="A9381" s="40">
        <v>227712.0</v>
      </c>
      <c r="B9381" s="37"/>
      <c r="C9381" s="37"/>
      <c r="D9381" s="37"/>
      <c r="E9381" s="37"/>
      <c r="F9381" s="37">
        <v>1.0</v>
      </c>
      <c r="G9381" s="37"/>
      <c r="H9381" s="37">
        <v>1.0</v>
      </c>
    </row>
    <row r="9382" ht="14.25" customHeight="1">
      <c r="A9382" s="40">
        <v>227790.0</v>
      </c>
      <c r="B9382" s="37"/>
      <c r="C9382" s="37">
        <v>2.0</v>
      </c>
      <c r="D9382" s="37">
        <v>3.0</v>
      </c>
      <c r="E9382" s="37"/>
      <c r="F9382" s="37"/>
      <c r="G9382" s="37"/>
      <c r="H9382" s="37">
        <v>5.0</v>
      </c>
    </row>
    <row r="9383" ht="14.25" customHeight="1">
      <c r="A9383" s="40">
        <v>227791.0</v>
      </c>
      <c r="B9383" s="37"/>
      <c r="C9383" s="37"/>
      <c r="D9383" s="37">
        <v>3.0</v>
      </c>
      <c r="E9383" s="37">
        <v>3.0</v>
      </c>
      <c r="F9383" s="37"/>
      <c r="G9383" s="37">
        <v>5.0</v>
      </c>
      <c r="H9383" s="37">
        <v>11.0</v>
      </c>
    </row>
    <row r="9384" ht="14.25" customHeight="1">
      <c r="A9384" s="40">
        <v>227812.0</v>
      </c>
      <c r="B9384" s="37"/>
      <c r="C9384" s="37">
        <v>1.0</v>
      </c>
      <c r="D9384" s="37">
        <v>5.0</v>
      </c>
      <c r="E9384" s="37">
        <v>5.0</v>
      </c>
      <c r="F9384" s="37">
        <v>3.0</v>
      </c>
      <c r="G9384" s="37">
        <v>2.0</v>
      </c>
      <c r="H9384" s="37">
        <v>16.0</v>
      </c>
    </row>
    <row r="9385" ht="14.25" customHeight="1">
      <c r="A9385" s="40">
        <v>227814.0</v>
      </c>
      <c r="B9385" s="37"/>
      <c r="C9385" s="37"/>
      <c r="D9385" s="37">
        <v>3.0</v>
      </c>
      <c r="E9385" s="37">
        <v>6.0</v>
      </c>
      <c r="F9385" s="37"/>
      <c r="G9385" s="37"/>
      <c r="H9385" s="37">
        <v>9.0</v>
      </c>
    </row>
    <row r="9386" ht="14.25" customHeight="1">
      <c r="A9386" s="40">
        <v>227823.0</v>
      </c>
      <c r="B9386" s="37"/>
      <c r="C9386" s="37"/>
      <c r="D9386" s="37">
        <v>2.0</v>
      </c>
      <c r="E9386" s="37">
        <v>2.0</v>
      </c>
      <c r="F9386" s="37">
        <v>2.0</v>
      </c>
      <c r="G9386" s="37">
        <v>5.0</v>
      </c>
      <c r="H9386" s="37">
        <v>11.0</v>
      </c>
    </row>
    <row r="9387" ht="14.25" customHeight="1">
      <c r="A9387" s="40">
        <v>227841.0</v>
      </c>
      <c r="B9387" s="37"/>
      <c r="C9387" s="37">
        <v>2.0</v>
      </c>
      <c r="D9387" s="37">
        <v>2.0</v>
      </c>
      <c r="E9387" s="37">
        <v>7.0</v>
      </c>
      <c r="F9387" s="37">
        <v>3.0</v>
      </c>
      <c r="G9387" s="37">
        <v>5.0</v>
      </c>
      <c r="H9387" s="37">
        <v>19.0</v>
      </c>
    </row>
    <row r="9388" ht="14.25" customHeight="1">
      <c r="A9388" s="40">
        <v>227842.0</v>
      </c>
      <c r="B9388" s="37"/>
      <c r="C9388" s="37"/>
      <c r="D9388" s="37"/>
      <c r="E9388" s="37">
        <v>1.0</v>
      </c>
      <c r="F9388" s="37">
        <v>7.0</v>
      </c>
      <c r="G9388" s="37">
        <v>4.0</v>
      </c>
      <c r="H9388" s="37">
        <v>12.0</v>
      </c>
    </row>
    <row r="9389" ht="14.25" customHeight="1">
      <c r="A9389" s="40">
        <v>227843.0</v>
      </c>
      <c r="B9389" s="37"/>
      <c r="C9389" s="37"/>
      <c r="D9389" s="37">
        <v>5.0</v>
      </c>
      <c r="E9389" s="37">
        <v>3.0</v>
      </c>
      <c r="F9389" s="37">
        <v>6.0</v>
      </c>
      <c r="G9389" s="37">
        <v>2.0</v>
      </c>
      <c r="H9389" s="37">
        <v>16.0</v>
      </c>
    </row>
    <row r="9390" ht="14.25" customHeight="1">
      <c r="A9390" s="40">
        <v>227849.0</v>
      </c>
      <c r="B9390" s="37"/>
      <c r="C9390" s="37">
        <v>1.0</v>
      </c>
      <c r="D9390" s="37">
        <v>5.0</v>
      </c>
      <c r="E9390" s="37"/>
      <c r="F9390" s="37"/>
      <c r="G9390" s="37"/>
      <c r="H9390" s="37">
        <v>6.0</v>
      </c>
    </row>
    <row r="9391" ht="14.25" customHeight="1">
      <c r="A9391" s="40">
        <v>227870.0</v>
      </c>
      <c r="B9391" s="37"/>
      <c r="C9391" s="37"/>
      <c r="D9391" s="37"/>
      <c r="E9391" s="37">
        <v>1.0</v>
      </c>
      <c r="F9391" s="37">
        <v>1.0</v>
      </c>
      <c r="G9391" s="37"/>
      <c r="H9391" s="37">
        <v>2.0</v>
      </c>
    </row>
    <row r="9392" ht="14.25" customHeight="1">
      <c r="A9392" s="40">
        <v>227894.0</v>
      </c>
      <c r="B9392" s="37"/>
      <c r="C9392" s="37"/>
      <c r="D9392" s="37">
        <v>3.0</v>
      </c>
      <c r="E9392" s="37">
        <v>3.0</v>
      </c>
      <c r="F9392" s="37">
        <v>5.0</v>
      </c>
      <c r="G9392" s="37">
        <v>2.0</v>
      </c>
      <c r="H9392" s="37">
        <v>13.0</v>
      </c>
    </row>
    <row r="9393" ht="14.25" customHeight="1">
      <c r="A9393" s="40">
        <v>227905.0</v>
      </c>
      <c r="B9393" s="37"/>
      <c r="C9393" s="37"/>
      <c r="D9393" s="37">
        <v>1.0</v>
      </c>
      <c r="E9393" s="37">
        <v>1.0</v>
      </c>
      <c r="F9393" s="37">
        <v>5.0</v>
      </c>
      <c r="G9393" s="37"/>
      <c r="H9393" s="37">
        <v>7.0</v>
      </c>
    </row>
    <row r="9394" ht="14.25" customHeight="1">
      <c r="A9394" s="40">
        <v>227927.0</v>
      </c>
      <c r="B9394" s="37"/>
      <c r="C9394" s="37">
        <v>1.0</v>
      </c>
      <c r="D9394" s="37">
        <v>3.0</v>
      </c>
      <c r="E9394" s="37">
        <v>1.0</v>
      </c>
      <c r="F9394" s="37">
        <v>2.0</v>
      </c>
      <c r="G9394" s="37">
        <v>5.0</v>
      </c>
      <c r="H9394" s="37">
        <v>12.0</v>
      </c>
    </row>
    <row r="9395" ht="14.25" customHeight="1">
      <c r="A9395" s="40">
        <v>227961.0</v>
      </c>
      <c r="B9395" s="37">
        <v>1.0</v>
      </c>
      <c r="C9395" s="37">
        <v>3.0</v>
      </c>
      <c r="D9395" s="37">
        <v>4.0</v>
      </c>
      <c r="E9395" s="37"/>
      <c r="F9395" s="37"/>
      <c r="G9395" s="37"/>
      <c r="H9395" s="37">
        <v>8.0</v>
      </c>
    </row>
    <row r="9396" ht="14.25" customHeight="1">
      <c r="A9396" s="40">
        <v>228001.0</v>
      </c>
      <c r="B9396" s="37"/>
      <c r="C9396" s="37"/>
      <c r="D9396" s="37"/>
      <c r="E9396" s="37"/>
      <c r="F9396" s="37">
        <v>4.0</v>
      </c>
      <c r="G9396" s="37"/>
      <c r="H9396" s="37">
        <v>4.0</v>
      </c>
    </row>
    <row r="9397" ht="14.25" customHeight="1">
      <c r="A9397" s="40">
        <v>228003.0</v>
      </c>
      <c r="B9397" s="37"/>
      <c r="C9397" s="37">
        <v>4.0</v>
      </c>
      <c r="D9397" s="37">
        <v>7.0</v>
      </c>
      <c r="E9397" s="37">
        <v>5.0</v>
      </c>
      <c r="F9397" s="37">
        <v>4.0</v>
      </c>
      <c r="G9397" s="37">
        <v>4.0</v>
      </c>
      <c r="H9397" s="37">
        <v>24.0</v>
      </c>
    </row>
    <row r="9398" ht="14.25" customHeight="1">
      <c r="A9398" s="40">
        <v>228016.0</v>
      </c>
      <c r="B9398" s="37"/>
      <c r="C9398" s="37"/>
      <c r="D9398" s="37">
        <v>1.0</v>
      </c>
      <c r="E9398" s="37">
        <v>4.0</v>
      </c>
      <c r="F9398" s="37">
        <v>3.0</v>
      </c>
      <c r="G9398" s="37"/>
      <c r="H9398" s="37">
        <v>8.0</v>
      </c>
    </row>
    <row r="9399" ht="14.25" customHeight="1">
      <c r="A9399" s="40">
        <v>228056.0</v>
      </c>
      <c r="B9399" s="37"/>
      <c r="C9399" s="37">
        <v>1.0</v>
      </c>
      <c r="D9399" s="37">
        <v>2.0</v>
      </c>
      <c r="E9399" s="37"/>
      <c r="F9399" s="37"/>
      <c r="G9399" s="37"/>
      <c r="H9399" s="37">
        <v>3.0</v>
      </c>
    </row>
    <row r="9400" ht="14.25" customHeight="1">
      <c r="A9400" s="40">
        <v>228129.0</v>
      </c>
      <c r="B9400" s="37"/>
      <c r="C9400" s="37"/>
      <c r="D9400" s="37">
        <v>2.0</v>
      </c>
      <c r="E9400" s="37">
        <v>7.0</v>
      </c>
      <c r="F9400" s="37"/>
      <c r="G9400" s="37">
        <v>6.0</v>
      </c>
      <c r="H9400" s="37">
        <v>15.0</v>
      </c>
    </row>
    <row r="9401" ht="14.25" customHeight="1">
      <c r="A9401" s="40">
        <v>228229.0</v>
      </c>
      <c r="B9401" s="37"/>
      <c r="C9401" s="37"/>
      <c r="D9401" s="37">
        <v>4.0</v>
      </c>
      <c r="E9401" s="37">
        <v>3.0</v>
      </c>
      <c r="F9401" s="37">
        <v>3.0</v>
      </c>
      <c r="G9401" s="37"/>
      <c r="H9401" s="37">
        <v>10.0</v>
      </c>
    </row>
    <row r="9402" ht="14.25" customHeight="1">
      <c r="A9402" s="40">
        <v>228277.0</v>
      </c>
      <c r="B9402" s="37"/>
      <c r="C9402" s="37">
        <v>1.0</v>
      </c>
      <c r="D9402" s="37">
        <v>4.0</v>
      </c>
      <c r="E9402" s="37"/>
      <c r="F9402" s="37"/>
      <c r="G9402" s="37"/>
      <c r="H9402" s="37">
        <v>5.0</v>
      </c>
    </row>
    <row r="9403" ht="14.25" customHeight="1">
      <c r="A9403" s="40">
        <v>228291.0</v>
      </c>
      <c r="B9403" s="37"/>
      <c r="C9403" s="37"/>
      <c r="D9403" s="37"/>
      <c r="E9403" s="37"/>
      <c r="F9403" s="37">
        <v>1.0</v>
      </c>
      <c r="G9403" s="37">
        <v>2.0</v>
      </c>
      <c r="H9403" s="37">
        <v>3.0</v>
      </c>
    </row>
    <row r="9404" ht="14.25" customHeight="1">
      <c r="A9404" s="40">
        <v>228303.0</v>
      </c>
      <c r="B9404" s="37"/>
      <c r="C9404" s="37"/>
      <c r="D9404" s="37"/>
      <c r="E9404" s="37">
        <v>1.0</v>
      </c>
      <c r="F9404" s="37">
        <v>5.0</v>
      </c>
      <c r="G9404" s="37">
        <v>5.0</v>
      </c>
      <c r="H9404" s="37">
        <v>11.0</v>
      </c>
    </row>
    <row r="9405" ht="14.25" customHeight="1">
      <c r="A9405" s="40">
        <v>228319.0</v>
      </c>
      <c r="B9405" s="37"/>
      <c r="C9405" s="37"/>
      <c r="D9405" s="37"/>
      <c r="E9405" s="37">
        <v>1.0</v>
      </c>
      <c r="F9405" s="37">
        <v>8.0</v>
      </c>
      <c r="G9405" s="37">
        <v>4.0</v>
      </c>
      <c r="H9405" s="37">
        <v>13.0</v>
      </c>
    </row>
    <row r="9406" ht="14.25" customHeight="1">
      <c r="A9406" s="40">
        <v>228323.0</v>
      </c>
      <c r="B9406" s="37"/>
      <c r="C9406" s="37">
        <v>1.0</v>
      </c>
      <c r="D9406" s="37">
        <v>3.0</v>
      </c>
      <c r="E9406" s="37">
        <v>3.0</v>
      </c>
      <c r="F9406" s="37"/>
      <c r="G9406" s="37"/>
      <c r="H9406" s="37">
        <v>7.0</v>
      </c>
    </row>
    <row r="9407" ht="14.25" customHeight="1">
      <c r="A9407" s="40">
        <v>228352.0</v>
      </c>
      <c r="B9407" s="37"/>
      <c r="C9407" s="37"/>
      <c r="D9407" s="37"/>
      <c r="E9407" s="37">
        <v>1.0</v>
      </c>
      <c r="F9407" s="37">
        <v>7.0</v>
      </c>
      <c r="G9407" s="37">
        <v>2.0</v>
      </c>
      <c r="H9407" s="37">
        <v>10.0</v>
      </c>
    </row>
    <row r="9408" ht="14.25" customHeight="1">
      <c r="A9408" s="40">
        <v>228368.0</v>
      </c>
      <c r="B9408" s="37"/>
      <c r="C9408" s="37"/>
      <c r="D9408" s="37">
        <v>2.0</v>
      </c>
      <c r="E9408" s="37">
        <v>5.0</v>
      </c>
      <c r="F9408" s="37">
        <v>5.0</v>
      </c>
      <c r="G9408" s="37"/>
      <c r="H9408" s="37">
        <v>12.0</v>
      </c>
    </row>
    <row r="9409" ht="14.25" customHeight="1">
      <c r="A9409" s="40">
        <v>228384.0</v>
      </c>
      <c r="B9409" s="37"/>
      <c r="C9409" s="37">
        <v>3.0</v>
      </c>
      <c r="D9409" s="37">
        <v>2.0</v>
      </c>
      <c r="E9409" s="37"/>
      <c r="F9409" s="37"/>
      <c r="G9409" s="37"/>
      <c r="H9409" s="37">
        <v>5.0</v>
      </c>
    </row>
    <row r="9410" ht="14.25" customHeight="1">
      <c r="A9410" s="40">
        <v>228460.0</v>
      </c>
      <c r="B9410" s="37"/>
      <c r="C9410" s="37">
        <v>1.0</v>
      </c>
      <c r="D9410" s="37">
        <v>5.0</v>
      </c>
      <c r="E9410" s="37">
        <v>4.0</v>
      </c>
      <c r="F9410" s="37">
        <v>4.0</v>
      </c>
      <c r="G9410" s="37">
        <v>6.0</v>
      </c>
      <c r="H9410" s="37">
        <v>20.0</v>
      </c>
    </row>
    <row r="9411" ht="14.25" customHeight="1">
      <c r="A9411" s="40">
        <v>228543.0</v>
      </c>
      <c r="B9411" s="37"/>
      <c r="C9411" s="37"/>
      <c r="D9411" s="37"/>
      <c r="E9411" s="37">
        <v>4.0</v>
      </c>
      <c r="F9411" s="37">
        <v>5.0</v>
      </c>
      <c r="G9411" s="37">
        <v>3.0</v>
      </c>
      <c r="H9411" s="37">
        <v>12.0</v>
      </c>
    </row>
    <row r="9412" ht="14.25" customHeight="1">
      <c r="A9412" s="40">
        <v>228578.0</v>
      </c>
      <c r="B9412" s="37"/>
      <c r="C9412" s="37"/>
      <c r="D9412" s="37"/>
      <c r="E9412" s="37"/>
      <c r="F9412" s="37"/>
      <c r="G9412" s="37">
        <v>1.0</v>
      </c>
      <c r="H9412" s="37">
        <v>1.0</v>
      </c>
    </row>
    <row r="9413" ht="14.25" customHeight="1">
      <c r="A9413" s="40">
        <v>228579.0</v>
      </c>
      <c r="B9413" s="37"/>
      <c r="C9413" s="37"/>
      <c r="D9413" s="37"/>
      <c r="E9413" s="37">
        <v>1.0</v>
      </c>
      <c r="F9413" s="37">
        <v>1.0</v>
      </c>
      <c r="G9413" s="37">
        <v>7.0</v>
      </c>
      <c r="H9413" s="37">
        <v>9.0</v>
      </c>
    </row>
    <row r="9414" ht="14.25" customHeight="1">
      <c r="A9414" s="40">
        <v>228612.0</v>
      </c>
      <c r="B9414" s="37"/>
      <c r="C9414" s="37"/>
      <c r="D9414" s="37">
        <v>1.0</v>
      </c>
      <c r="E9414" s="37">
        <v>2.0</v>
      </c>
      <c r="F9414" s="37">
        <v>4.0</v>
      </c>
      <c r="G9414" s="37">
        <v>2.0</v>
      </c>
      <c r="H9414" s="37">
        <v>9.0</v>
      </c>
    </row>
    <row r="9415" ht="14.25" customHeight="1">
      <c r="A9415" s="40">
        <v>228674.0</v>
      </c>
      <c r="B9415" s="37"/>
      <c r="C9415" s="37"/>
      <c r="D9415" s="37"/>
      <c r="E9415" s="37">
        <v>1.0</v>
      </c>
      <c r="F9415" s="37">
        <v>2.0</v>
      </c>
      <c r="G9415" s="37">
        <v>3.0</v>
      </c>
      <c r="H9415" s="37">
        <v>6.0</v>
      </c>
    </row>
    <row r="9416" ht="14.25" customHeight="1">
      <c r="A9416" s="40">
        <v>228676.0</v>
      </c>
      <c r="B9416" s="37"/>
      <c r="C9416" s="37">
        <v>1.0</v>
      </c>
      <c r="D9416" s="37">
        <v>5.0</v>
      </c>
      <c r="E9416" s="37">
        <v>3.0</v>
      </c>
      <c r="F9416" s="37">
        <v>1.0</v>
      </c>
      <c r="G9416" s="37">
        <v>4.0</v>
      </c>
      <c r="H9416" s="37">
        <v>14.0</v>
      </c>
    </row>
    <row r="9417" ht="14.25" customHeight="1">
      <c r="A9417" s="40">
        <v>228699.0</v>
      </c>
      <c r="B9417" s="37"/>
      <c r="C9417" s="37"/>
      <c r="D9417" s="37">
        <v>2.0</v>
      </c>
      <c r="E9417" s="37">
        <v>5.0</v>
      </c>
      <c r="F9417" s="37">
        <v>3.0</v>
      </c>
      <c r="G9417" s="37">
        <v>2.0</v>
      </c>
      <c r="H9417" s="37">
        <v>12.0</v>
      </c>
    </row>
    <row r="9418" ht="14.25" customHeight="1">
      <c r="A9418" s="40">
        <v>228775.0</v>
      </c>
      <c r="B9418" s="37"/>
      <c r="C9418" s="37"/>
      <c r="D9418" s="37">
        <v>2.0</v>
      </c>
      <c r="E9418" s="37">
        <v>6.0</v>
      </c>
      <c r="F9418" s="37">
        <v>1.0</v>
      </c>
      <c r="G9418" s="37">
        <v>3.0</v>
      </c>
      <c r="H9418" s="37">
        <v>12.0</v>
      </c>
    </row>
    <row r="9419" ht="14.25" customHeight="1">
      <c r="A9419" s="40">
        <v>228778.0</v>
      </c>
      <c r="B9419" s="37"/>
      <c r="C9419" s="37"/>
      <c r="D9419" s="37"/>
      <c r="E9419" s="37">
        <v>3.0</v>
      </c>
      <c r="F9419" s="37">
        <v>4.0</v>
      </c>
      <c r="G9419" s="37">
        <v>3.0</v>
      </c>
      <c r="H9419" s="37">
        <v>10.0</v>
      </c>
    </row>
    <row r="9420" ht="14.25" customHeight="1">
      <c r="A9420" s="40">
        <v>228827.0</v>
      </c>
      <c r="B9420" s="37"/>
      <c r="C9420" s="37"/>
      <c r="D9420" s="37"/>
      <c r="E9420" s="37">
        <v>1.0</v>
      </c>
      <c r="F9420" s="37">
        <v>1.0</v>
      </c>
      <c r="G9420" s="37">
        <v>4.0</v>
      </c>
      <c r="H9420" s="37">
        <v>6.0</v>
      </c>
    </row>
    <row r="9421" ht="14.25" customHeight="1">
      <c r="A9421" s="40">
        <v>228870.0</v>
      </c>
      <c r="B9421" s="37"/>
      <c r="C9421" s="37">
        <v>2.0</v>
      </c>
      <c r="D9421" s="37"/>
      <c r="E9421" s="37"/>
      <c r="F9421" s="37"/>
      <c r="G9421" s="37"/>
      <c r="H9421" s="37">
        <v>2.0</v>
      </c>
    </row>
    <row r="9422" ht="14.25" customHeight="1">
      <c r="A9422" s="40">
        <v>228937.0</v>
      </c>
      <c r="B9422" s="37"/>
      <c r="C9422" s="37">
        <v>1.0</v>
      </c>
      <c r="D9422" s="37"/>
      <c r="E9422" s="37"/>
      <c r="F9422" s="37"/>
      <c r="G9422" s="37"/>
      <c r="H9422" s="37">
        <v>1.0</v>
      </c>
    </row>
    <row r="9423" ht="14.25" customHeight="1">
      <c r="A9423" s="40">
        <v>228957.0</v>
      </c>
      <c r="B9423" s="37"/>
      <c r="C9423" s="37"/>
      <c r="D9423" s="37">
        <v>1.0</v>
      </c>
      <c r="E9423" s="37">
        <v>5.0</v>
      </c>
      <c r="F9423" s="37">
        <v>5.0</v>
      </c>
      <c r="G9423" s="37"/>
      <c r="H9423" s="37">
        <v>11.0</v>
      </c>
    </row>
    <row r="9424" ht="14.25" customHeight="1">
      <c r="A9424" s="40">
        <v>229016.0</v>
      </c>
      <c r="B9424" s="37"/>
      <c r="C9424" s="37"/>
      <c r="D9424" s="37">
        <v>3.0</v>
      </c>
      <c r="E9424" s="37">
        <v>1.0</v>
      </c>
      <c r="F9424" s="37">
        <v>2.0</v>
      </c>
      <c r="G9424" s="37">
        <v>5.0</v>
      </c>
      <c r="H9424" s="37">
        <v>11.0</v>
      </c>
    </row>
    <row r="9425" ht="14.25" customHeight="1">
      <c r="A9425" s="40">
        <v>229043.0</v>
      </c>
      <c r="B9425" s="37"/>
      <c r="C9425" s="37"/>
      <c r="D9425" s="37">
        <v>2.0</v>
      </c>
      <c r="E9425" s="37"/>
      <c r="F9425" s="37"/>
      <c r="G9425" s="37"/>
      <c r="H9425" s="37">
        <v>2.0</v>
      </c>
    </row>
    <row r="9426" ht="14.25" customHeight="1">
      <c r="A9426" s="40">
        <v>229064.0</v>
      </c>
      <c r="B9426" s="37"/>
      <c r="C9426" s="37"/>
      <c r="D9426" s="37"/>
      <c r="E9426" s="37"/>
      <c r="F9426" s="37">
        <v>1.0</v>
      </c>
      <c r="G9426" s="37">
        <v>4.0</v>
      </c>
      <c r="H9426" s="37">
        <v>5.0</v>
      </c>
    </row>
    <row r="9427" ht="14.25" customHeight="1">
      <c r="A9427" s="40">
        <v>229068.0</v>
      </c>
      <c r="B9427" s="37"/>
      <c r="C9427" s="37">
        <v>4.0</v>
      </c>
      <c r="D9427" s="37">
        <v>1.0</v>
      </c>
      <c r="E9427" s="37">
        <v>5.0</v>
      </c>
      <c r="F9427" s="37"/>
      <c r="G9427" s="37"/>
      <c r="H9427" s="37">
        <v>10.0</v>
      </c>
    </row>
    <row r="9428" ht="14.25" customHeight="1">
      <c r="A9428" s="40">
        <v>229069.0</v>
      </c>
      <c r="B9428" s="37"/>
      <c r="C9428" s="37"/>
      <c r="D9428" s="37"/>
      <c r="E9428" s="37">
        <v>2.0</v>
      </c>
      <c r="F9428" s="37">
        <v>3.0</v>
      </c>
      <c r="G9428" s="37">
        <v>4.0</v>
      </c>
      <c r="H9428" s="37">
        <v>9.0</v>
      </c>
    </row>
    <row r="9429" ht="14.25" customHeight="1">
      <c r="A9429" s="40">
        <v>229115.0</v>
      </c>
      <c r="B9429" s="37"/>
      <c r="C9429" s="37">
        <v>7.0</v>
      </c>
      <c r="D9429" s="37">
        <v>3.0</v>
      </c>
      <c r="E9429" s="37">
        <v>3.0</v>
      </c>
      <c r="F9429" s="37"/>
      <c r="G9429" s="37"/>
      <c r="H9429" s="37">
        <v>13.0</v>
      </c>
    </row>
    <row r="9430" ht="14.25" customHeight="1">
      <c r="A9430" s="40">
        <v>229165.0</v>
      </c>
      <c r="B9430" s="37"/>
      <c r="C9430" s="37"/>
      <c r="D9430" s="37"/>
      <c r="E9430" s="37">
        <v>1.0</v>
      </c>
      <c r="F9430" s="37">
        <v>6.0</v>
      </c>
      <c r="G9430" s="37">
        <v>3.0</v>
      </c>
      <c r="H9430" s="37">
        <v>10.0</v>
      </c>
    </row>
    <row r="9431" ht="14.25" customHeight="1">
      <c r="A9431" s="40">
        <v>229204.0</v>
      </c>
      <c r="B9431" s="37"/>
      <c r="C9431" s="37">
        <v>2.0</v>
      </c>
      <c r="D9431" s="37">
        <v>4.0</v>
      </c>
      <c r="E9431" s="37"/>
      <c r="F9431" s="37"/>
      <c r="G9431" s="37"/>
      <c r="H9431" s="37">
        <v>6.0</v>
      </c>
    </row>
    <row r="9432" ht="14.25" customHeight="1">
      <c r="A9432" s="40">
        <v>229208.0</v>
      </c>
      <c r="B9432" s="37"/>
      <c r="C9432" s="37"/>
      <c r="D9432" s="37">
        <v>2.0</v>
      </c>
      <c r="E9432" s="37">
        <v>4.0</v>
      </c>
      <c r="F9432" s="37"/>
      <c r="G9432" s="37"/>
      <c r="H9432" s="37">
        <v>6.0</v>
      </c>
    </row>
    <row r="9433" ht="14.25" customHeight="1">
      <c r="A9433" s="40">
        <v>229209.0</v>
      </c>
      <c r="B9433" s="37"/>
      <c r="C9433" s="37"/>
      <c r="D9433" s="37">
        <v>5.0</v>
      </c>
      <c r="E9433" s="37">
        <v>3.0</v>
      </c>
      <c r="F9433" s="37"/>
      <c r="G9433" s="37">
        <v>4.0</v>
      </c>
      <c r="H9433" s="37">
        <v>12.0</v>
      </c>
    </row>
    <row r="9434" ht="14.25" customHeight="1">
      <c r="A9434" s="40">
        <v>229210.0</v>
      </c>
      <c r="B9434" s="37"/>
      <c r="C9434" s="37"/>
      <c r="D9434" s="37">
        <v>1.0</v>
      </c>
      <c r="E9434" s="37">
        <v>2.0</v>
      </c>
      <c r="F9434" s="37"/>
      <c r="G9434" s="37"/>
      <c r="H9434" s="37">
        <v>3.0</v>
      </c>
    </row>
    <row r="9435" ht="14.25" customHeight="1">
      <c r="A9435" s="40">
        <v>229219.0</v>
      </c>
      <c r="B9435" s="37"/>
      <c r="C9435" s="37"/>
      <c r="D9435" s="37">
        <v>2.0</v>
      </c>
      <c r="E9435" s="37">
        <v>6.0</v>
      </c>
      <c r="F9435" s="37">
        <v>4.0</v>
      </c>
      <c r="G9435" s="37">
        <v>4.0</v>
      </c>
      <c r="H9435" s="37">
        <v>16.0</v>
      </c>
    </row>
    <row r="9436" ht="14.25" customHeight="1">
      <c r="A9436" s="40">
        <v>229248.0</v>
      </c>
      <c r="B9436" s="37"/>
      <c r="C9436" s="37"/>
      <c r="D9436" s="37">
        <v>5.0</v>
      </c>
      <c r="E9436" s="37"/>
      <c r="F9436" s="37"/>
      <c r="G9436" s="37"/>
      <c r="H9436" s="37">
        <v>5.0</v>
      </c>
    </row>
    <row r="9437" ht="14.25" customHeight="1">
      <c r="A9437" s="40">
        <v>229296.0</v>
      </c>
      <c r="B9437" s="37"/>
      <c r="C9437" s="37"/>
      <c r="D9437" s="37">
        <v>3.0</v>
      </c>
      <c r="E9437" s="37">
        <v>8.0</v>
      </c>
      <c r="F9437" s="37">
        <v>4.0</v>
      </c>
      <c r="G9437" s="37"/>
      <c r="H9437" s="37">
        <v>15.0</v>
      </c>
    </row>
    <row r="9438" ht="14.25" customHeight="1">
      <c r="A9438" s="40">
        <v>229306.0</v>
      </c>
      <c r="B9438" s="37"/>
      <c r="C9438" s="37"/>
      <c r="D9438" s="37"/>
      <c r="E9438" s="37"/>
      <c r="F9438" s="37">
        <v>2.0</v>
      </c>
      <c r="G9438" s="37">
        <v>1.0</v>
      </c>
      <c r="H9438" s="37">
        <v>3.0</v>
      </c>
    </row>
    <row r="9439" ht="14.25" customHeight="1">
      <c r="A9439" s="40">
        <v>229308.0</v>
      </c>
      <c r="B9439" s="37"/>
      <c r="C9439" s="37">
        <v>4.0</v>
      </c>
      <c r="D9439" s="37">
        <v>2.0</v>
      </c>
      <c r="E9439" s="37"/>
      <c r="F9439" s="37"/>
      <c r="G9439" s="37"/>
      <c r="H9439" s="37">
        <v>6.0</v>
      </c>
    </row>
    <row r="9440" ht="14.25" customHeight="1">
      <c r="A9440" s="40">
        <v>229339.0</v>
      </c>
      <c r="B9440" s="37"/>
      <c r="C9440" s="37"/>
      <c r="D9440" s="37"/>
      <c r="E9440" s="37"/>
      <c r="F9440" s="37">
        <v>4.0</v>
      </c>
      <c r="G9440" s="37"/>
      <c r="H9440" s="37">
        <v>4.0</v>
      </c>
    </row>
    <row r="9441" ht="14.25" customHeight="1">
      <c r="A9441" s="40">
        <v>229342.0</v>
      </c>
      <c r="B9441" s="37"/>
      <c r="C9441" s="37">
        <v>5.0</v>
      </c>
      <c r="D9441" s="37">
        <v>2.0</v>
      </c>
      <c r="E9441" s="37">
        <v>2.0</v>
      </c>
      <c r="F9441" s="37"/>
      <c r="G9441" s="37"/>
      <c r="H9441" s="37">
        <v>9.0</v>
      </c>
    </row>
    <row r="9442" ht="14.25" customHeight="1">
      <c r="A9442" s="40">
        <v>229390.0</v>
      </c>
      <c r="B9442" s="37"/>
      <c r="C9442" s="37">
        <v>1.0</v>
      </c>
      <c r="D9442" s="37">
        <v>5.0</v>
      </c>
      <c r="E9442" s="37"/>
      <c r="F9442" s="37"/>
      <c r="G9442" s="37"/>
      <c r="H9442" s="37">
        <v>6.0</v>
      </c>
    </row>
    <row r="9443" ht="14.25" customHeight="1">
      <c r="A9443" s="40">
        <v>229459.0</v>
      </c>
      <c r="B9443" s="37"/>
      <c r="C9443" s="37">
        <v>1.0</v>
      </c>
      <c r="D9443" s="37">
        <v>4.0</v>
      </c>
      <c r="E9443" s="37">
        <v>5.0</v>
      </c>
      <c r="F9443" s="37">
        <v>7.0</v>
      </c>
      <c r="G9443" s="37">
        <v>3.0</v>
      </c>
      <c r="H9443" s="37">
        <v>20.0</v>
      </c>
    </row>
    <row r="9444" ht="14.25" customHeight="1">
      <c r="A9444" s="40">
        <v>229475.0</v>
      </c>
      <c r="B9444" s="37"/>
      <c r="C9444" s="37"/>
      <c r="D9444" s="37"/>
      <c r="E9444" s="37"/>
      <c r="F9444" s="37">
        <v>3.0</v>
      </c>
      <c r="G9444" s="37">
        <v>8.0</v>
      </c>
      <c r="H9444" s="37">
        <v>11.0</v>
      </c>
    </row>
    <row r="9445" ht="14.25" customHeight="1">
      <c r="A9445" s="40">
        <v>229478.0</v>
      </c>
      <c r="B9445" s="37"/>
      <c r="C9445" s="37"/>
      <c r="D9445" s="37"/>
      <c r="E9445" s="37">
        <v>1.0</v>
      </c>
      <c r="F9445" s="37">
        <v>3.0</v>
      </c>
      <c r="G9445" s="37">
        <v>3.0</v>
      </c>
      <c r="H9445" s="37">
        <v>7.0</v>
      </c>
    </row>
    <row r="9446" ht="14.25" customHeight="1">
      <c r="A9446" s="40">
        <v>229481.0</v>
      </c>
      <c r="B9446" s="37"/>
      <c r="C9446" s="37">
        <v>1.0</v>
      </c>
      <c r="D9446" s="37"/>
      <c r="E9446" s="37"/>
      <c r="F9446" s="37"/>
      <c r="G9446" s="37"/>
      <c r="H9446" s="37">
        <v>1.0</v>
      </c>
    </row>
    <row r="9447" ht="14.25" customHeight="1">
      <c r="A9447" s="40">
        <v>229485.0</v>
      </c>
      <c r="B9447" s="37"/>
      <c r="C9447" s="37"/>
      <c r="D9447" s="37"/>
      <c r="E9447" s="37"/>
      <c r="F9447" s="37">
        <v>6.0</v>
      </c>
      <c r="G9447" s="37">
        <v>1.0</v>
      </c>
      <c r="H9447" s="37">
        <v>7.0</v>
      </c>
    </row>
    <row r="9448" ht="14.25" customHeight="1">
      <c r="A9448" s="40">
        <v>229531.0</v>
      </c>
      <c r="B9448" s="37"/>
      <c r="C9448" s="37"/>
      <c r="D9448" s="37"/>
      <c r="E9448" s="37"/>
      <c r="F9448" s="37">
        <v>6.0</v>
      </c>
      <c r="G9448" s="37"/>
      <c r="H9448" s="37">
        <v>6.0</v>
      </c>
    </row>
    <row r="9449" ht="14.25" customHeight="1">
      <c r="A9449" s="40">
        <v>229535.0</v>
      </c>
      <c r="B9449" s="37"/>
      <c r="C9449" s="37"/>
      <c r="D9449" s="37"/>
      <c r="E9449" s="37"/>
      <c r="F9449" s="37">
        <v>4.0</v>
      </c>
      <c r="G9449" s="37"/>
      <c r="H9449" s="37">
        <v>4.0</v>
      </c>
    </row>
    <row r="9450" ht="14.25" customHeight="1">
      <c r="A9450" s="40">
        <v>229658.0</v>
      </c>
      <c r="B9450" s="37"/>
      <c r="C9450" s="37">
        <v>3.0</v>
      </c>
      <c r="D9450" s="37">
        <v>6.0</v>
      </c>
      <c r="E9450" s="37"/>
      <c r="F9450" s="37"/>
      <c r="G9450" s="37"/>
      <c r="H9450" s="37">
        <v>9.0</v>
      </c>
    </row>
    <row r="9451" ht="14.25" customHeight="1">
      <c r="A9451" s="40">
        <v>229693.0</v>
      </c>
      <c r="B9451" s="37"/>
      <c r="C9451" s="37">
        <v>1.0</v>
      </c>
      <c r="D9451" s="37">
        <v>3.0</v>
      </c>
      <c r="E9451" s="37">
        <v>5.0</v>
      </c>
      <c r="F9451" s="37">
        <v>2.0</v>
      </c>
      <c r="G9451" s="37">
        <v>9.0</v>
      </c>
      <c r="H9451" s="37">
        <v>20.0</v>
      </c>
    </row>
    <row r="9452" ht="14.25" customHeight="1">
      <c r="A9452" s="40">
        <v>229722.0</v>
      </c>
      <c r="B9452" s="37"/>
      <c r="C9452" s="37"/>
      <c r="D9452" s="37"/>
      <c r="E9452" s="37">
        <v>1.0</v>
      </c>
      <c r="F9452" s="37">
        <v>3.0</v>
      </c>
      <c r="G9452" s="37">
        <v>6.0</v>
      </c>
      <c r="H9452" s="37">
        <v>10.0</v>
      </c>
    </row>
    <row r="9453" ht="14.25" customHeight="1">
      <c r="A9453" s="40">
        <v>229726.0</v>
      </c>
      <c r="B9453" s="37"/>
      <c r="C9453" s="37"/>
      <c r="D9453" s="37"/>
      <c r="E9453" s="37"/>
      <c r="F9453" s="37">
        <v>4.0</v>
      </c>
      <c r="G9453" s="37"/>
      <c r="H9453" s="37">
        <v>4.0</v>
      </c>
    </row>
    <row r="9454" ht="14.25" customHeight="1">
      <c r="A9454" s="40">
        <v>229791.0</v>
      </c>
      <c r="B9454" s="37"/>
      <c r="C9454" s="37"/>
      <c r="D9454" s="37"/>
      <c r="E9454" s="37">
        <v>2.0</v>
      </c>
      <c r="F9454" s="37"/>
      <c r="G9454" s="37"/>
      <c r="H9454" s="37">
        <v>2.0</v>
      </c>
    </row>
    <row r="9455" ht="14.25" customHeight="1">
      <c r="A9455" s="40">
        <v>229835.0</v>
      </c>
      <c r="B9455" s="37"/>
      <c r="C9455" s="37"/>
      <c r="D9455" s="37"/>
      <c r="E9455" s="37">
        <v>2.0</v>
      </c>
      <c r="F9455" s="37"/>
      <c r="G9455" s="37"/>
      <c r="H9455" s="37">
        <v>2.0</v>
      </c>
    </row>
    <row r="9456" ht="14.25" customHeight="1">
      <c r="A9456" s="40">
        <v>229840.0</v>
      </c>
      <c r="B9456" s="37"/>
      <c r="C9456" s="37"/>
      <c r="D9456" s="37">
        <v>1.0</v>
      </c>
      <c r="E9456" s="37">
        <v>4.0</v>
      </c>
      <c r="F9456" s="37">
        <v>2.0</v>
      </c>
      <c r="G9456" s="37">
        <v>4.0</v>
      </c>
      <c r="H9456" s="37">
        <v>11.0</v>
      </c>
    </row>
    <row r="9457" ht="14.25" customHeight="1">
      <c r="A9457" s="40">
        <v>229855.0</v>
      </c>
      <c r="B9457" s="37"/>
      <c r="C9457" s="37"/>
      <c r="D9457" s="37">
        <v>3.0</v>
      </c>
      <c r="E9457" s="37">
        <v>6.0</v>
      </c>
      <c r="F9457" s="37">
        <v>9.0</v>
      </c>
      <c r="G9457" s="37">
        <v>5.0</v>
      </c>
      <c r="H9457" s="37">
        <v>23.0</v>
      </c>
    </row>
    <row r="9458" ht="14.25" customHeight="1">
      <c r="A9458" s="40">
        <v>229868.0</v>
      </c>
      <c r="B9458" s="37"/>
      <c r="C9458" s="37">
        <v>2.0</v>
      </c>
      <c r="D9458" s="37"/>
      <c r="E9458" s="37"/>
      <c r="F9458" s="37"/>
      <c r="G9458" s="37"/>
      <c r="H9458" s="37">
        <v>2.0</v>
      </c>
    </row>
    <row r="9459" ht="14.25" customHeight="1">
      <c r="A9459" s="40">
        <v>229885.0</v>
      </c>
      <c r="B9459" s="37"/>
      <c r="C9459" s="37"/>
      <c r="D9459" s="37">
        <v>1.0</v>
      </c>
      <c r="E9459" s="37">
        <v>6.0</v>
      </c>
      <c r="F9459" s="37"/>
      <c r="G9459" s="37"/>
      <c r="H9459" s="37">
        <v>7.0</v>
      </c>
    </row>
    <row r="9460" ht="14.25" customHeight="1">
      <c r="A9460" s="40">
        <v>229907.0</v>
      </c>
      <c r="B9460" s="37"/>
      <c r="C9460" s="37"/>
      <c r="D9460" s="37"/>
      <c r="E9460" s="37"/>
      <c r="F9460" s="37">
        <v>3.0</v>
      </c>
      <c r="G9460" s="37">
        <v>8.0</v>
      </c>
      <c r="H9460" s="37">
        <v>11.0</v>
      </c>
    </row>
    <row r="9461" ht="14.25" customHeight="1">
      <c r="A9461" s="40">
        <v>229930.0</v>
      </c>
      <c r="B9461" s="37"/>
      <c r="C9461" s="37"/>
      <c r="D9461" s="37">
        <v>1.0</v>
      </c>
      <c r="E9461" s="37">
        <v>3.0</v>
      </c>
      <c r="F9461" s="37"/>
      <c r="G9461" s="37"/>
      <c r="H9461" s="37">
        <v>4.0</v>
      </c>
    </row>
    <row r="9462" ht="14.25" customHeight="1">
      <c r="A9462" s="40">
        <v>229940.0</v>
      </c>
      <c r="B9462" s="37"/>
      <c r="C9462" s="37"/>
      <c r="D9462" s="37"/>
      <c r="E9462" s="37">
        <v>1.0</v>
      </c>
      <c r="F9462" s="37">
        <v>3.0</v>
      </c>
      <c r="G9462" s="37"/>
      <c r="H9462" s="37">
        <v>4.0</v>
      </c>
    </row>
    <row r="9463" ht="14.25" customHeight="1">
      <c r="A9463" s="40">
        <v>229946.0</v>
      </c>
      <c r="B9463" s="37"/>
      <c r="C9463" s="37"/>
      <c r="D9463" s="37">
        <v>2.0</v>
      </c>
      <c r="E9463" s="37">
        <v>3.0</v>
      </c>
      <c r="F9463" s="37"/>
      <c r="G9463" s="37"/>
      <c r="H9463" s="37">
        <v>5.0</v>
      </c>
    </row>
    <row r="9464" ht="14.25" customHeight="1">
      <c r="A9464" s="40">
        <v>229962.0</v>
      </c>
      <c r="B9464" s="37"/>
      <c r="C9464" s="37"/>
      <c r="D9464" s="37">
        <v>2.0</v>
      </c>
      <c r="E9464" s="37">
        <v>4.0</v>
      </c>
      <c r="F9464" s="37">
        <v>2.0</v>
      </c>
      <c r="G9464" s="37">
        <v>4.0</v>
      </c>
      <c r="H9464" s="37">
        <v>12.0</v>
      </c>
    </row>
    <row r="9465" ht="14.25" customHeight="1">
      <c r="A9465" s="40">
        <v>229972.0</v>
      </c>
      <c r="B9465" s="37"/>
      <c r="C9465" s="37"/>
      <c r="D9465" s="37">
        <v>1.0</v>
      </c>
      <c r="E9465" s="37">
        <v>3.0</v>
      </c>
      <c r="F9465" s="37">
        <v>3.0</v>
      </c>
      <c r="G9465" s="37">
        <v>4.0</v>
      </c>
      <c r="H9465" s="37">
        <v>11.0</v>
      </c>
    </row>
    <row r="9466" ht="14.25" customHeight="1">
      <c r="A9466" s="40">
        <v>230012.0</v>
      </c>
      <c r="B9466" s="37"/>
      <c r="C9466" s="37"/>
      <c r="D9466" s="37"/>
      <c r="E9466" s="37">
        <v>1.0</v>
      </c>
      <c r="F9466" s="37">
        <v>6.0</v>
      </c>
      <c r="G9466" s="37">
        <v>6.0</v>
      </c>
      <c r="H9466" s="37">
        <v>13.0</v>
      </c>
    </row>
    <row r="9467" ht="14.25" customHeight="1">
      <c r="A9467" s="40">
        <v>230016.0</v>
      </c>
      <c r="B9467" s="37">
        <v>1.0</v>
      </c>
      <c r="C9467" s="37">
        <v>4.0</v>
      </c>
      <c r="D9467" s="37">
        <v>4.0</v>
      </c>
      <c r="E9467" s="37"/>
      <c r="F9467" s="37"/>
      <c r="G9467" s="37"/>
      <c r="H9467" s="37">
        <v>9.0</v>
      </c>
    </row>
    <row r="9468" ht="14.25" customHeight="1">
      <c r="A9468" s="40">
        <v>230046.0</v>
      </c>
      <c r="B9468" s="37"/>
      <c r="C9468" s="37"/>
      <c r="D9468" s="37"/>
      <c r="E9468" s="37">
        <v>2.0</v>
      </c>
      <c r="F9468" s="37">
        <v>3.0</v>
      </c>
      <c r="G9468" s="37"/>
      <c r="H9468" s="37">
        <v>5.0</v>
      </c>
    </row>
    <row r="9469" ht="14.25" customHeight="1">
      <c r="A9469" s="40">
        <v>230055.0</v>
      </c>
      <c r="B9469" s="37"/>
      <c r="C9469" s="37">
        <v>2.0</v>
      </c>
      <c r="D9469" s="37">
        <v>5.0</v>
      </c>
      <c r="E9469" s="37">
        <v>3.0</v>
      </c>
      <c r="F9469" s="37">
        <v>4.0</v>
      </c>
      <c r="G9469" s="37">
        <v>5.0</v>
      </c>
      <c r="H9469" s="37">
        <v>19.0</v>
      </c>
    </row>
    <row r="9470" ht="14.25" customHeight="1">
      <c r="A9470" s="40">
        <v>230066.0</v>
      </c>
      <c r="B9470" s="37"/>
      <c r="C9470" s="37"/>
      <c r="D9470" s="37">
        <v>8.0</v>
      </c>
      <c r="E9470" s="37">
        <v>2.0</v>
      </c>
      <c r="F9470" s="37">
        <v>2.0</v>
      </c>
      <c r="G9470" s="37"/>
      <c r="H9470" s="37">
        <v>12.0</v>
      </c>
    </row>
    <row r="9471" ht="14.25" customHeight="1">
      <c r="A9471" s="40">
        <v>230083.0</v>
      </c>
      <c r="B9471" s="37"/>
      <c r="C9471" s="37">
        <v>3.0</v>
      </c>
      <c r="D9471" s="37"/>
      <c r="E9471" s="37"/>
      <c r="F9471" s="37"/>
      <c r="G9471" s="37"/>
      <c r="H9471" s="37">
        <v>3.0</v>
      </c>
    </row>
    <row r="9472" ht="14.25" customHeight="1">
      <c r="A9472" s="40">
        <v>230095.0</v>
      </c>
      <c r="B9472" s="37"/>
      <c r="C9472" s="37"/>
      <c r="D9472" s="37"/>
      <c r="E9472" s="37">
        <v>1.0</v>
      </c>
      <c r="F9472" s="37">
        <v>5.0</v>
      </c>
      <c r="G9472" s="37">
        <v>4.0</v>
      </c>
      <c r="H9472" s="37">
        <v>10.0</v>
      </c>
    </row>
    <row r="9473" ht="14.25" customHeight="1">
      <c r="A9473" s="40">
        <v>230216.0</v>
      </c>
      <c r="B9473" s="37"/>
      <c r="C9473" s="37"/>
      <c r="D9473" s="37"/>
      <c r="E9473" s="37"/>
      <c r="F9473" s="37"/>
      <c r="G9473" s="37">
        <v>4.0</v>
      </c>
      <c r="H9473" s="37">
        <v>4.0</v>
      </c>
    </row>
    <row r="9474" ht="14.25" customHeight="1">
      <c r="A9474" s="40">
        <v>230267.0</v>
      </c>
      <c r="B9474" s="37"/>
      <c r="C9474" s="37">
        <v>3.0</v>
      </c>
      <c r="D9474" s="37">
        <v>5.0</v>
      </c>
      <c r="E9474" s="37">
        <v>5.0</v>
      </c>
      <c r="F9474" s="37"/>
      <c r="G9474" s="37"/>
      <c r="H9474" s="37">
        <v>13.0</v>
      </c>
    </row>
    <row r="9475" ht="14.25" customHeight="1">
      <c r="A9475" s="40">
        <v>230276.0</v>
      </c>
      <c r="B9475" s="37"/>
      <c r="C9475" s="37"/>
      <c r="D9475" s="37">
        <v>2.0</v>
      </c>
      <c r="E9475" s="37">
        <v>2.0</v>
      </c>
      <c r="F9475" s="37"/>
      <c r="G9475" s="37"/>
      <c r="H9475" s="37">
        <v>4.0</v>
      </c>
    </row>
    <row r="9476" ht="14.25" customHeight="1">
      <c r="A9476" s="40">
        <v>230323.0</v>
      </c>
      <c r="B9476" s="37"/>
      <c r="C9476" s="37"/>
      <c r="D9476" s="37">
        <v>1.0</v>
      </c>
      <c r="E9476" s="37">
        <v>5.0</v>
      </c>
      <c r="F9476" s="37">
        <v>3.0</v>
      </c>
      <c r="G9476" s="37"/>
      <c r="H9476" s="37">
        <v>9.0</v>
      </c>
    </row>
    <row r="9477" ht="14.25" customHeight="1">
      <c r="A9477" s="40">
        <v>230330.0</v>
      </c>
      <c r="B9477" s="37"/>
      <c r="C9477" s="37"/>
      <c r="D9477" s="37"/>
      <c r="E9477" s="37">
        <v>3.0</v>
      </c>
      <c r="F9477" s="37">
        <v>4.0</v>
      </c>
      <c r="G9477" s="37">
        <v>6.0</v>
      </c>
      <c r="H9477" s="37">
        <v>13.0</v>
      </c>
    </row>
    <row r="9478" ht="14.25" customHeight="1">
      <c r="A9478" s="40">
        <v>230350.0</v>
      </c>
      <c r="B9478" s="37"/>
      <c r="C9478" s="37"/>
      <c r="D9478" s="37">
        <v>3.0</v>
      </c>
      <c r="E9478" s="37">
        <v>7.0</v>
      </c>
      <c r="F9478" s="37">
        <v>1.0</v>
      </c>
      <c r="G9478" s="37"/>
      <c r="H9478" s="37">
        <v>11.0</v>
      </c>
    </row>
    <row r="9479" ht="14.25" customHeight="1">
      <c r="A9479" s="40">
        <v>230417.0</v>
      </c>
      <c r="B9479" s="37"/>
      <c r="C9479" s="37">
        <v>1.0</v>
      </c>
      <c r="D9479" s="37">
        <v>9.0</v>
      </c>
      <c r="E9479" s="37"/>
      <c r="F9479" s="37"/>
      <c r="G9479" s="37"/>
      <c r="H9479" s="37">
        <v>10.0</v>
      </c>
    </row>
    <row r="9480" ht="14.25" customHeight="1">
      <c r="A9480" s="40">
        <v>230447.0</v>
      </c>
      <c r="B9480" s="37"/>
      <c r="C9480" s="37"/>
      <c r="D9480" s="37"/>
      <c r="E9480" s="37"/>
      <c r="F9480" s="37">
        <v>2.0</v>
      </c>
      <c r="G9480" s="37">
        <v>3.0</v>
      </c>
      <c r="H9480" s="37">
        <v>5.0</v>
      </c>
    </row>
    <row r="9481" ht="14.25" customHeight="1">
      <c r="A9481" s="40">
        <v>230456.0</v>
      </c>
      <c r="B9481" s="37"/>
      <c r="C9481" s="37"/>
      <c r="D9481" s="37"/>
      <c r="E9481" s="37"/>
      <c r="F9481" s="37">
        <v>6.0</v>
      </c>
      <c r="G9481" s="37">
        <v>3.0</v>
      </c>
      <c r="H9481" s="37">
        <v>9.0</v>
      </c>
    </row>
    <row r="9482" ht="14.25" customHeight="1">
      <c r="A9482" s="40">
        <v>230474.0</v>
      </c>
      <c r="B9482" s="37"/>
      <c r="C9482" s="37"/>
      <c r="D9482" s="37">
        <v>4.0</v>
      </c>
      <c r="E9482" s="37">
        <v>3.0</v>
      </c>
      <c r="F9482" s="37">
        <v>2.0</v>
      </c>
      <c r="G9482" s="37"/>
      <c r="H9482" s="37">
        <v>9.0</v>
      </c>
    </row>
    <row r="9483" ht="14.25" customHeight="1">
      <c r="A9483" s="40">
        <v>230491.0</v>
      </c>
      <c r="B9483" s="37"/>
      <c r="C9483" s="37"/>
      <c r="D9483" s="37"/>
      <c r="E9483" s="37">
        <v>2.0</v>
      </c>
      <c r="F9483" s="37">
        <v>3.0</v>
      </c>
      <c r="G9483" s="37"/>
      <c r="H9483" s="37">
        <v>5.0</v>
      </c>
    </row>
    <row r="9484" ht="14.25" customHeight="1">
      <c r="A9484" s="40">
        <v>230497.0</v>
      </c>
      <c r="B9484" s="37"/>
      <c r="C9484" s="37">
        <v>1.0</v>
      </c>
      <c r="D9484" s="37">
        <v>6.0</v>
      </c>
      <c r="E9484" s="37">
        <v>4.0</v>
      </c>
      <c r="F9484" s="37">
        <v>1.0</v>
      </c>
      <c r="G9484" s="37"/>
      <c r="H9484" s="37">
        <v>12.0</v>
      </c>
    </row>
    <row r="9485" ht="14.25" customHeight="1">
      <c r="A9485" s="40">
        <v>230506.0</v>
      </c>
      <c r="B9485" s="37"/>
      <c r="C9485" s="37"/>
      <c r="D9485" s="37">
        <v>5.0</v>
      </c>
      <c r="E9485" s="37">
        <v>1.0</v>
      </c>
      <c r="F9485" s="37"/>
      <c r="G9485" s="37"/>
      <c r="H9485" s="37">
        <v>6.0</v>
      </c>
    </row>
    <row r="9486" ht="14.25" customHeight="1">
      <c r="A9486" s="40">
        <v>230527.0</v>
      </c>
      <c r="B9486" s="37"/>
      <c r="C9486" s="37"/>
      <c r="D9486" s="37"/>
      <c r="E9486" s="37">
        <v>5.0</v>
      </c>
      <c r="F9486" s="37"/>
      <c r="G9486" s="37"/>
      <c r="H9486" s="37">
        <v>5.0</v>
      </c>
    </row>
    <row r="9487" ht="14.25" customHeight="1">
      <c r="A9487" s="40">
        <v>230558.0</v>
      </c>
      <c r="B9487" s="37"/>
      <c r="C9487" s="37"/>
      <c r="D9487" s="37"/>
      <c r="E9487" s="37"/>
      <c r="F9487" s="37">
        <v>6.0</v>
      </c>
      <c r="G9487" s="37">
        <v>5.0</v>
      </c>
      <c r="H9487" s="37">
        <v>11.0</v>
      </c>
    </row>
    <row r="9488" ht="14.25" customHeight="1">
      <c r="A9488" s="40">
        <v>230572.0</v>
      </c>
      <c r="B9488" s="37"/>
      <c r="C9488" s="37"/>
      <c r="D9488" s="37">
        <v>1.0</v>
      </c>
      <c r="E9488" s="37">
        <v>4.0</v>
      </c>
      <c r="F9488" s="37">
        <v>2.0</v>
      </c>
      <c r="G9488" s="37">
        <v>5.0</v>
      </c>
      <c r="H9488" s="37">
        <v>12.0</v>
      </c>
    </row>
    <row r="9489" ht="14.25" customHeight="1">
      <c r="A9489" s="40">
        <v>230586.0</v>
      </c>
      <c r="B9489" s="37"/>
      <c r="C9489" s="37">
        <v>1.0</v>
      </c>
      <c r="D9489" s="37">
        <v>7.0</v>
      </c>
      <c r="E9489" s="37"/>
      <c r="F9489" s="37"/>
      <c r="G9489" s="37"/>
      <c r="H9489" s="37">
        <v>8.0</v>
      </c>
    </row>
    <row r="9490" ht="14.25" customHeight="1">
      <c r="A9490" s="40">
        <v>230618.0</v>
      </c>
      <c r="B9490" s="37"/>
      <c r="C9490" s="37">
        <v>1.0</v>
      </c>
      <c r="D9490" s="37">
        <v>4.0</v>
      </c>
      <c r="E9490" s="37">
        <v>6.0</v>
      </c>
      <c r="F9490" s="37"/>
      <c r="G9490" s="37">
        <v>4.0</v>
      </c>
      <c r="H9490" s="37">
        <v>15.0</v>
      </c>
    </row>
    <row r="9491" ht="14.25" customHeight="1">
      <c r="A9491" s="40">
        <v>230625.0</v>
      </c>
      <c r="B9491" s="37"/>
      <c r="C9491" s="37"/>
      <c r="D9491" s="37">
        <v>2.0</v>
      </c>
      <c r="E9491" s="37">
        <v>5.0</v>
      </c>
      <c r="F9491" s="37">
        <v>2.0</v>
      </c>
      <c r="G9491" s="37"/>
      <c r="H9491" s="37">
        <v>9.0</v>
      </c>
    </row>
    <row r="9492" ht="14.25" customHeight="1">
      <c r="A9492" s="40">
        <v>230652.0</v>
      </c>
      <c r="B9492" s="37"/>
      <c r="C9492" s="37">
        <v>1.0</v>
      </c>
      <c r="D9492" s="37"/>
      <c r="E9492" s="37"/>
      <c r="F9492" s="37"/>
      <c r="G9492" s="37"/>
      <c r="H9492" s="37">
        <v>1.0</v>
      </c>
    </row>
    <row r="9493" ht="14.25" customHeight="1">
      <c r="A9493" s="40">
        <v>230692.0</v>
      </c>
      <c r="B9493" s="37"/>
      <c r="C9493" s="37"/>
      <c r="D9493" s="37"/>
      <c r="E9493" s="37">
        <v>2.0</v>
      </c>
      <c r="F9493" s="37"/>
      <c r="G9493" s="37"/>
      <c r="H9493" s="37">
        <v>2.0</v>
      </c>
    </row>
    <row r="9494" ht="14.25" customHeight="1">
      <c r="A9494" s="40">
        <v>230711.0</v>
      </c>
      <c r="B9494" s="37"/>
      <c r="C9494" s="37">
        <v>2.0</v>
      </c>
      <c r="D9494" s="37">
        <v>5.0</v>
      </c>
      <c r="E9494" s="37">
        <v>2.0</v>
      </c>
      <c r="F9494" s="37"/>
      <c r="G9494" s="37"/>
      <c r="H9494" s="37">
        <v>9.0</v>
      </c>
    </row>
    <row r="9495" ht="14.25" customHeight="1">
      <c r="A9495" s="40">
        <v>230722.0</v>
      </c>
      <c r="B9495" s="37"/>
      <c r="C9495" s="37">
        <v>4.0</v>
      </c>
      <c r="D9495" s="37">
        <v>4.0</v>
      </c>
      <c r="E9495" s="37"/>
      <c r="F9495" s="37"/>
      <c r="G9495" s="37"/>
      <c r="H9495" s="37">
        <v>8.0</v>
      </c>
    </row>
    <row r="9496" ht="14.25" customHeight="1">
      <c r="A9496" s="40">
        <v>230736.0</v>
      </c>
      <c r="B9496" s="37"/>
      <c r="C9496" s="37"/>
      <c r="D9496" s="37"/>
      <c r="E9496" s="37">
        <v>2.0</v>
      </c>
      <c r="F9496" s="37">
        <v>2.0</v>
      </c>
      <c r="G9496" s="37"/>
      <c r="H9496" s="37">
        <v>4.0</v>
      </c>
    </row>
    <row r="9497" ht="14.25" customHeight="1">
      <c r="A9497" s="40">
        <v>230764.0</v>
      </c>
      <c r="B9497" s="37"/>
      <c r="C9497" s="37"/>
      <c r="D9497" s="37"/>
      <c r="E9497" s="37"/>
      <c r="F9497" s="37">
        <v>1.0</v>
      </c>
      <c r="G9497" s="37">
        <v>2.0</v>
      </c>
      <c r="H9497" s="37">
        <v>3.0</v>
      </c>
    </row>
    <row r="9498" ht="14.25" customHeight="1">
      <c r="A9498" s="40">
        <v>230803.0</v>
      </c>
      <c r="B9498" s="37"/>
      <c r="C9498" s="37"/>
      <c r="D9498" s="37">
        <v>1.0</v>
      </c>
      <c r="E9498" s="37">
        <v>2.0</v>
      </c>
      <c r="F9498" s="37"/>
      <c r="G9498" s="37"/>
      <c r="H9498" s="37">
        <v>3.0</v>
      </c>
    </row>
    <row r="9499" ht="14.25" customHeight="1">
      <c r="A9499" s="40">
        <v>230806.0</v>
      </c>
      <c r="B9499" s="37"/>
      <c r="C9499" s="37"/>
      <c r="D9499" s="37"/>
      <c r="E9499" s="37">
        <v>3.0</v>
      </c>
      <c r="F9499" s="37">
        <v>2.0</v>
      </c>
      <c r="G9499" s="37"/>
      <c r="H9499" s="37">
        <v>5.0</v>
      </c>
    </row>
    <row r="9500" ht="14.25" customHeight="1">
      <c r="A9500" s="40">
        <v>230837.0</v>
      </c>
      <c r="B9500" s="37"/>
      <c r="C9500" s="37"/>
      <c r="D9500" s="37"/>
      <c r="E9500" s="37"/>
      <c r="F9500" s="37"/>
      <c r="G9500" s="37">
        <v>5.0</v>
      </c>
      <c r="H9500" s="37">
        <v>5.0</v>
      </c>
    </row>
    <row r="9501" ht="14.25" customHeight="1">
      <c r="A9501" s="40">
        <v>230852.0</v>
      </c>
      <c r="B9501" s="37"/>
      <c r="C9501" s="37"/>
      <c r="D9501" s="37">
        <v>1.0</v>
      </c>
      <c r="E9501" s="37">
        <v>5.0</v>
      </c>
      <c r="F9501" s="37"/>
      <c r="G9501" s="37"/>
      <c r="H9501" s="37">
        <v>6.0</v>
      </c>
    </row>
    <row r="9502" ht="14.25" customHeight="1">
      <c r="A9502" s="40">
        <v>230881.0</v>
      </c>
      <c r="B9502" s="37"/>
      <c r="C9502" s="37">
        <v>1.0</v>
      </c>
      <c r="D9502" s="37">
        <v>5.0</v>
      </c>
      <c r="E9502" s="37">
        <v>2.0</v>
      </c>
      <c r="F9502" s="37"/>
      <c r="G9502" s="37"/>
      <c r="H9502" s="37">
        <v>8.0</v>
      </c>
    </row>
    <row r="9503" ht="14.25" customHeight="1">
      <c r="A9503" s="40">
        <v>230884.0</v>
      </c>
      <c r="B9503" s="37"/>
      <c r="C9503" s="37"/>
      <c r="D9503" s="37"/>
      <c r="E9503" s="37">
        <v>7.0</v>
      </c>
      <c r="F9503" s="37">
        <v>4.0</v>
      </c>
      <c r="G9503" s="37">
        <v>3.0</v>
      </c>
      <c r="H9503" s="37">
        <v>14.0</v>
      </c>
    </row>
    <row r="9504" ht="14.25" customHeight="1">
      <c r="A9504" s="40">
        <v>230935.0</v>
      </c>
      <c r="B9504" s="37"/>
      <c r="C9504" s="37"/>
      <c r="D9504" s="37">
        <v>1.0</v>
      </c>
      <c r="E9504" s="37">
        <v>8.0</v>
      </c>
      <c r="F9504" s="37">
        <v>1.0</v>
      </c>
      <c r="G9504" s="37">
        <v>3.0</v>
      </c>
      <c r="H9504" s="37">
        <v>13.0</v>
      </c>
    </row>
    <row r="9505" ht="14.25" customHeight="1">
      <c r="A9505" s="40">
        <v>230971.0</v>
      </c>
      <c r="B9505" s="37"/>
      <c r="C9505" s="37">
        <v>3.0</v>
      </c>
      <c r="D9505" s="37"/>
      <c r="E9505" s="37"/>
      <c r="F9505" s="37"/>
      <c r="G9505" s="37"/>
      <c r="H9505" s="37">
        <v>3.0</v>
      </c>
    </row>
    <row r="9506" ht="14.25" customHeight="1">
      <c r="A9506" s="40">
        <v>230990.0</v>
      </c>
      <c r="B9506" s="37"/>
      <c r="C9506" s="37"/>
      <c r="D9506" s="37">
        <v>2.0</v>
      </c>
      <c r="E9506" s="37">
        <v>8.0</v>
      </c>
      <c r="F9506" s="37">
        <v>4.0</v>
      </c>
      <c r="G9506" s="37"/>
      <c r="H9506" s="37">
        <v>14.0</v>
      </c>
    </row>
    <row r="9507" ht="14.25" customHeight="1">
      <c r="A9507" s="40">
        <v>231016.0</v>
      </c>
      <c r="B9507" s="37"/>
      <c r="C9507" s="37"/>
      <c r="D9507" s="37"/>
      <c r="E9507" s="37">
        <v>1.0</v>
      </c>
      <c r="F9507" s="37">
        <v>6.0</v>
      </c>
      <c r="G9507" s="37"/>
      <c r="H9507" s="37">
        <v>7.0</v>
      </c>
    </row>
    <row r="9508" ht="14.25" customHeight="1">
      <c r="A9508" s="40">
        <v>231030.0</v>
      </c>
      <c r="B9508" s="37"/>
      <c r="C9508" s="37"/>
      <c r="D9508" s="37"/>
      <c r="E9508" s="37">
        <v>6.0</v>
      </c>
      <c r="F9508" s="37">
        <v>2.0</v>
      </c>
      <c r="G9508" s="37">
        <v>7.0</v>
      </c>
      <c r="H9508" s="37">
        <v>15.0</v>
      </c>
    </row>
    <row r="9509" ht="14.25" customHeight="1">
      <c r="A9509" s="40">
        <v>231073.0</v>
      </c>
      <c r="B9509" s="37"/>
      <c r="C9509" s="37"/>
      <c r="D9509" s="37"/>
      <c r="E9509" s="37"/>
      <c r="F9509" s="37"/>
      <c r="G9509" s="37">
        <v>6.0</v>
      </c>
      <c r="H9509" s="37">
        <v>6.0</v>
      </c>
    </row>
    <row r="9510" ht="14.25" customHeight="1">
      <c r="A9510" s="40">
        <v>231103.0</v>
      </c>
      <c r="B9510" s="37"/>
      <c r="C9510" s="37">
        <v>2.0</v>
      </c>
      <c r="D9510" s="37">
        <v>6.0</v>
      </c>
      <c r="E9510" s="37"/>
      <c r="F9510" s="37"/>
      <c r="G9510" s="37"/>
      <c r="H9510" s="37">
        <v>8.0</v>
      </c>
    </row>
    <row r="9511" ht="14.25" customHeight="1">
      <c r="A9511" s="40">
        <v>231116.0</v>
      </c>
      <c r="B9511" s="37"/>
      <c r="C9511" s="37">
        <v>5.0</v>
      </c>
      <c r="D9511" s="37"/>
      <c r="E9511" s="37"/>
      <c r="F9511" s="37"/>
      <c r="G9511" s="37"/>
      <c r="H9511" s="37">
        <v>5.0</v>
      </c>
    </row>
    <row r="9512" ht="14.25" customHeight="1">
      <c r="A9512" s="40">
        <v>231165.0</v>
      </c>
      <c r="B9512" s="37"/>
      <c r="C9512" s="37"/>
      <c r="D9512" s="37"/>
      <c r="E9512" s="37">
        <v>1.0</v>
      </c>
      <c r="F9512" s="37">
        <v>6.0</v>
      </c>
      <c r="G9512" s="37"/>
      <c r="H9512" s="37">
        <v>7.0</v>
      </c>
    </row>
    <row r="9513" ht="14.25" customHeight="1">
      <c r="A9513" s="40">
        <v>231166.0</v>
      </c>
      <c r="B9513" s="37"/>
      <c r="C9513" s="37"/>
      <c r="D9513" s="37">
        <v>1.0</v>
      </c>
      <c r="E9513" s="37">
        <v>5.0</v>
      </c>
      <c r="F9513" s="37">
        <v>6.0</v>
      </c>
      <c r="G9513" s="37">
        <v>2.0</v>
      </c>
      <c r="H9513" s="37">
        <v>14.0</v>
      </c>
    </row>
    <row r="9514" ht="14.25" customHeight="1">
      <c r="A9514" s="40">
        <v>231201.0</v>
      </c>
      <c r="B9514" s="37"/>
      <c r="C9514" s="37"/>
      <c r="D9514" s="37">
        <v>3.0</v>
      </c>
      <c r="E9514" s="37">
        <v>2.0</v>
      </c>
      <c r="F9514" s="37">
        <v>4.0</v>
      </c>
      <c r="G9514" s="37">
        <v>1.0</v>
      </c>
      <c r="H9514" s="37">
        <v>10.0</v>
      </c>
    </row>
    <row r="9515" ht="14.25" customHeight="1">
      <c r="A9515" s="40">
        <v>231211.0</v>
      </c>
      <c r="B9515" s="37"/>
      <c r="C9515" s="37"/>
      <c r="D9515" s="37"/>
      <c r="E9515" s="37">
        <v>3.0</v>
      </c>
      <c r="F9515" s="37"/>
      <c r="G9515" s="37"/>
      <c r="H9515" s="37">
        <v>3.0</v>
      </c>
    </row>
    <row r="9516" ht="14.25" customHeight="1">
      <c r="A9516" s="40">
        <v>231284.0</v>
      </c>
      <c r="B9516" s="37"/>
      <c r="C9516" s="37"/>
      <c r="D9516" s="37"/>
      <c r="E9516" s="37">
        <v>1.0</v>
      </c>
      <c r="F9516" s="37">
        <v>5.0</v>
      </c>
      <c r="G9516" s="37"/>
      <c r="H9516" s="37">
        <v>6.0</v>
      </c>
    </row>
    <row r="9517" ht="14.25" customHeight="1">
      <c r="A9517" s="40">
        <v>231298.0</v>
      </c>
      <c r="B9517" s="37"/>
      <c r="C9517" s="37"/>
      <c r="D9517" s="37">
        <v>3.0</v>
      </c>
      <c r="E9517" s="37">
        <v>4.0</v>
      </c>
      <c r="F9517" s="37">
        <v>4.0</v>
      </c>
      <c r="G9517" s="37"/>
      <c r="H9517" s="37">
        <v>11.0</v>
      </c>
    </row>
    <row r="9518" ht="14.25" customHeight="1">
      <c r="A9518" s="40">
        <v>231300.0</v>
      </c>
      <c r="B9518" s="37"/>
      <c r="C9518" s="37">
        <v>2.0</v>
      </c>
      <c r="D9518" s="37">
        <v>7.0</v>
      </c>
      <c r="E9518" s="37">
        <v>4.0</v>
      </c>
      <c r="F9518" s="37"/>
      <c r="G9518" s="37"/>
      <c r="H9518" s="37">
        <v>13.0</v>
      </c>
    </row>
    <row r="9519" ht="14.25" customHeight="1">
      <c r="A9519" s="40">
        <v>231360.0</v>
      </c>
      <c r="B9519" s="37"/>
      <c r="C9519" s="37"/>
      <c r="D9519" s="37"/>
      <c r="E9519" s="37">
        <v>1.0</v>
      </c>
      <c r="F9519" s="37">
        <v>4.0</v>
      </c>
      <c r="G9519" s="37"/>
      <c r="H9519" s="37">
        <v>5.0</v>
      </c>
    </row>
    <row r="9520" ht="14.25" customHeight="1">
      <c r="A9520" s="40">
        <v>231397.0</v>
      </c>
      <c r="B9520" s="37"/>
      <c r="C9520" s="37"/>
      <c r="D9520" s="37"/>
      <c r="E9520" s="37">
        <v>1.0</v>
      </c>
      <c r="F9520" s="37">
        <v>3.0</v>
      </c>
      <c r="G9520" s="37"/>
      <c r="H9520" s="37">
        <v>4.0</v>
      </c>
    </row>
    <row r="9521" ht="14.25" customHeight="1">
      <c r="A9521" s="40">
        <v>231416.0</v>
      </c>
      <c r="B9521" s="37"/>
      <c r="C9521" s="37">
        <v>5.0</v>
      </c>
      <c r="D9521" s="37">
        <v>3.0</v>
      </c>
      <c r="E9521" s="37"/>
      <c r="F9521" s="37"/>
      <c r="G9521" s="37"/>
      <c r="H9521" s="37">
        <v>8.0</v>
      </c>
    </row>
    <row r="9522" ht="14.25" customHeight="1">
      <c r="A9522" s="40">
        <v>231474.0</v>
      </c>
      <c r="B9522" s="37"/>
      <c r="C9522" s="37">
        <v>1.0</v>
      </c>
      <c r="D9522" s="37">
        <v>4.0</v>
      </c>
      <c r="E9522" s="37"/>
      <c r="F9522" s="37"/>
      <c r="G9522" s="37"/>
      <c r="H9522" s="37">
        <v>5.0</v>
      </c>
    </row>
    <row r="9523" ht="14.25" customHeight="1">
      <c r="A9523" s="40">
        <v>231482.0</v>
      </c>
      <c r="B9523" s="37"/>
      <c r="C9523" s="37">
        <v>3.0</v>
      </c>
      <c r="D9523" s="37"/>
      <c r="E9523" s="37">
        <v>3.0</v>
      </c>
      <c r="F9523" s="37"/>
      <c r="G9523" s="37"/>
      <c r="H9523" s="37">
        <v>6.0</v>
      </c>
    </row>
    <row r="9524" ht="14.25" customHeight="1">
      <c r="A9524" s="40">
        <v>231484.0</v>
      </c>
      <c r="B9524" s="37"/>
      <c r="C9524" s="37"/>
      <c r="D9524" s="37"/>
      <c r="E9524" s="37"/>
      <c r="F9524" s="37">
        <v>3.0</v>
      </c>
      <c r="G9524" s="37">
        <v>4.0</v>
      </c>
      <c r="H9524" s="37">
        <v>7.0</v>
      </c>
    </row>
    <row r="9525" ht="14.25" customHeight="1">
      <c r="A9525" s="40">
        <v>231510.0</v>
      </c>
      <c r="B9525" s="37"/>
      <c r="C9525" s="37"/>
      <c r="D9525" s="37"/>
      <c r="E9525" s="37">
        <v>1.0</v>
      </c>
      <c r="F9525" s="37">
        <v>4.0</v>
      </c>
      <c r="G9525" s="37"/>
      <c r="H9525" s="37">
        <v>5.0</v>
      </c>
    </row>
    <row r="9526" ht="14.25" customHeight="1">
      <c r="A9526" s="40">
        <v>231514.0</v>
      </c>
      <c r="B9526" s="37"/>
      <c r="C9526" s="37"/>
      <c r="D9526" s="37">
        <v>1.0</v>
      </c>
      <c r="E9526" s="37">
        <v>5.0</v>
      </c>
      <c r="F9526" s="37">
        <v>3.0</v>
      </c>
      <c r="G9526" s="37">
        <v>1.0</v>
      </c>
      <c r="H9526" s="37">
        <v>10.0</v>
      </c>
    </row>
    <row r="9527" ht="14.25" customHeight="1">
      <c r="A9527" s="40">
        <v>231563.0</v>
      </c>
      <c r="B9527" s="37"/>
      <c r="C9527" s="37">
        <v>1.0</v>
      </c>
      <c r="D9527" s="37">
        <v>5.0</v>
      </c>
      <c r="E9527" s="37">
        <v>7.0</v>
      </c>
      <c r="F9527" s="37">
        <v>4.0</v>
      </c>
      <c r="G9527" s="37">
        <v>4.0</v>
      </c>
      <c r="H9527" s="37">
        <v>21.0</v>
      </c>
    </row>
    <row r="9528" ht="14.25" customHeight="1">
      <c r="A9528" s="40">
        <v>231568.0</v>
      </c>
      <c r="B9528" s="37"/>
      <c r="C9528" s="37">
        <v>2.0</v>
      </c>
      <c r="D9528" s="37">
        <v>3.0</v>
      </c>
      <c r="E9528" s="37">
        <v>4.0</v>
      </c>
      <c r="F9528" s="37">
        <v>2.0</v>
      </c>
      <c r="G9528" s="37">
        <v>2.0</v>
      </c>
      <c r="H9528" s="37">
        <v>13.0</v>
      </c>
    </row>
    <row r="9529" ht="14.25" customHeight="1">
      <c r="A9529" s="40">
        <v>231571.0</v>
      </c>
      <c r="B9529" s="37"/>
      <c r="C9529" s="37"/>
      <c r="D9529" s="37"/>
      <c r="E9529" s="37"/>
      <c r="F9529" s="37">
        <v>1.0</v>
      </c>
      <c r="G9529" s="37">
        <v>3.0</v>
      </c>
      <c r="H9529" s="37">
        <v>4.0</v>
      </c>
    </row>
    <row r="9530" ht="14.25" customHeight="1">
      <c r="A9530" s="40">
        <v>231586.0</v>
      </c>
      <c r="B9530" s="37"/>
      <c r="C9530" s="37"/>
      <c r="D9530" s="37">
        <v>2.0</v>
      </c>
      <c r="E9530" s="37"/>
      <c r="F9530" s="37"/>
      <c r="G9530" s="37"/>
      <c r="H9530" s="37">
        <v>2.0</v>
      </c>
    </row>
    <row r="9531" ht="14.25" customHeight="1">
      <c r="A9531" s="40">
        <v>231627.0</v>
      </c>
      <c r="B9531" s="37"/>
      <c r="C9531" s="37"/>
      <c r="D9531" s="37"/>
      <c r="E9531" s="37">
        <v>4.0</v>
      </c>
      <c r="F9531" s="37">
        <v>3.0</v>
      </c>
      <c r="G9531" s="37"/>
      <c r="H9531" s="37">
        <v>7.0</v>
      </c>
    </row>
    <row r="9532" ht="14.25" customHeight="1">
      <c r="A9532" s="40">
        <v>231632.0</v>
      </c>
      <c r="B9532" s="37"/>
      <c r="C9532" s="37"/>
      <c r="D9532" s="37"/>
      <c r="E9532" s="37">
        <v>1.0</v>
      </c>
      <c r="F9532" s="37">
        <v>1.0</v>
      </c>
      <c r="G9532" s="37">
        <v>9.0</v>
      </c>
      <c r="H9532" s="37">
        <v>11.0</v>
      </c>
    </row>
    <row r="9533" ht="14.25" customHeight="1">
      <c r="A9533" s="40">
        <v>231651.0</v>
      </c>
      <c r="B9533" s="37"/>
      <c r="C9533" s="37"/>
      <c r="D9533" s="37"/>
      <c r="E9533" s="37">
        <v>1.0</v>
      </c>
      <c r="F9533" s="37">
        <v>2.0</v>
      </c>
      <c r="G9533" s="37"/>
      <c r="H9533" s="37">
        <v>3.0</v>
      </c>
    </row>
    <row r="9534" ht="14.25" customHeight="1">
      <c r="A9534" s="40">
        <v>231732.0</v>
      </c>
      <c r="B9534" s="37"/>
      <c r="C9534" s="37"/>
      <c r="D9534" s="37">
        <v>1.0</v>
      </c>
      <c r="E9534" s="37">
        <v>7.0</v>
      </c>
      <c r="F9534" s="37">
        <v>3.0</v>
      </c>
      <c r="G9534" s="37">
        <v>2.0</v>
      </c>
      <c r="H9534" s="37">
        <v>13.0</v>
      </c>
    </row>
    <row r="9535" ht="14.25" customHeight="1">
      <c r="A9535" s="40">
        <v>231789.0</v>
      </c>
      <c r="B9535" s="37"/>
      <c r="C9535" s="37"/>
      <c r="D9535" s="37"/>
      <c r="E9535" s="37">
        <v>4.0</v>
      </c>
      <c r="F9535" s="37">
        <v>4.0</v>
      </c>
      <c r="G9535" s="37"/>
      <c r="H9535" s="37">
        <v>8.0</v>
      </c>
    </row>
    <row r="9536" ht="14.25" customHeight="1">
      <c r="A9536" s="40">
        <v>231816.0</v>
      </c>
      <c r="B9536" s="37"/>
      <c r="C9536" s="37"/>
      <c r="D9536" s="37"/>
      <c r="E9536" s="37"/>
      <c r="F9536" s="37"/>
      <c r="G9536" s="37">
        <v>3.0</v>
      </c>
      <c r="H9536" s="37">
        <v>3.0</v>
      </c>
    </row>
    <row r="9537" ht="14.25" customHeight="1">
      <c r="A9537" s="40">
        <v>231857.0</v>
      </c>
      <c r="B9537" s="37"/>
      <c r="C9537" s="37"/>
      <c r="D9537" s="37"/>
      <c r="E9537" s="37">
        <v>1.0</v>
      </c>
      <c r="F9537" s="37"/>
      <c r="G9537" s="37"/>
      <c r="H9537" s="37">
        <v>1.0</v>
      </c>
    </row>
    <row r="9538" ht="14.25" customHeight="1">
      <c r="A9538" s="40">
        <v>231881.0</v>
      </c>
      <c r="B9538" s="37"/>
      <c r="C9538" s="37"/>
      <c r="D9538" s="37">
        <v>4.0</v>
      </c>
      <c r="E9538" s="37">
        <v>5.0</v>
      </c>
      <c r="F9538" s="37">
        <v>1.0</v>
      </c>
      <c r="G9538" s="37">
        <v>3.0</v>
      </c>
      <c r="H9538" s="37">
        <v>13.0</v>
      </c>
    </row>
    <row r="9539" ht="14.25" customHeight="1">
      <c r="A9539" s="40">
        <v>231882.0</v>
      </c>
      <c r="B9539" s="37"/>
      <c r="C9539" s="37"/>
      <c r="D9539" s="37">
        <v>1.0</v>
      </c>
      <c r="E9539" s="37">
        <v>3.0</v>
      </c>
      <c r="F9539" s="37">
        <v>6.0</v>
      </c>
      <c r="G9539" s="37">
        <v>7.0</v>
      </c>
      <c r="H9539" s="37">
        <v>17.0</v>
      </c>
    </row>
    <row r="9540" ht="14.25" customHeight="1">
      <c r="A9540" s="40">
        <v>231888.0</v>
      </c>
      <c r="B9540" s="37"/>
      <c r="C9540" s="37"/>
      <c r="D9540" s="37">
        <v>1.0</v>
      </c>
      <c r="E9540" s="37">
        <v>4.0</v>
      </c>
      <c r="F9540" s="37"/>
      <c r="G9540" s="37"/>
      <c r="H9540" s="37">
        <v>5.0</v>
      </c>
    </row>
    <row r="9541" ht="14.25" customHeight="1">
      <c r="A9541" s="40">
        <v>231899.0</v>
      </c>
      <c r="B9541" s="37"/>
      <c r="C9541" s="37"/>
      <c r="D9541" s="37">
        <v>2.0</v>
      </c>
      <c r="E9541" s="37"/>
      <c r="F9541" s="37"/>
      <c r="G9541" s="37"/>
      <c r="H9541" s="37">
        <v>2.0</v>
      </c>
    </row>
    <row r="9542" ht="14.25" customHeight="1">
      <c r="A9542" s="40">
        <v>231904.0</v>
      </c>
      <c r="B9542" s="37"/>
      <c r="C9542" s="37"/>
      <c r="D9542" s="37">
        <v>1.0</v>
      </c>
      <c r="E9542" s="37">
        <v>5.0</v>
      </c>
      <c r="F9542" s="37"/>
      <c r="G9542" s="37"/>
      <c r="H9542" s="37">
        <v>6.0</v>
      </c>
    </row>
    <row r="9543" ht="14.25" customHeight="1">
      <c r="A9543" s="40">
        <v>231910.0</v>
      </c>
      <c r="B9543" s="37"/>
      <c r="C9543" s="37">
        <v>2.0</v>
      </c>
      <c r="D9543" s="37">
        <v>2.0</v>
      </c>
      <c r="E9543" s="37">
        <v>5.0</v>
      </c>
      <c r="F9543" s="37">
        <v>6.0</v>
      </c>
      <c r="G9543" s="37"/>
      <c r="H9543" s="37">
        <v>15.0</v>
      </c>
    </row>
    <row r="9544" ht="14.25" customHeight="1">
      <c r="A9544" s="40">
        <v>231921.0</v>
      </c>
      <c r="B9544" s="37"/>
      <c r="C9544" s="37"/>
      <c r="D9544" s="37"/>
      <c r="E9544" s="37"/>
      <c r="F9544" s="37">
        <v>8.0</v>
      </c>
      <c r="G9544" s="37">
        <v>5.0</v>
      </c>
      <c r="H9544" s="37">
        <v>13.0</v>
      </c>
    </row>
    <row r="9545" ht="14.25" customHeight="1">
      <c r="A9545" s="40">
        <v>231931.0</v>
      </c>
      <c r="B9545" s="37"/>
      <c r="C9545" s="37"/>
      <c r="D9545" s="37"/>
      <c r="E9545" s="37">
        <v>1.0</v>
      </c>
      <c r="F9545" s="37">
        <v>2.0</v>
      </c>
      <c r="G9545" s="37"/>
      <c r="H9545" s="37">
        <v>3.0</v>
      </c>
    </row>
    <row r="9546" ht="14.25" customHeight="1">
      <c r="A9546" s="40">
        <v>231933.0</v>
      </c>
      <c r="B9546" s="37"/>
      <c r="C9546" s="37"/>
      <c r="D9546" s="37"/>
      <c r="E9546" s="37"/>
      <c r="F9546" s="37">
        <v>1.0</v>
      </c>
      <c r="G9546" s="37">
        <v>2.0</v>
      </c>
      <c r="H9546" s="37">
        <v>3.0</v>
      </c>
    </row>
    <row r="9547" ht="14.25" customHeight="1">
      <c r="A9547" s="40">
        <v>231937.0</v>
      </c>
      <c r="B9547" s="37"/>
      <c r="C9547" s="37"/>
      <c r="D9547" s="37">
        <v>3.0</v>
      </c>
      <c r="E9547" s="37">
        <v>8.0</v>
      </c>
      <c r="F9547" s="37">
        <v>4.0</v>
      </c>
      <c r="G9547" s="37">
        <v>3.0</v>
      </c>
      <c r="H9547" s="37">
        <v>18.0</v>
      </c>
    </row>
    <row r="9548" ht="14.25" customHeight="1">
      <c r="A9548" s="40">
        <v>231956.0</v>
      </c>
      <c r="B9548" s="37"/>
      <c r="C9548" s="37"/>
      <c r="D9548" s="37">
        <v>2.0</v>
      </c>
      <c r="E9548" s="37">
        <v>4.0</v>
      </c>
      <c r="F9548" s="37">
        <v>4.0</v>
      </c>
      <c r="G9548" s="37"/>
      <c r="H9548" s="37">
        <v>10.0</v>
      </c>
    </row>
    <row r="9549" ht="14.25" customHeight="1">
      <c r="A9549" s="40">
        <v>231962.0</v>
      </c>
      <c r="B9549" s="37"/>
      <c r="C9549" s="37"/>
      <c r="D9549" s="37"/>
      <c r="E9549" s="37"/>
      <c r="F9549" s="37"/>
      <c r="G9549" s="37">
        <v>3.0</v>
      </c>
      <c r="H9549" s="37">
        <v>3.0</v>
      </c>
    </row>
    <row r="9550" ht="14.25" customHeight="1">
      <c r="A9550" s="40">
        <v>231963.0</v>
      </c>
      <c r="B9550" s="37"/>
      <c r="C9550" s="37"/>
      <c r="D9550" s="37"/>
      <c r="E9550" s="37">
        <v>1.0</v>
      </c>
      <c r="F9550" s="37">
        <v>10.0</v>
      </c>
      <c r="G9550" s="37">
        <v>5.0</v>
      </c>
      <c r="H9550" s="37">
        <v>16.0</v>
      </c>
    </row>
    <row r="9551" ht="14.25" customHeight="1">
      <c r="A9551" s="40">
        <v>231975.0</v>
      </c>
      <c r="B9551" s="37"/>
      <c r="C9551" s="37">
        <v>4.0</v>
      </c>
      <c r="D9551" s="37">
        <v>6.0</v>
      </c>
      <c r="E9551" s="37"/>
      <c r="F9551" s="37"/>
      <c r="G9551" s="37"/>
      <c r="H9551" s="37">
        <v>10.0</v>
      </c>
    </row>
    <row r="9552" ht="14.25" customHeight="1">
      <c r="A9552" s="40">
        <v>231988.0</v>
      </c>
      <c r="B9552" s="37"/>
      <c r="C9552" s="37"/>
      <c r="D9552" s="37">
        <v>1.0</v>
      </c>
      <c r="E9552" s="37">
        <v>6.0</v>
      </c>
      <c r="F9552" s="37">
        <v>7.0</v>
      </c>
      <c r="G9552" s="37"/>
      <c r="H9552" s="37">
        <v>14.0</v>
      </c>
    </row>
    <row r="9553" ht="14.25" customHeight="1">
      <c r="A9553" s="40">
        <v>231991.0</v>
      </c>
      <c r="B9553" s="37"/>
      <c r="C9553" s="37"/>
      <c r="D9553" s="37"/>
      <c r="E9553" s="37"/>
      <c r="F9553" s="37"/>
      <c r="G9553" s="37">
        <v>4.0</v>
      </c>
      <c r="H9553" s="37">
        <v>4.0</v>
      </c>
    </row>
    <row r="9554" ht="14.25" customHeight="1">
      <c r="A9554" s="40">
        <v>232005.0</v>
      </c>
      <c r="B9554" s="37"/>
      <c r="C9554" s="37">
        <v>1.0</v>
      </c>
      <c r="D9554" s="37">
        <v>3.0</v>
      </c>
      <c r="E9554" s="37">
        <v>8.0</v>
      </c>
      <c r="F9554" s="37">
        <v>2.0</v>
      </c>
      <c r="G9554" s="37">
        <v>2.0</v>
      </c>
      <c r="H9554" s="37">
        <v>16.0</v>
      </c>
    </row>
    <row r="9555" ht="14.25" customHeight="1">
      <c r="A9555" s="40">
        <v>232018.0</v>
      </c>
      <c r="B9555" s="37"/>
      <c r="C9555" s="37"/>
      <c r="D9555" s="37"/>
      <c r="E9555" s="37"/>
      <c r="F9555" s="37">
        <v>4.0</v>
      </c>
      <c r="G9555" s="37">
        <v>2.0</v>
      </c>
      <c r="H9555" s="37">
        <v>6.0</v>
      </c>
    </row>
    <row r="9556" ht="14.25" customHeight="1">
      <c r="A9556" s="40">
        <v>232022.0</v>
      </c>
      <c r="B9556" s="37"/>
      <c r="C9556" s="37"/>
      <c r="D9556" s="37">
        <v>2.0</v>
      </c>
      <c r="E9556" s="37">
        <v>3.0</v>
      </c>
      <c r="F9556" s="37">
        <v>7.0</v>
      </c>
      <c r="G9556" s="37">
        <v>6.0</v>
      </c>
      <c r="H9556" s="37">
        <v>18.0</v>
      </c>
    </row>
    <row r="9557" ht="14.25" customHeight="1">
      <c r="A9557" s="40">
        <v>232031.0</v>
      </c>
      <c r="B9557" s="37"/>
      <c r="C9557" s="37"/>
      <c r="D9557" s="37">
        <v>1.0</v>
      </c>
      <c r="E9557" s="37">
        <v>7.0</v>
      </c>
      <c r="F9557" s="37">
        <v>3.0</v>
      </c>
      <c r="G9557" s="37"/>
      <c r="H9557" s="37">
        <v>11.0</v>
      </c>
    </row>
    <row r="9558" ht="14.25" customHeight="1">
      <c r="A9558" s="40">
        <v>232071.0</v>
      </c>
      <c r="B9558" s="37"/>
      <c r="C9558" s="37"/>
      <c r="D9558" s="37">
        <v>1.0</v>
      </c>
      <c r="E9558" s="37">
        <v>2.0</v>
      </c>
      <c r="F9558" s="37"/>
      <c r="G9558" s="37"/>
      <c r="H9558" s="37">
        <v>3.0</v>
      </c>
    </row>
    <row r="9559" ht="14.25" customHeight="1">
      <c r="A9559" s="40">
        <v>232089.0</v>
      </c>
      <c r="B9559" s="37"/>
      <c r="C9559" s="37"/>
      <c r="D9559" s="37">
        <v>5.0</v>
      </c>
      <c r="E9559" s="37"/>
      <c r="F9559" s="37"/>
      <c r="G9559" s="37"/>
      <c r="H9559" s="37">
        <v>5.0</v>
      </c>
    </row>
    <row r="9560" ht="14.25" customHeight="1">
      <c r="A9560" s="40">
        <v>232095.0</v>
      </c>
      <c r="B9560" s="37"/>
      <c r="C9560" s="37"/>
      <c r="D9560" s="37"/>
      <c r="E9560" s="37"/>
      <c r="F9560" s="37">
        <v>4.0</v>
      </c>
      <c r="G9560" s="37">
        <v>6.0</v>
      </c>
      <c r="H9560" s="37">
        <v>10.0</v>
      </c>
    </row>
    <row r="9561" ht="14.25" customHeight="1">
      <c r="A9561" s="40">
        <v>232121.0</v>
      </c>
      <c r="B9561" s="37"/>
      <c r="C9561" s="37">
        <v>1.0</v>
      </c>
      <c r="D9561" s="37">
        <v>3.0</v>
      </c>
      <c r="E9561" s="37">
        <v>3.0</v>
      </c>
      <c r="F9561" s="37">
        <v>2.0</v>
      </c>
      <c r="G9561" s="37"/>
      <c r="H9561" s="37">
        <v>9.0</v>
      </c>
    </row>
    <row r="9562" ht="14.25" customHeight="1">
      <c r="A9562" s="40">
        <v>232147.0</v>
      </c>
      <c r="B9562" s="37"/>
      <c r="C9562" s="37"/>
      <c r="D9562" s="37">
        <v>1.0</v>
      </c>
      <c r="E9562" s="37">
        <v>3.0</v>
      </c>
      <c r="F9562" s="37"/>
      <c r="G9562" s="37"/>
      <c r="H9562" s="37">
        <v>4.0</v>
      </c>
    </row>
    <row r="9563" ht="14.25" customHeight="1">
      <c r="A9563" s="40">
        <v>232178.0</v>
      </c>
      <c r="B9563" s="37"/>
      <c r="C9563" s="37"/>
      <c r="D9563" s="37">
        <v>1.0</v>
      </c>
      <c r="E9563" s="37">
        <v>4.0</v>
      </c>
      <c r="F9563" s="37">
        <v>4.0</v>
      </c>
      <c r="G9563" s="37">
        <v>4.0</v>
      </c>
      <c r="H9563" s="37">
        <v>13.0</v>
      </c>
    </row>
    <row r="9564" ht="14.25" customHeight="1">
      <c r="A9564" s="40">
        <v>232200.0</v>
      </c>
      <c r="B9564" s="37"/>
      <c r="C9564" s="37">
        <v>3.0</v>
      </c>
      <c r="D9564" s="37"/>
      <c r="E9564" s="37"/>
      <c r="F9564" s="37"/>
      <c r="G9564" s="37"/>
      <c r="H9564" s="37">
        <v>3.0</v>
      </c>
    </row>
    <row r="9565" ht="14.25" customHeight="1">
      <c r="A9565" s="40">
        <v>232208.0</v>
      </c>
      <c r="B9565" s="37"/>
      <c r="C9565" s="37"/>
      <c r="D9565" s="37">
        <v>1.0</v>
      </c>
      <c r="E9565" s="37">
        <v>2.0</v>
      </c>
      <c r="F9565" s="37">
        <v>7.0</v>
      </c>
      <c r="G9565" s="37">
        <v>3.0</v>
      </c>
      <c r="H9565" s="37">
        <v>13.0</v>
      </c>
    </row>
    <row r="9566" ht="14.25" customHeight="1">
      <c r="A9566" s="40">
        <v>232212.0</v>
      </c>
      <c r="B9566" s="37"/>
      <c r="C9566" s="37">
        <v>2.0</v>
      </c>
      <c r="D9566" s="37">
        <v>6.0</v>
      </c>
      <c r="E9566" s="37">
        <v>2.0</v>
      </c>
      <c r="F9566" s="37"/>
      <c r="G9566" s="37"/>
      <c r="H9566" s="37">
        <v>10.0</v>
      </c>
    </row>
    <row r="9567" ht="14.25" customHeight="1">
      <c r="A9567" s="40">
        <v>232254.0</v>
      </c>
      <c r="B9567" s="37"/>
      <c r="C9567" s="37">
        <v>4.0</v>
      </c>
      <c r="D9567" s="37">
        <v>7.0</v>
      </c>
      <c r="E9567" s="37">
        <v>6.0</v>
      </c>
      <c r="F9567" s="37">
        <v>3.0</v>
      </c>
      <c r="G9567" s="37">
        <v>3.0</v>
      </c>
      <c r="H9567" s="37">
        <v>23.0</v>
      </c>
    </row>
    <row r="9568" ht="14.25" customHeight="1">
      <c r="A9568" s="40">
        <v>232267.0</v>
      </c>
      <c r="B9568" s="37"/>
      <c r="C9568" s="37">
        <v>1.0</v>
      </c>
      <c r="D9568" s="37">
        <v>2.0</v>
      </c>
      <c r="E9568" s="37"/>
      <c r="F9568" s="37"/>
      <c r="G9568" s="37"/>
      <c r="H9568" s="37">
        <v>3.0</v>
      </c>
    </row>
    <row r="9569" ht="14.25" customHeight="1">
      <c r="A9569" s="40">
        <v>232274.0</v>
      </c>
      <c r="B9569" s="37"/>
      <c r="C9569" s="37"/>
      <c r="D9569" s="37"/>
      <c r="E9569" s="37"/>
      <c r="F9569" s="37">
        <v>2.0</v>
      </c>
      <c r="G9569" s="37">
        <v>5.0</v>
      </c>
      <c r="H9569" s="37">
        <v>7.0</v>
      </c>
    </row>
    <row r="9570" ht="14.25" customHeight="1">
      <c r="A9570" s="40">
        <v>232277.0</v>
      </c>
      <c r="B9570" s="37"/>
      <c r="C9570" s="37">
        <v>7.0</v>
      </c>
      <c r="D9570" s="37">
        <v>7.0</v>
      </c>
      <c r="E9570" s="37">
        <v>3.0</v>
      </c>
      <c r="F9570" s="37"/>
      <c r="G9570" s="37"/>
      <c r="H9570" s="37">
        <v>17.0</v>
      </c>
    </row>
    <row r="9571" ht="14.25" customHeight="1">
      <c r="A9571" s="40">
        <v>232302.0</v>
      </c>
      <c r="B9571" s="37"/>
      <c r="C9571" s="37"/>
      <c r="D9571" s="37">
        <v>7.0</v>
      </c>
      <c r="E9571" s="37">
        <v>4.0</v>
      </c>
      <c r="F9571" s="37"/>
      <c r="G9571" s="37"/>
      <c r="H9571" s="37">
        <v>11.0</v>
      </c>
    </row>
    <row r="9572" ht="14.25" customHeight="1">
      <c r="A9572" s="40">
        <v>232311.0</v>
      </c>
      <c r="B9572" s="37"/>
      <c r="C9572" s="37">
        <v>5.0</v>
      </c>
      <c r="D9572" s="37"/>
      <c r="E9572" s="37"/>
      <c r="F9572" s="37"/>
      <c r="G9572" s="37"/>
      <c r="H9572" s="37">
        <v>5.0</v>
      </c>
    </row>
    <row r="9573" ht="14.25" customHeight="1">
      <c r="A9573" s="40">
        <v>232357.0</v>
      </c>
      <c r="B9573" s="37"/>
      <c r="C9573" s="37">
        <v>1.0</v>
      </c>
      <c r="D9573" s="37">
        <v>8.0</v>
      </c>
      <c r="E9573" s="37">
        <v>2.0</v>
      </c>
      <c r="F9573" s="37">
        <v>5.0</v>
      </c>
      <c r="G9573" s="37"/>
      <c r="H9573" s="37">
        <v>16.0</v>
      </c>
    </row>
    <row r="9574" ht="14.25" customHeight="1">
      <c r="A9574" s="40">
        <v>232378.0</v>
      </c>
      <c r="B9574" s="37"/>
      <c r="C9574" s="37"/>
      <c r="D9574" s="37">
        <v>2.0</v>
      </c>
      <c r="E9574" s="37">
        <v>5.0</v>
      </c>
      <c r="F9574" s="37"/>
      <c r="G9574" s="37"/>
      <c r="H9574" s="37">
        <v>7.0</v>
      </c>
    </row>
    <row r="9575" ht="14.25" customHeight="1">
      <c r="A9575" s="40">
        <v>232456.0</v>
      </c>
      <c r="B9575" s="37">
        <v>1.0</v>
      </c>
      <c r="C9575" s="37">
        <v>3.0</v>
      </c>
      <c r="D9575" s="37">
        <v>3.0</v>
      </c>
      <c r="E9575" s="37">
        <v>3.0</v>
      </c>
      <c r="F9575" s="37">
        <v>3.0</v>
      </c>
      <c r="G9575" s="37">
        <v>5.0</v>
      </c>
      <c r="H9575" s="37">
        <v>18.0</v>
      </c>
    </row>
    <row r="9576" ht="14.25" customHeight="1">
      <c r="A9576" s="40">
        <v>232458.0</v>
      </c>
      <c r="B9576" s="37"/>
      <c r="C9576" s="37">
        <v>1.0</v>
      </c>
      <c r="D9576" s="37">
        <v>2.0</v>
      </c>
      <c r="E9576" s="37"/>
      <c r="F9576" s="37"/>
      <c r="G9576" s="37"/>
      <c r="H9576" s="37">
        <v>3.0</v>
      </c>
    </row>
    <row r="9577" ht="14.25" customHeight="1">
      <c r="A9577" s="40">
        <v>232475.0</v>
      </c>
      <c r="B9577" s="37"/>
      <c r="C9577" s="37"/>
      <c r="D9577" s="37">
        <v>2.0</v>
      </c>
      <c r="E9577" s="37">
        <v>5.0</v>
      </c>
      <c r="F9577" s="37"/>
      <c r="G9577" s="37"/>
      <c r="H9577" s="37">
        <v>7.0</v>
      </c>
    </row>
    <row r="9578" ht="14.25" customHeight="1">
      <c r="A9578" s="40">
        <v>232503.0</v>
      </c>
      <c r="B9578" s="37"/>
      <c r="C9578" s="37">
        <v>5.0</v>
      </c>
      <c r="D9578" s="37">
        <v>3.0</v>
      </c>
      <c r="E9578" s="37">
        <v>4.0</v>
      </c>
      <c r="F9578" s="37">
        <v>8.0</v>
      </c>
      <c r="G9578" s="37">
        <v>2.0</v>
      </c>
      <c r="H9578" s="37">
        <v>22.0</v>
      </c>
    </row>
    <row r="9579" ht="14.25" customHeight="1">
      <c r="A9579" s="40">
        <v>232531.0</v>
      </c>
      <c r="B9579" s="37"/>
      <c r="C9579" s="37">
        <v>1.0</v>
      </c>
      <c r="D9579" s="37">
        <v>4.0</v>
      </c>
      <c r="E9579" s="37">
        <v>7.0</v>
      </c>
      <c r="F9579" s="37">
        <v>5.0</v>
      </c>
      <c r="G9579" s="37">
        <v>1.0</v>
      </c>
      <c r="H9579" s="37">
        <v>18.0</v>
      </c>
    </row>
    <row r="9580" ht="14.25" customHeight="1">
      <c r="A9580" s="40">
        <v>232610.0</v>
      </c>
      <c r="B9580" s="37"/>
      <c r="C9580" s="37"/>
      <c r="D9580" s="37">
        <v>1.0</v>
      </c>
      <c r="E9580" s="37">
        <v>1.0</v>
      </c>
      <c r="F9580" s="37">
        <v>2.0</v>
      </c>
      <c r="G9580" s="37"/>
      <c r="H9580" s="37">
        <v>4.0</v>
      </c>
    </row>
    <row r="9581" ht="14.25" customHeight="1">
      <c r="A9581" s="40">
        <v>232627.0</v>
      </c>
      <c r="B9581" s="37"/>
      <c r="C9581" s="37"/>
      <c r="D9581" s="37"/>
      <c r="E9581" s="37"/>
      <c r="F9581" s="37">
        <v>3.0</v>
      </c>
      <c r="G9581" s="37">
        <v>4.0</v>
      </c>
      <c r="H9581" s="37">
        <v>7.0</v>
      </c>
    </row>
    <row r="9582" ht="14.25" customHeight="1">
      <c r="A9582" s="40">
        <v>232628.0</v>
      </c>
      <c r="B9582" s="37"/>
      <c r="C9582" s="37"/>
      <c r="D9582" s="37"/>
      <c r="E9582" s="37"/>
      <c r="F9582" s="37">
        <v>3.0</v>
      </c>
      <c r="G9582" s="37">
        <v>5.0</v>
      </c>
      <c r="H9582" s="37">
        <v>8.0</v>
      </c>
    </row>
    <row r="9583" ht="14.25" customHeight="1">
      <c r="A9583" s="40">
        <v>232636.0</v>
      </c>
      <c r="B9583" s="37"/>
      <c r="C9583" s="37"/>
      <c r="D9583" s="37">
        <v>4.0</v>
      </c>
      <c r="E9583" s="37">
        <v>5.0</v>
      </c>
      <c r="F9583" s="37">
        <v>3.0</v>
      </c>
      <c r="G9583" s="37">
        <v>1.0</v>
      </c>
      <c r="H9583" s="37">
        <v>13.0</v>
      </c>
    </row>
    <row r="9584" ht="14.25" customHeight="1">
      <c r="A9584" s="40">
        <v>232696.0</v>
      </c>
      <c r="B9584" s="37"/>
      <c r="C9584" s="37"/>
      <c r="D9584" s="37"/>
      <c r="E9584" s="37">
        <v>3.0</v>
      </c>
      <c r="F9584" s="37">
        <v>3.0</v>
      </c>
      <c r="G9584" s="37">
        <v>5.0</v>
      </c>
      <c r="H9584" s="37">
        <v>11.0</v>
      </c>
    </row>
    <row r="9585" ht="14.25" customHeight="1">
      <c r="A9585" s="40">
        <v>232707.0</v>
      </c>
      <c r="B9585" s="37"/>
      <c r="C9585" s="37"/>
      <c r="D9585" s="37"/>
      <c r="E9585" s="37">
        <v>1.0</v>
      </c>
      <c r="F9585" s="37">
        <v>5.0</v>
      </c>
      <c r="G9585" s="37">
        <v>6.0</v>
      </c>
      <c r="H9585" s="37">
        <v>12.0</v>
      </c>
    </row>
    <row r="9586" ht="14.25" customHeight="1">
      <c r="A9586" s="40">
        <v>232712.0</v>
      </c>
      <c r="B9586" s="37"/>
      <c r="C9586" s="37"/>
      <c r="D9586" s="37"/>
      <c r="E9586" s="37"/>
      <c r="F9586" s="37">
        <v>4.0</v>
      </c>
      <c r="G9586" s="37">
        <v>2.0</v>
      </c>
      <c r="H9586" s="37">
        <v>6.0</v>
      </c>
    </row>
    <row r="9587" ht="14.25" customHeight="1">
      <c r="A9587" s="40">
        <v>232723.0</v>
      </c>
      <c r="B9587" s="37"/>
      <c r="C9587" s="37"/>
      <c r="D9587" s="37">
        <v>3.0</v>
      </c>
      <c r="E9587" s="37">
        <v>1.0</v>
      </c>
      <c r="F9587" s="37"/>
      <c r="G9587" s="37"/>
      <c r="H9587" s="37">
        <v>4.0</v>
      </c>
    </row>
    <row r="9588" ht="14.25" customHeight="1">
      <c r="A9588" s="40">
        <v>232764.0</v>
      </c>
      <c r="B9588" s="37"/>
      <c r="C9588" s="37"/>
      <c r="D9588" s="37"/>
      <c r="E9588" s="37"/>
      <c r="F9588" s="37">
        <v>3.0</v>
      </c>
      <c r="G9588" s="37"/>
      <c r="H9588" s="37">
        <v>3.0</v>
      </c>
    </row>
    <row r="9589" ht="14.25" customHeight="1">
      <c r="A9589" s="40">
        <v>232779.0</v>
      </c>
      <c r="B9589" s="37"/>
      <c r="C9589" s="37">
        <v>2.0</v>
      </c>
      <c r="D9589" s="37">
        <v>3.0</v>
      </c>
      <c r="E9589" s="37">
        <v>5.0</v>
      </c>
      <c r="F9589" s="37">
        <v>3.0</v>
      </c>
      <c r="G9589" s="37"/>
      <c r="H9589" s="37">
        <v>13.0</v>
      </c>
    </row>
    <row r="9590" ht="14.25" customHeight="1">
      <c r="A9590" s="40">
        <v>232819.0</v>
      </c>
      <c r="B9590" s="37"/>
      <c r="C9590" s="37">
        <v>2.0</v>
      </c>
      <c r="D9590" s="37">
        <v>5.0</v>
      </c>
      <c r="E9590" s="37">
        <v>6.0</v>
      </c>
      <c r="F9590" s="37">
        <v>2.0</v>
      </c>
      <c r="G9590" s="37">
        <v>6.0</v>
      </c>
      <c r="H9590" s="37">
        <v>21.0</v>
      </c>
    </row>
    <row r="9591" ht="14.25" customHeight="1">
      <c r="A9591" s="40">
        <v>232825.0</v>
      </c>
      <c r="B9591" s="37"/>
      <c r="C9591" s="37"/>
      <c r="D9591" s="37">
        <v>1.0</v>
      </c>
      <c r="E9591" s="37">
        <v>3.0</v>
      </c>
      <c r="F9591" s="37">
        <v>3.0</v>
      </c>
      <c r="G9591" s="37">
        <v>5.0</v>
      </c>
      <c r="H9591" s="37">
        <v>12.0</v>
      </c>
    </row>
    <row r="9592" ht="14.25" customHeight="1">
      <c r="A9592" s="40">
        <v>232838.0</v>
      </c>
      <c r="B9592" s="37"/>
      <c r="C9592" s="37"/>
      <c r="D9592" s="37">
        <v>2.0</v>
      </c>
      <c r="E9592" s="37">
        <v>1.0</v>
      </c>
      <c r="F9592" s="37"/>
      <c r="G9592" s="37"/>
      <c r="H9592" s="37">
        <v>3.0</v>
      </c>
    </row>
    <row r="9593" ht="14.25" customHeight="1">
      <c r="A9593" s="40">
        <v>232844.0</v>
      </c>
      <c r="B9593" s="37"/>
      <c r="C9593" s="37"/>
      <c r="D9593" s="37"/>
      <c r="E9593" s="37"/>
      <c r="F9593" s="37">
        <v>3.0</v>
      </c>
      <c r="G9593" s="37"/>
      <c r="H9593" s="37">
        <v>3.0</v>
      </c>
    </row>
    <row r="9594" ht="14.25" customHeight="1">
      <c r="A9594" s="40">
        <v>232850.0</v>
      </c>
      <c r="B9594" s="37"/>
      <c r="C9594" s="37"/>
      <c r="D9594" s="37">
        <v>3.0</v>
      </c>
      <c r="E9594" s="37">
        <v>7.0</v>
      </c>
      <c r="F9594" s="37">
        <v>2.0</v>
      </c>
      <c r="G9594" s="37">
        <v>3.0</v>
      </c>
      <c r="H9594" s="37">
        <v>15.0</v>
      </c>
    </row>
    <row r="9595" ht="14.25" customHeight="1">
      <c r="A9595" s="40">
        <v>232896.0</v>
      </c>
      <c r="B9595" s="37"/>
      <c r="C9595" s="37">
        <v>2.0</v>
      </c>
      <c r="D9595" s="37">
        <v>4.0</v>
      </c>
      <c r="E9595" s="37">
        <v>2.0</v>
      </c>
      <c r="F9595" s="37">
        <v>4.0</v>
      </c>
      <c r="G9595" s="37">
        <v>3.0</v>
      </c>
      <c r="H9595" s="37">
        <v>15.0</v>
      </c>
    </row>
    <row r="9596" ht="14.25" customHeight="1">
      <c r="A9596" s="40">
        <v>232976.0</v>
      </c>
      <c r="B9596" s="37"/>
      <c r="C9596" s="37"/>
      <c r="D9596" s="37"/>
      <c r="E9596" s="37">
        <v>1.0</v>
      </c>
      <c r="F9596" s="37">
        <v>9.0</v>
      </c>
      <c r="G9596" s="37">
        <v>1.0</v>
      </c>
      <c r="H9596" s="37">
        <v>11.0</v>
      </c>
    </row>
    <row r="9597" ht="14.25" customHeight="1">
      <c r="A9597" s="40">
        <v>232983.0</v>
      </c>
      <c r="B9597" s="37"/>
      <c r="C9597" s="37">
        <v>4.0</v>
      </c>
      <c r="D9597" s="37"/>
      <c r="E9597" s="37"/>
      <c r="F9597" s="37"/>
      <c r="G9597" s="37"/>
      <c r="H9597" s="37">
        <v>4.0</v>
      </c>
    </row>
    <row r="9598" ht="14.25" customHeight="1">
      <c r="A9598" s="40">
        <v>233022.0</v>
      </c>
      <c r="B9598" s="37"/>
      <c r="C9598" s="37"/>
      <c r="D9598" s="37"/>
      <c r="E9598" s="37">
        <v>1.0</v>
      </c>
      <c r="F9598" s="37">
        <v>1.0</v>
      </c>
      <c r="G9598" s="37"/>
      <c r="H9598" s="37">
        <v>2.0</v>
      </c>
    </row>
    <row r="9599" ht="14.25" customHeight="1">
      <c r="A9599" s="40">
        <v>233086.0</v>
      </c>
      <c r="B9599" s="37"/>
      <c r="C9599" s="37"/>
      <c r="D9599" s="37">
        <v>2.0</v>
      </c>
      <c r="E9599" s="37">
        <v>7.0</v>
      </c>
      <c r="F9599" s="37"/>
      <c r="G9599" s="37"/>
      <c r="H9599" s="37">
        <v>9.0</v>
      </c>
    </row>
    <row r="9600" ht="14.25" customHeight="1">
      <c r="A9600" s="40">
        <v>233094.0</v>
      </c>
      <c r="B9600" s="37"/>
      <c r="C9600" s="37">
        <v>1.0</v>
      </c>
      <c r="D9600" s="37">
        <v>1.0</v>
      </c>
      <c r="E9600" s="37">
        <v>6.0</v>
      </c>
      <c r="F9600" s="37">
        <v>5.0</v>
      </c>
      <c r="G9600" s="37">
        <v>1.0</v>
      </c>
      <c r="H9600" s="37">
        <v>14.0</v>
      </c>
    </row>
    <row r="9601" ht="14.25" customHeight="1">
      <c r="A9601" s="40">
        <v>233097.0</v>
      </c>
      <c r="B9601" s="37"/>
      <c r="C9601" s="37">
        <v>1.0</v>
      </c>
      <c r="D9601" s="37">
        <v>3.0</v>
      </c>
      <c r="E9601" s="37"/>
      <c r="F9601" s="37"/>
      <c r="G9601" s="37"/>
      <c r="H9601" s="37">
        <v>4.0</v>
      </c>
    </row>
    <row r="9602" ht="14.25" customHeight="1">
      <c r="A9602" s="40">
        <v>233118.0</v>
      </c>
      <c r="B9602" s="37"/>
      <c r="C9602" s="37"/>
      <c r="D9602" s="37"/>
      <c r="E9602" s="37">
        <v>1.0</v>
      </c>
      <c r="F9602" s="37">
        <v>2.0</v>
      </c>
      <c r="G9602" s="37">
        <v>1.0</v>
      </c>
      <c r="H9602" s="37">
        <v>4.0</v>
      </c>
    </row>
    <row r="9603" ht="14.25" customHeight="1">
      <c r="A9603" s="40">
        <v>233140.0</v>
      </c>
      <c r="B9603" s="37"/>
      <c r="C9603" s="37"/>
      <c r="D9603" s="37"/>
      <c r="E9603" s="37">
        <v>1.0</v>
      </c>
      <c r="F9603" s="37">
        <v>4.0</v>
      </c>
      <c r="G9603" s="37">
        <v>4.0</v>
      </c>
      <c r="H9603" s="37">
        <v>9.0</v>
      </c>
    </row>
    <row r="9604" ht="14.25" customHeight="1">
      <c r="A9604" s="40">
        <v>233146.0</v>
      </c>
      <c r="B9604" s="37"/>
      <c r="C9604" s="37">
        <v>2.0</v>
      </c>
      <c r="D9604" s="37">
        <v>9.0</v>
      </c>
      <c r="E9604" s="37">
        <v>5.0</v>
      </c>
      <c r="F9604" s="37">
        <v>4.0</v>
      </c>
      <c r="G9604" s="37">
        <v>3.0</v>
      </c>
      <c r="H9604" s="37">
        <v>23.0</v>
      </c>
    </row>
    <row r="9605" ht="14.25" customHeight="1">
      <c r="A9605" s="40">
        <v>233194.0</v>
      </c>
      <c r="B9605" s="37"/>
      <c r="C9605" s="37"/>
      <c r="D9605" s="37"/>
      <c r="E9605" s="37"/>
      <c r="F9605" s="37">
        <v>1.0</v>
      </c>
      <c r="G9605" s="37">
        <v>3.0</v>
      </c>
      <c r="H9605" s="37">
        <v>4.0</v>
      </c>
    </row>
    <row r="9606" ht="14.25" customHeight="1">
      <c r="A9606" s="40">
        <v>233217.0</v>
      </c>
      <c r="B9606" s="37"/>
      <c r="C9606" s="37"/>
      <c r="D9606" s="37"/>
      <c r="E9606" s="37">
        <v>2.0</v>
      </c>
      <c r="F9606" s="37">
        <v>3.0</v>
      </c>
      <c r="G9606" s="37">
        <v>3.0</v>
      </c>
      <c r="H9606" s="37">
        <v>8.0</v>
      </c>
    </row>
    <row r="9607" ht="14.25" customHeight="1">
      <c r="A9607" s="40">
        <v>233221.0</v>
      </c>
      <c r="B9607" s="37"/>
      <c r="C9607" s="37">
        <v>1.0</v>
      </c>
      <c r="D9607" s="37">
        <v>5.0</v>
      </c>
      <c r="E9607" s="37">
        <v>4.0</v>
      </c>
      <c r="F9607" s="37"/>
      <c r="G9607" s="37"/>
      <c r="H9607" s="37">
        <v>10.0</v>
      </c>
    </row>
    <row r="9608" ht="14.25" customHeight="1">
      <c r="A9608" s="40">
        <v>233249.0</v>
      </c>
      <c r="B9608" s="37"/>
      <c r="C9608" s="37"/>
      <c r="D9608" s="37"/>
      <c r="E9608" s="37"/>
      <c r="F9608" s="37">
        <v>1.0</v>
      </c>
      <c r="G9608" s="37">
        <v>6.0</v>
      </c>
      <c r="H9608" s="37">
        <v>7.0</v>
      </c>
    </row>
    <row r="9609" ht="14.25" customHeight="1">
      <c r="A9609" s="40">
        <v>233269.0</v>
      </c>
      <c r="B9609" s="37"/>
      <c r="C9609" s="37"/>
      <c r="D9609" s="37"/>
      <c r="E9609" s="37"/>
      <c r="F9609" s="37">
        <v>1.0</v>
      </c>
      <c r="G9609" s="37"/>
      <c r="H9609" s="37">
        <v>1.0</v>
      </c>
    </row>
    <row r="9610" ht="14.25" customHeight="1">
      <c r="A9610" s="40">
        <v>233285.0</v>
      </c>
      <c r="B9610" s="37"/>
      <c r="C9610" s="37"/>
      <c r="D9610" s="37"/>
      <c r="E9610" s="37"/>
      <c r="F9610" s="37">
        <v>2.0</v>
      </c>
      <c r="G9610" s="37"/>
      <c r="H9610" s="37">
        <v>2.0</v>
      </c>
    </row>
    <row r="9611" ht="14.25" customHeight="1">
      <c r="A9611" s="40">
        <v>233293.0</v>
      </c>
      <c r="B9611" s="37"/>
      <c r="C9611" s="37">
        <v>1.0</v>
      </c>
      <c r="D9611" s="37">
        <v>4.0</v>
      </c>
      <c r="E9611" s="37"/>
      <c r="F9611" s="37"/>
      <c r="G9611" s="37"/>
      <c r="H9611" s="37">
        <v>5.0</v>
      </c>
    </row>
    <row r="9612" ht="14.25" customHeight="1">
      <c r="A9612" s="40">
        <v>233318.0</v>
      </c>
      <c r="B9612" s="37"/>
      <c r="C9612" s="37"/>
      <c r="D9612" s="37">
        <v>1.0</v>
      </c>
      <c r="E9612" s="37">
        <v>6.0</v>
      </c>
      <c r="F9612" s="37"/>
      <c r="G9612" s="37"/>
      <c r="H9612" s="37">
        <v>7.0</v>
      </c>
    </row>
    <row r="9613" ht="14.25" customHeight="1">
      <c r="A9613" s="40">
        <v>233328.0</v>
      </c>
      <c r="B9613" s="37"/>
      <c r="C9613" s="37"/>
      <c r="D9613" s="37"/>
      <c r="E9613" s="37">
        <v>9.0</v>
      </c>
      <c r="F9613" s="37">
        <v>3.0</v>
      </c>
      <c r="G9613" s="37"/>
      <c r="H9613" s="37">
        <v>12.0</v>
      </c>
    </row>
    <row r="9614" ht="14.25" customHeight="1">
      <c r="A9614" s="40">
        <v>233343.0</v>
      </c>
      <c r="B9614" s="37"/>
      <c r="C9614" s="37"/>
      <c r="D9614" s="37"/>
      <c r="E9614" s="37">
        <v>5.0</v>
      </c>
      <c r="F9614" s="37">
        <v>6.0</v>
      </c>
      <c r="G9614" s="37">
        <v>4.0</v>
      </c>
      <c r="H9614" s="37">
        <v>15.0</v>
      </c>
    </row>
    <row r="9615" ht="14.25" customHeight="1">
      <c r="A9615" s="40">
        <v>233352.0</v>
      </c>
      <c r="B9615" s="37"/>
      <c r="C9615" s="37">
        <v>1.0</v>
      </c>
      <c r="D9615" s="37">
        <v>7.0</v>
      </c>
      <c r="E9615" s="37">
        <v>2.0</v>
      </c>
      <c r="F9615" s="37"/>
      <c r="G9615" s="37"/>
      <c r="H9615" s="37">
        <v>10.0</v>
      </c>
    </row>
    <row r="9616" ht="14.25" customHeight="1">
      <c r="A9616" s="40">
        <v>233357.0</v>
      </c>
      <c r="B9616" s="37"/>
      <c r="C9616" s="37">
        <v>2.0</v>
      </c>
      <c r="D9616" s="37">
        <v>11.0</v>
      </c>
      <c r="E9616" s="37">
        <v>4.0</v>
      </c>
      <c r="F9616" s="37">
        <v>2.0</v>
      </c>
      <c r="G9616" s="37">
        <v>2.0</v>
      </c>
      <c r="H9616" s="37">
        <v>21.0</v>
      </c>
    </row>
    <row r="9617" ht="14.25" customHeight="1">
      <c r="A9617" s="40">
        <v>233375.0</v>
      </c>
      <c r="B9617" s="37"/>
      <c r="C9617" s="37"/>
      <c r="D9617" s="37"/>
      <c r="E9617" s="37">
        <v>2.0</v>
      </c>
      <c r="F9617" s="37">
        <v>4.0</v>
      </c>
      <c r="G9617" s="37">
        <v>4.0</v>
      </c>
      <c r="H9617" s="37">
        <v>10.0</v>
      </c>
    </row>
    <row r="9618" ht="14.25" customHeight="1">
      <c r="A9618" s="40">
        <v>233414.0</v>
      </c>
      <c r="B9618" s="37"/>
      <c r="C9618" s="37"/>
      <c r="D9618" s="37"/>
      <c r="E9618" s="37">
        <v>2.0</v>
      </c>
      <c r="F9618" s="37">
        <v>3.0</v>
      </c>
      <c r="G9618" s="37">
        <v>5.0</v>
      </c>
      <c r="H9618" s="37">
        <v>10.0</v>
      </c>
    </row>
    <row r="9619" ht="14.25" customHeight="1">
      <c r="A9619" s="40">
        <v>233420.0</v>
      </c>
      <c r="B9619" s="37"/>
      <c r="C9619" s="37"/>
      <c r="D9619" s="37">
        <v>4.0</v>
      </c>
      <c r="E9619" s="37">
        <v>1.0</v>
      </c>
      <c r="F9619" s="37">
        <v>2.0</v>
      </c>
      <c r="G9619" s="37"/>
      <c r="H9619" s="37">
        <v>7.0</v>
      </c>
    </row>
    <row r="9620" ht="14.25" customHeight="1">
      <c r="A9620" s="40">
        <v>233427.0</v>
      </c>
      <c r="B9620" s="37"/>
      <c r="C9620" s="37"/>
      <c r="D9620" s="37">
        <v>1.0</v>
      </c>
      <c r="E9620" s="37">
        <v>3.0</v>
      </c>
      <c r="F9620" s="37">
        <v>9.0</v>
      </c>
      <c r="G9620" s="37"/>
      <c r="H9620" s="37">
        <v>13.0</v>
      </c>
    </row>
    <row r="9621" ht="14.25" customHeight="1">
      <c r="A9621" s="40">
        <v>233500.0</v>
      </c>
      <c r="B9621" s="37"/>
      <c r="C9621" s="37"/>
      <c r="D9621" s="37">
        <v>2.0</v>
      </c>
      <c r="E9621" s="37">
        <v>4.0</v>
      </c>
      <c r="F9621" s="37"/>
      <c r="G9621" s="37"/>
      <c r="H9621" s="37">
        <v>6.0</v>
      </c>
    </row>
    <row r="9622" ht="14.25" customHeight="1">
      <c r="A9622" s="40">
        <v>233509.0</v>
      </c>
      <c r="B9622" s="37"/>
      <c r="C9622" s="37"/>
      <c r="D9622" s="37"/>
      <c r="E9622" s="37">
        <v>2.0</v>
      </c>
      <c r="F9622" s="37">
        <v>1.0</v>
      </c>
      <c r="G9622" s="37">
        <v>5.0</v>
      </c>
      <c r="H9622" s="37">
        <v>8.0</v>
      </c>
    </row>
    <row r="9623" ht="14.25" customHeight="1">
      <c r="A9623" s="40">
        <v>233546.0</v>
      </c>
      <c r="B9623" s="37"/>
      <c r="C9623" s="37">
        <v>2.0</v>
      </c>
      <c r="D9623" s="37">
        <v>6.0</v>
      </c>
      <c r="E9623" s="37">
        <v>3.0</v>
      </c>
      <c r="F9623" s="37">
        <v>2.0</v>
      </c>
      <c r="G9623" s="37"/>
      <c r="H9623" s="37">
        <v>13.0</v>
      </c>
    </row>
    <row r="9624" ht="14.25" customHeight="1">
      <c r="A9624" s="40">
        <v>233571.0</v>
      </c>
      <c r="B9624" s="37"/>
      <c r="C9624" s="37"/>
      <c r="D9624" s="37">
        <v>2.0</v>
      </c>
      <c r="E9624" s="37">
        <v>5.0</v>
      </c>
      <c r="F9624" s="37">
        <v>3.0</v>
      </c>
      <c r="G9624" s="37"/>
      <c r="H9624" s="37">
        <v>10.0</v>
      </c>
    </row>
    <row r="9625" ht="14.25" customHeight="1">
      <c r="A9625" s="40">
        <v>233579.0</v>
      </c>
      <c r="B9625" s="37"/>
      <c r="C9625" s="37">
        <v>3.0</v>
      </c>
      <c r="D9625" s="37">
        <v>2.0</v>
      </c>
      <c r="E9625" s="37">
        <v>4.0</v>
      </c>
      <c r="F9625" s="37">
        <v>4.0</v>
      </c>
      <c r="G9625" s="37">
        <v>5.0</v>
      </c>
      <c r="H9625" s="37">
        <v>18.0</v>
      </c>
    </row>
    <row r="9626" ht="14.25" customHeight="1">
      <c r="A9626" s="40">
        <v>233585.0</v>
      </c>
      <c r="B9626" s="37"/>
      <c r="C9626" s="37"/>
      <c r="D9626" s="37">
        <v>2.0</v>
      </c>
      <c r="E9626" s="37">
        <v>8.0</v>
      </c>
      <c r="F9626" s="37">
        <v>5.0</v>
      </c>
      <c r="G9626" s="37">
        <v>4.0</v>
      </c>
      <c r="H9626" s="37">
        <v>19.0</v>
      </c>
    </row>
    <row r="9627" ht="14.25" customHeight="1">
      <c r="A9627" s="40">
        <v>233595.0</v>
      </c>
      <c r="B9627" s="37"/>
      <c r="C9627" s="37"/>
      <c r="D9627" s="37"/>
      <c r="E9627" s="37"/>
      <c r="F9627" s="37">
        <v>8.0</v>
      </c>
      <c r="G9627" s="37">
        <v>7.0</v>
      </c>
      <c r="H9627" s="37">
        <v>15.0</v>
      </c>
    </row>
    <row r="9628" ht="14.25" customHeight="1">
      <c r="A9628" s="40">
        <v>233623.0</v>
      </c>
      <c r="B9628" s="37"/>
      <c r="C9628" s="37">
        <v>2.0</v>
      </c>
      <c r="D9628" s="37">
        <v>4.0</v>
      </c>
      <c r="E9628" s="37">
        <v>5.0</v>
      </c>
      <c r="F9628" s="37"/>
      <c r="G9628" s="37">
        <v>4.0</v>
      </c>
      <c r="H9628" s="37">
        <v>15.0</v>
      </c>
    </row>
    <row r="9629" ht="14.25" customHeight="1">
      <c r="A9629" s="40">
        <v>233714.0</v>
      </c>
      <c r="B9629" s="37"/>
      <c r="C9629" s="37"/>
      <c r="D9629" s="37"/>
      <c r="E9629" s="37"/>
      <c r="F9629" s="37">
        <v>3.0</v>
      </c>
      <c r="G9629" s="37">
        <v>1.0</v>
      </c>
      <c r="H9629" s="37">
        <v>4.0</v>
      </c>
    </row>
    <row r="9630" ht="14.25" customHeight="1">
      <c r="A9630" s="40">
        <v>233779.0</v>
      </c>
      <c r="B9630" s="37"/>
      <c r="C9630" s="37"/>
      <c r="D9630" s="37">
        <v>1.0</v>
      </c>
      <c r="E9630" s="37">
        <v>2.0</v>
      </c>
      <c r="F9630" s="37">
        <v>4.0</v>
      </c>
      <c r="G9630" s="37">
        <v>7.0</v>
      </c>
      <c r="H9630" s="37">
        <v>14.0</v>
      </c>
    </row>
    <row r="9631" ht="14.25" customHeight="1">
      <c r="A9631" s="40">
        <v>233817.0</v>
      </c>
      <c r="B9631" s="37"/>
      <c r="C9631" s="37"/>
      <c r="D9631" s="37"/>
      <c r="E9631" s="37"/>
      <c r="F9631" s="37">
        <v>1.0</v>
      </c>
      <c r="G9631" s="37"/>
      <c r="H9631" s="37">
        <v>1.0</v>
      </c>
    </row>
    <row r="9632" ht="14.25" customHeight="1">
      <c r="A9632" s="40">
        <v>233836.0</v>
      </c>
      <c r="B9632" s="37"/>
      <c r="C9632" s="37"/>
      <c r="D9632" s="37">
        <v>2.0</v>
      </c>
      <c r="E9632" s="37">
        <v>4.0</v>
      </c>
      <c r="F9632" s="37"/>
      <c r="G9632" s="37"/>
      <c r="H9632" s="37">
        <v>6.0</v>
      </c>
    </row>
    <row r="9633" ht="14.25" customHeight="1">
      <c r="A9633" s="40">
        <v>233924.0</v>
      </c>
      <c r="B9633" s="37"/>
      <c r="C9633" s="37"/>
      <c r="D9633" s="37">
        <v>1.0</v>
      </c>
      <c r="E9633" s="37">
        <v>5.0</v>
      </c>
      <c r="F9633" s="37">
        <v>2.0</v>
      </c>
      <c r="G9633" s="37">
        <v>3.0</v>
      </c>
      <c r="H9633" s="37">
        <v>11.0</v>
      </c>
    </row>
    <row r="9634" ht="14.25" customHeight="1">
      <c r="A9634" s="40">
        <v>233926.0</v>
      </c>
      <c r="B9634" s="37"/>
      <c r="C9634" s="37"/>
      <c r="D9634" s="37"/>
      <c r="E9634" s="37">
        <v>2.0</v>
      </c>
      <c r="F9634" s="37">
        <v>3.0</v>
      </c>
      <c r="G9634" s="37">
        <v>7.0</v>
      </c>
      <c r="H9634" s="37">
        <v>12.0</v>
      </c>
    </row>
    <row r="9635" ht="14.25" customHeight="1">
      <c r="A9635" s="40">
        <v>233958.0</v>
      </c>
      <c r="B9635" s="37"/>
      <c r="C9635" s="37"/>
      <c r="D9635" s="37"/>
      <c r="E9635" s="37">
        <v>1.0</v>
      </c>
      <c r="F9635" s="37">
        <v>8.0</v>
      </c>
      <c r="G9635" s="37">
        <v>2.0</v>
      </c>
      <c r="H9635" s="37">
        <v>11.0</v>
      </c>
    </row>
    <row r="9636" ht="14.25" customHeight="1">
      <c r="A9636" s="40">
        <v>233962.0</v>
      </c>
      <c r="B9636" s="37"/>
      <c r="C9636" s="37">
        <v>2.0</v>
      </c>
      <c r="D9636" s="37"/>
      <c r="E9636" s="37"/>
      <c r="F9636" s="37"/>
      <c r="G9636" s="37"/>
      <c r="H9636" s="37">
        <v>2.0</v>
      </c>
    </row>
    <row r="9637" ht="14.25" customHeight="1">
      <c r="A9637" s="40">
        <v>233996.0</v>
      </c>
      <c r="B9637" s="37"/>
      <c r="C9637" s="37">
        <v>7.0</v>
      </c>
      <c r="D9637" s="37">
        <v>2.0</v>
      </c>
      <c r="E9637" s="37"/>
      <c r="F9637" s="37"/>
      <c r="G9637" s="37"/>
      <c r="H9637" s="37">
        <v>9.0</v>
      </c>
    </row>
    <row r="9638" ht="14.25" customHeight="1">
      <c r="A9638" s="40">
        <v>234019.0</v>
      </c>
      <c r="B9638" s="37"/>
      <c r="C9638" s="37"/>
      <c r="D9638" s="37"/>
      <c r="E9638" s="37">
        <v>2.0</v>
      </c>
      <c r="F9638" s="37">
        <v>1.0</v>
      </c>
      <c r="G9638" s="37">
        <v>5.0</v>
      </c>
      <c r="H9638" s="37">
        <v>8.0</v>
      </c>
    </row>
    <row r="9639" ht="14.25" customHeight="1">
      <c r="A9639" s="40">
        <v>234029.0</v>
      </c>
      <c r="B9639" s="37"/>
      <c r="C9639" s="37">
        <v>1.0</v>
      </c>
      <c r="D9639" s="37"/>
      <c r="E9639" s="37"/>
      <c r="F9639" s="37"/>
      <c r="G9639" s="37"/>
      <c r="H9639" s="37">
        <v>1.0</v>
      </c>
    </row>
    <row r="9640" ht="14.25" customHeight="1">
      <c r="A9640" s="40">
        <v>234037.0</v>
      </c>
      <c r="B9640" s="37"/>
      <c r="C9640" s="37"/>
      <c r="D9640" s="37"/>
      <c r="E9640" s="37">
        <v>1.0</v>
      </c>
      <c r="F9640" s="37">
        <v>1.0</v>
      </c>
      <c r="G9640" s="37"/>
      <c r="H9640" s="37">
        <v>2.0</v>
      </c>
    </row>
    <row r="9641" ht="14.25" customHeight="1">
      <c r="A9641" s="40">
        <v>234059.0</v>
      </c>
      <c r="B9641" s="37"/>
      <c r="C9641" s="37"/>
      <c r="D9641" s="37">
        <v>4.0</v>
      </c>
      <c r="E9641" s="37"/>
      <c r="F9641" s="37"/>
      <c r="G9641" s="37"/>
      <c r="H9641" s="37">
        <v>4.0</v>
      </c>
    </row>
    <row r="9642" ht="14.25" customHeight="1">
      <c r="A9642" s="40">
        <v>234210.0</v>
      </c>
      <c r="B9642" s="37"/>
      <c r="C9642" s="37"/>
      <c r="D9642" s="37">
        <v>4.0</v>
      </c>
      <c r="E9642" s="37"/>
      <c r="F9642" s="37"/>
      <c r="G9642" s="37"/>
      <c r="H9642" s="37">
        <v>4.0</v>
      </c>
    </row>
    <row r="9643" ht="14.25" customHeight="1">
      <c r="A9643" s="40">
        <v>234228.0</v>
      </c>
      <c r="B9643" s="37"/>
      <c r="C9643" s="37"/>
      <c r="D9643" s="37">
        <v>5.0</v>
      </c>
      <c r="E9643" s="37">
        <v>1.0</v>
      </c>
      <c r="F9643" s="37"/>
      <c r="G9643" s="37"/>
      <c r="H9643" s="37">
        <v>6.0</v>
      </c>
    </row>
    <row r="9644" ht="14.25" customHeight="1">
      <c r="A9644" s="40">
        <v>234233.0</v>
      </c>
      <c r="B9644" s="37"/>
      <c r="C9644" s="37"/>
      <c r="D9644" s="37">
        <v>1.0</v>
      </c>
      <c r="E9644" s="37">
        <v>5.0</v>
      </c>
      <c r="F9644" s="37">
        <v>5.0</v>
      </c>
      <c r="G9644" s="37">
        <v>7.0</v>
      </c>
      <c r="H9644" s="37">
        <v>18.0</v>
      </c>
    </row>
    <row r="9645" ht="14.25" customHeight="1">
      <c r="A9645" s="40">
        <v>234273.0</v>
      </c>
      <c r="B9645" s="37"/>
      <c r="C9645" s="37"/>
      <c r="D9645" s="37"/>
      <c r="E9645" s="37">
        <v>2.0</v>
      </c>
      <c r="F9645" s="37">
        <v>2.0</v>
      </c>
      <c r="G9645" s="37">
        <v>3.0</v>
      </c>
      <c r="H9645" s="37">
        <v>7.0</v>
      </c>
    </row>
    <row r="9646" ht="14.25" customHeight="1">
      <c r="A9646" s="40">
        <v>234274.0</v>
      </c>
      <c r="B9646" s="37"/>
      <c r="C9646" s="37">
        <v>7.0</v>
      </c>
      <c r="D9646" s="37">
        <v>2.0</v>
      </c>
      <c r="E9646" s="37">
        <v>4.0</v>
      </c>
      <c r="F9646" s="37">
        <v>7.0</v>
      </c>
      <c r="G9646" s="37">
        <v>3.0</v>
      </c>
      <c r="H9646" s="37">
        <v>23.0</v>
      </c>
    </row>
    <row r="9647" ht="14.25" customHeight="1">
      <c r="A9647" s="40">
        <v>234315.0</v>
      </c>
      <c r="B9647" s="37"/>
      <c r="C9647" s="37"/>
      <c r="D9647" s="37"/>
      <c r="E9647" s="37">
        <v>3.0</v>
      </c>
      <c r="F9647" s="37">
        <v>3.0</v>
      </c>
      <c r="G9647" s="37">
        <v>6.0</v>
      </c>
      <c r="H9647" s="37">
        <v>12.0</v>
      </c>
    </row>
    <row r="9648" ht="14.25" customHeight="1">
      <c r="A9648" s="40">
        <v>234339.0</v>
      </c>
      <c r="B9648" s="37"/>
      <c r="C9648" s="37">
        <v>3.0</v>
      </c>
      <c r="D9648" s="37">
        <v>4.0</v>
      </c>
      <c r="E9648" s="37"/>
      <c r="F9648" s="37"/>
      <c r="G9648" s="37"/>
      <c r="H9648" s="37">
        <v>7.0</v>
      </c>
    </row>
    <row r="9649" ht="14.25" customHeight="1">
      <c r="A9649" s="40">
        <v>234357.0</v>
      </c>
      <c r="B9649" s="37"/>
      <c r="C9649" s="37">
        <v>3.0</v>
      </c>
      <c r="D9649" s="37">
        <v>3.0</v>
      </c>
      <c r="E9649" s="37">
        <v>1.0</v>
      </c>
      <c r="F9649" s="37">
        <v>2.0</v>
      </c>
      <c r="G9649" s="37">
        <v>5.0</v>
      </c>
      <c r="H9649" s="37">
        <v>14.0</v>
      </c>
    </row>
    <row r="9650" ht="14.25" customHeight="1">
      <c r="A9650" s="40">
        <v>234386.0</v>
      </c>
      <c r="B9650" s="37"/>
      <c r="C9650" s="37">
        <v>4.0</v>
      </c>
      <c r="D9650" s="37">
        <v>5.0</v>
      </c>
      <c r="E9650" s="37">
        <v>3.0</v>
      </c>
      <c r="F9650" s="37">
        <v>5.0</v>
      </c>
      <c r="G9650" s="37">
        <v>4.0</v>
      </c>
      <c r="H9650" s="37">
        <v>21.0</v>
      </c>
    </row>
    <row r="9651" ht="14.25" customHeight="1">
      <c r="A9651" s="40">
        <v>234415.0</v>
      </c>
      <c r="B9651" s="37"/>
      <c r="C9651" s="37"/>
      <c r="D9651" s="37"/>
      <c r="E9651" s="37">
        <v>2.0</v>
      </c>
      <c r="F9651" s="37">
        <v>7.0</v>
      </c>
      <c r="G9651" s="37">
        <v>5.0</v>
      </c>
      <c r="H9651" s="37">
        <v>14.0</v>
      </c>
    </row>
    <row r="9652" ht="14.25" customHeight="1">
      <c r="A9652" s="40">
        <v>234449.0</v>
      </c>
      <c r="B9652" s="37"/>
      <c r="C9652" s="37"/>
      <c r="D9652" s="37"/>
      <c r="E9652" s="37"/>
      <c r="F9652" s="37">
        <v>3.0</v>
      </c>
      <c r="G9652" s="37">
        <v>5.0</v>
      </c>
      <c r="H9652" s="37">
        <v>8.0</v>
      </c>
    </row>
    <row r="9653" ht="14.25" customHeight="1">
      <c r="A9653" s="40">
        <v>234466.0</v>
      </c>
      <c r="B9653" s="37"/>
      <c r="C9653" s="37">
        <v>1.0</v>
      </c>
      <c r="D9653" s="37">
        <v>3.0</v>
      </c>
      <c r="E9653" s="37">
        <v>2.0</v>
      </c>
      <c r="F9653" s="37">
        <v>3.0</v>
      </c>
      <c r="G9653" s="37">
        <v>2.0</v>
      </c>
      <c r="H9653" s="37">
        <v>11.0</v>
      </c>
    </row>
    <row r="9654" ht="14.25" customHeight="1">
      <c r="A9654" s="40">
        <v>234474.0</v>
      </c>
      <c r="B9654" s="37"/>
      <c r="C9654" s="37">
        <v>2.0</v>
      </c>
      <c r="D9654" s="37"/>
      <c r="E9654" s="37"/>
      <c r="F9654" s="37"/>
      <c r="G9654" s="37"/>
      <c r="H9654" s="37">
        <v>2.0</v>
      </c>
    </row>
    <row r="9655" ht="14.25" customHeight="1">
      <c r="A9655" s="40">
        <v>234511.0</v>
      </c>
      <c r="B9655" s="37"/>
      <c r="C9655" s="37"/>
      <c r="D9655" s="37"/>
      <c r="E9655" s="37"/>
      <c r="F9655" s="37">
        <v>3.0</v>
      </c>
      <c r="G9655" s="37">
        <v>5.0</v>
      </c>
      <c r="H9655" s="37">
        <v>8.0</v>
      </c>
    </row>
    <row r="9656" ht="14.25" customHeight="1">
      <c r="A9656" s="40">
        <v>234541.0</v>
      </c>
      <c r="B9656" s="37"/>
      <c r="C9656" s="37"/>
      <c r="D9656" s="37"/>
      <c r="E9656" s="37">
        <v>1.0</v>
      </c>
      <c r="F9656" s="37"/>
      <c r="G9656" s="37"/>
      <c r="H9656" s="37">
        <v>1.0</v>
      </c>
    </row>
    <row r="9657" ht="14.25" customHeight="1">
      <c r="A9657" s="40">
        <v>234561.0</v>
      </c>
      <c r="B9657" s="37"/>
      <c r="C9657" s="37"/>
      <c r="D9657" s="37">
        <v>3.0</v>
      </c>
      <c r="E9657" s="37"/>
      <c r="F9657" s="37">
        <v>4.0</v>
      </c>
      <c r="G9657" s="37">
        <v>5.0</v>
      </c>
      <c r="H9657" s="37">
        <v>12.0</v>
      </c>
    </row>
    <row r="9658" ht="14.25" customHeight="1">
      <c r="A9658" s="40">
        <v>234593.0</v>
      </c>
      <c r="B9658" s="37"/>
      <c r="C9658" s="37"/>
      <c r="D9658" s="37">
        <v>1.0</v>
      </c>
      <c r="E9658" s="37">
        <v>4.0</v>
      </c>
      <c r="F9658" s="37">
        <v>5.0</v>
      </c>
      <c r="G9658" s="37">
        <v>5.0</v>
      </c>
      <c r="H9658" s="37">
        <v>15.0</v>
      </c>
    </row>
    <row r="9659" ht="14.25" customHeight="1">
      <c r="A9659" s="40">
        <v>234625.0</v>
      </c>
      <c r="B9659" s="37"/>
      <c r="C9659" s="37">
        <v>4.0</v>
      </c>
      <c r="D9659" s="37">
        <v>5.0</v>
      </c>
      <c r="E9659" s="37">
        <v>3.0</v>
      </c>
      <c r="F9659" s="37">
        <v>3.0</v>
      </c>
      <c r="G9659" s="37"/>
      <c r="H9659" s="37">
        <v>15.0</v>
      </c>
    </row>
    <row r="9660" ht="14.25" customHeight="1">
      <c r="A9660" s="40">
        <v>234636.0</v>
      </c>
      <c r="B9660" s="37"/>
      <c r="C9660" s="37">
        <v>2.0</v>
      </c>
      <c r="D9660" s="37">
        <v>6.0</v>
      </c>
      <c r="E9660" s="37">
        <v>2.0</v>
      </c>
      <c r="F9660" s="37"/>
      <c r="G9660" s="37"/>
      <c r="H9660" s="37">
        <v>10.0</v>
      </c>
    </row>
    <row r="9661" ht="14.25" customHeight="1">
      <c r="A9661" s="40">
        <v>234713.0</v>
      </c>
      <c r="B9661" s="37"/>
      <c r="C9661" s="37"/>
      <c r="D9661" s="37"/>
      <c r="E9661" s="37">
        <v>1.0</v>
      </c>
      <c r="F9661" s="37">
        <v>2.0</v>
      </c>
      <c r="G9661" s="37"/>
      <c r="H9661" s="37">
        <v>3.0</v>
      </c>
    </row>
    <row r="9662" ht="14.25" customHeight="1">
      <c r="A9662" s="40">
        <v>234720.0</v>
      </c>
      <c r="B9662" s="37"/>
      <c r="C9662" s="37">
        <v>6.0</v>
      </c>
      <c r="D9662" s="37">
        <v>4.0</v>
      </c>
      <c r="E9662" s="37">
        <v>7.0</v>
      </c>
      <c r="F9662" s="37">
        <v>1.0</v>
      </c>
      <c r="G9662" s="37"/>
      <c r="H9662" s="37">
        <v>18.0</v>
      </c>
    </row>
    <row r="9663" ht="14.25" customHeight="1">
      <c r="A9663" s="40">
        <v>234762.0</v>
      </c>
      <c r="B9663" s="37"/>
      <c r="C9663" s="37">
        <v>1.0</v>
      </c>
      <c r="D9663" s="37"/>
      <c r="E9663" s="37"/>
      <c r="F9663" s="37"/>
      <c r="G9663" s="37"/>
      <c r="H9663" s="37">
        <v>1.0</v>
      </c>
    </row>
    <row r="9664" ht="14.25" customHeight="1">
      <c r="A9664" s="40">
        <v>234771.0</v>
      </c>
      <c r="B9664" s="37"/>
      <c r="C9664" s="37">
        <v>2.0</v>
      </c>
      <c r="D9664" s="37">
        <v>5.0</v>
      </c>
      <c r="E9664" s="37">
        <v>4.0</v>
      </c>
      <c r="F9664" s="37">
        <v>4.0</v>
      </c>
      <c r="G9664" s="37"/>
      <c r="H9664" s="37">
        <v>15.0</v>
      </c>
    </row>
    <row r="9665" ht="14.25" customHeight="1">
      <c r="A9665" s="40">
        <v>234772.0</v>
      </c>
      <c r="B9665" s="37"/>
      <c r="C9665" s="37"/>
      <c r="D9665" s="37">
        <v>1.0</v>
      </c>
      <c r="E9665" s="37">
        <v>3.0</v>
      </c>
      <c r="F9665" s="37">
        <v>4.0</v>
      </c>
      <c r="G9665" s="37">
        <v>5.0</v>
      </c>
      <c r="H9665" s="37">
        <v>13.0</v>
      </c>
    </row>
    <row r="9666" ht="14.25" customHeight="1">
      <c r="A9666" s="40">
        <v>234786.0</v>
      </c>
      <c r="B9666" s="37"/>
      <c r="C9666" s="37">
        <v>1.0</v>
      </c>
      <c r="D9666" s="37">
        <v>4.0</v>
      </c>
      <c r="E9666" s="37">
        <v>6.0</v>
      </c>
      <c r="F9666" s="37">
        <v>2.0</v>
      </c>
      <c r="G9666" s="37">
        <v>2.0</v>
      </c>
      <c r="H9666" s="37">
        <v>15.0</v>
      </c>
    </row>
    <row r="9667" ht="14.25" customHeight="1">
      <c r="A9667" s="40">
        <v>234787.0</v>
      </c>
      <c r="B9667" s="37"/>
      <c r="C9667" s="37"/>
      <c r="D9667" s="37"/>
      <c r="E9667" s="37">
        <v>4.0</v>
      </c>
      <c r="F9667" s="37">
        <v>7.0</v>
      </c>
      <c r="G9667" s="37">
        <v>4.0</v>
      </c>
      <c r="H9667" s="37">
        <v>15.0</v>
      </c>
    </row>
    <row r="9668" ht="14.25" customHeight="1">
      <c r="A9668" s="40">
        <v>234788.0</v>
      </c>
      <c r="B9668" s="37"/>
      <c r="C9668" s="37">
        <v>3.0</v>
      </c>
      <c r="D9668" s="37">
        <v>6.0</v>
      </c>
      <c r="E9668" s="37">
        <v>8.0</v>
      </c>
      <c r="F9668" s="37">
        <v>2.0</v>
      </c>
      <c r="G9668" s="37">
        <v>1.0</v>
      </c>
      <c r="H9668" s="37">
        <v>20.0</v>
      </c>
    </row>
    <row r="9669" ht="14.25" customHeight="1">
      <c r="A9669" s="40">
        <v>234810.0</v>
      </c>
      <c r="B9669" s="37"/>
      <c r="C9669" s="37"/>
      <c r="D9669" s="37">
        <v>3.0</v>
      </c>
      <c r="E9669" s="37">
        <v>3.0</v>
      </c>
      <c r="F9669" s="37"/>
      <c r="G9669" s="37"/>
      <c r="H9669" s="37">
        <v>6.0</v>
      </c>
    </row>
    <row r="9670" ht="14.25" customHeight="1">
      <c r="A9670" s="40">
        <v>234822.0</v>
      </c>
      <c r="B9670" s="37"/>
      <c r="C9670" s="37">
        <v>2.0</v>
      </c>
      <c r="D9670" s="37">
        <v>3.0</v>
      </c>
      <c r="E9670" s="37">
        <v>3.0</v>
      </c>
      <c r="F9670" s="37"/>
      <c r="G9670" s="37"/>
      <c r="H9670" s="37">
        <v>8.0</v>
      </c>
    </row>
    <row r="9671" ht="14.25" customHeight="1">
      <c r="A9671" s="40">
        <v>234828.0</v>
      </c>
      <c r="B9671" s="37"/>
      <c r="C9671" s="37"/>
      <c r="D9671" s="37"/>
      <c r="E9671" s="37"/>
      <c r="F9671" s="37">
        <v>1.0</v>
      </c>
      <c r="G9671" s="37"/>
      <c r="H9671" s="37">
        <v>1.0</v>
      </c>
    </row>
    <row r="9672" ht="14.25" customHeight="1">
      <c r="A9672" s="40">
        <v>234835.0</v>
      </c>
      <c r="B9672" s="37"/>
      <c r="C9672" s="37"/>
      <c r="D9672" s="37">
        <v>1.0</v>
      </c>
      <c r="E9672" s="37">
        <v>6.0</v>
      </c>
      <c r="F9672" s="37">
        <v>5.0</v>
      </c>
      <c r="G9672" s="37">
        <v>3.0</v>
      </c>
      <c r="H9672" s="37">
        <v>15.0</v>
      </c>
    </row>
    <row r="9673" ht="14.25" customHeight="1">
      <c r="A9673" s="40">
        <v>234844.0</v>
      </c>
      <c r="B9673" s="37"/>
      <c r="C9673" s="37">
        <v>7.0</v>
      </c>
      <c r="D9673" s="37">
        <v>9.0</v>
      </c>
      <c r="E9673" s="37">
        <v>4.0</v>
      </c>
      <c r="F9673" s="37">
        <v>3.0</v>
      </c>
      <c r="G9673" s="37">
        <v>1.0</v>
      </c>
      <c r="H9673" s="37">
        <v>24.0</v>
      </c>
    </row>
    <row r="9674" ht="14.25" customHeight="1">
      <c r="A9674" s="40">
        <v>234867.0</v>
      </c>
      <c r="B9674" s="37"/>
      <c r="C9674" s="37">
        <v>3.0</v>
      </c>
      <c r="D9674" s="37">
        <v>2.0</v>
      </c>
      <c r="E9674" s="37">
        <v>4.0</v>
      </c>
      <c r="F9674" s="37">
        <v>2.0</v>
      </c>
      <c r="G9674" s="37"/>
      <c r="H9674" s="37">
        <v>11.0</v>
      </c>
    </row>
    <row r="9675" ht="14.25" customHeight="1">
      <c r="A9675" s="40">
        <v>234872.0</v>
      </c>
      <c r="B9675" s="37"/>
      <c r="C9675" s="37">
        <v>1.0</v>
      </c>
      <c r="D9675" s="37">
        <v>3.0</v>
      </c>
      <c r="E9675" s="37"/>
      <c r="F9675" s="37"/>
      <c r="G9675" s="37"/>
      <c r="H9675" s="37">
        <v>4.0</v>
      </c>
    </row>
    <row r="9676" ht="14.25" customHeight="1">
      <c r="A9676" s="40">
        <v>234887.0</v>
      </c>
      <c r="B9676" s="37"/>
      <c r="C9676" s="37"/>
      <c r="D9676" s="37">
        <v>1.0</v>
      </c>
      <c r="E9676" s="37">
        <v>3.0</v>
      </c>
      <c r="F9676" s="37">
        <v>5.0</v>
      </c>
      <c r="G9676" s="37">
        <v>2.0</v>
      </c>
      <c r="H9676" s="37">
        <v>11.0</v>
      </c>
    </row>
    <row r="9677" ht="14.25" customHeight="1">
      <c r="A9677" s="40">
        <v>234938.0</v>
      </c>
      <c r="B9677" s="37"/>
      <c r="C9677" s="37">
        <v>3.0</v>
      </c>
      <c r="D9677" s="37">
        <v>3.0</v>
      </c>
      <c r="E9677" s="37">
        <v>7.0</v>
      </c>
      <c r="F9677" s="37">
        <v>1.0</v>
      </c>
      <c r="G9677" s="37">
        <v>3.0</v>
      </c>
      <c r="H9677" s="37">
        <v>17.0</v>
      </c>
    </row>
    <row r="9678" ht="14.25" customHeight="1">
      <c r="A9678" s="40">
        <v>234944.0</v>
      </c>
      <c r="B9678" s="37"/>
      <c r="C9678" s="37"/>
      <c r="D9678" s="37">
        <v>1.0</v>
      </c>
      <c r="E9678" s="37">
        <v>3.0</v>
      </c>
      <c r="F9678" s="37">
        <v>6.0</v>
      </c>
      <c r="G9678" s="37">
        <v>6.0</v>
      </c>
      <c r="H9678" s="37">
        <v>16.0</v>
      </c>
    </row>
    <row r="9679" ht="14.25" customHeight="1">
      <c r="A9679" s="40">
        <v>235005.0</v>
      </c>
      <c r="B9679" s="37"/>
      <c r="C9679" s="37"/>
      <c r="D9679" s="37"/>
      <c r="E9679" s="37">
        <v>3.0</v>
      </c>
      <c r="F9679" s="37">
        <v>2.0</v>
      </c>
      <c r="G9679" s="37"/>
      <c r="H9679" s="37">
        <v>5.0</v>
      </c>
    </row>
    <row r="9680" ht="14.25" customHeight="1">
      <c r="A9680" s="40">
        <v>235014.0</v>
      </c>
      <c r="B9680" s="37"/>
      <c r="C9680" s="37"/>
      <c r="D9680" s="37"/>
      <c r="E9680" s="37">
        <v>1.0</v>
      </c>
      <c r="F9680" s="37">
        <v>4.0</v>
      </c>
      <c r="G9680" s="37">
        <v>6.0</v>
      </c>
      <c r="H9680" s="37">
        <v>11.0</v>
      </c>
    </row>
    <row r="9681" ht="14.25" customHeight="1">
      <c r="A9681" s="40">
        <v>235032.0</v>
      </c>
      <c r="B9681" s="37"/>
      <c r="C9681" s="37"/>
      <c r="D9681" s="37">
        <v>2.0</v>
      </c>
      <c r="E9681" s="37">
        <v>3.0</v>
      </c>
      <c r="F9681" s="37">
        <v>1.0</v>
      </c>
      <c r="G9681" s="37">
        <v>4.0</v>
      </c>
      <c r="H9681" s="37">
        <v>10.0</v>
      </c>
    </row>
    <row r="9682" ht="14.25" customHeight="1">
      <c r="A9682" s="40">
        <v>235036.0</v>
      </c>
      <c r="B9682" s="37"/>
      <c r="C9682" s="37">
        <v>1.0</v>
      </c>
      <c r="D9682" s="37">
        <v>1.0</v>
      </c>
      <c r="E9682" s="37"/>
      <c r="F9682" s="37"/>
      <c r="G9682" s="37"/>
      <c r="H9682" s="37">
        <v>2.0</v>
      </c>
    </row>
    <row r="9683" ht="14.25" customHeight="1">
      <c r="A9683" s="40">
        <v>235052.0</v>
      </c>
      <c r="B9683" s="37"/>
      <c r="C9683" s="37">
        <v>3.0</v>
      </c>
      <c r="D9683" s="37">
        <v>7.0</v>
      </c>
      <c r="E9683" s="37"/>
      <c r="F9683" s="37"/>
      <c r="G9683" s="37"/>
      <c r="H9683" s="37">
        <v>10.0</v>
      </c>
    </row>
    <row r="9684" ht="14.25" customHeight="1">
      <c r="A9684" s="40">
        <v>235074.0</v>
      </c>
      <c r="B9684" s="37"/>
      <c r="C9684" s="37">
        <v>2.0</v>
      </c>
      <c r="D9684" s="37">
        <v>3.0</v>
      </c>
      <c r="E9684" s="37">
        <v>3.0</v>
      </c>
      <c r="F9684" s="37">
        <v>1.0</v>
      </c>
      <c r="G9684" s="37"/>
      <c r="H9684" s="37">
        <v>9.0</v>
      </c>
    </row>
    <row r="9685" ht="14.25" customHeight="1">
      <c r="A9685" s="40">
        <v>235125.0</v>
      </c>
      <c r="B9685" s="37"/>
      <c r="C9685" s="37"/>
      <c r="D9685" s="37"/>
      <c r="E9685" s="37"/>
      <c r="F9685" s="37">
        <v>3.0</v>
      </c>
      <c r="G9685" s="37">
        <v>3.0</v>
      </c>
      <c r="H9685" s="37">
        <v>6.0</v>
      </c>
    </row>
    <row r="9686" ht="14.25" customHeight="1">
      <c r="A9686" s="40">
        <v>235131.0</v>
      </c>
      <c r="B9686" s="37"/>
      <c r="C9686" s="37"/>
      <c r="D9686" s="37"/>
      <c r="E9686" s="37">
        <v>1.0</v>
      </c>
      <c r="F9686" s="37">
        <v>4.0</v>
      </c>
      <c r="G9686" s="37"/>
      <c r="H9686" s="37">
        <v>5.0</v>
      </c>
    </row>
    <row r="9687" ht="14.25" customHeight="1">
      <c r="A9687" s="40">
        <v>235219.0</v>
      </c>
      <c r="B9687" s="37"/>
      <c r="C9687" s="37"/>
      <c r="D9687" s="37">
        <v>5.0</v>
      </c>
      <c r="E9687" s="37"/>
      <c r="F9687" s="37"/>
      <c r="G9687" s="37"/>
      <c r="H9687" s="37">
        <v>5.0</v>
      </c>
    </row>
    <row r="9688" ht="14.25" customHeight="1">
      <c r="A9688" s="40">
        <v>235246.0</v>
      </c>
      <c r="B9688" s="37"/>
      <c r="C9688" s="37"/>
      <c r="D9688" s="37"/>
      <c r="E9688" s="37">
        <v>2.0</v>
      </c>
      <c r="F9688" s="37">
        <v>5.0</v>
      </c>
      <c r="G9688" s="37">
        <v>4.0</v>
      </c>
      <c r="H9688" s="37">
        <v>11.0</v>
      </c>
    </row>
    <row r="9689" ht="14.25" customHeight="1">
      <c r="A9689" s="40">
        <v>235248.0</v>
      </c>
      <c r="B9689" s="37"/>
      <c r="C9689" s="37"/>
      <c r="D9689" s="37">
        <v>1.0</v>
      </c>
      <c r="E9689" s="37">
        <v>11.0</v>
      </c>
      <c r="F9689" s="37">
        <v>5.0</v>
      </c>
      <c r="G9689" s="37">
        <v>2.0</v>
      </c>
      <c r="H9689" s="37">
        <v>19.0</v>
      </c>
    </row>
    <row r="9690" ht="14.25" customHeight="1">
      <c r="A9690" s="40">
        <v>235298.0</v>
      </c>
      <c r="B9690" s="37"/>
      <c r="C9690" s="37"/>
      <c r="D9690" s="37"/>
      <c r="E9690" s="37">
        <v>2.0</v>
      </c>
      <c r="F9690" s="37">
        <v>5.0</v>
      </c>
      <c r="G9690" s="37">
        <v>2.0</v>
      </c>
      <c r="H9690" s="37">
        <v>9.0</v>
      </c>
    </row>
    <row r="9691" ht="14.25" customHeight="1">
      <c r="A9691" s="40">
        <v>235317.0</v>
      </c>
      <c r="B9691" s="37"/>
      <c r="C9691" s="37">
        <v>1.0</v>
      </c>
      <c r="D9691" s="37">
        <v>3.0</v>
      </c>
      <c r="E9691" s="37"/>
      <c r="F9691" s="37"/>
      <c r="G9691" s="37"/>
      <c r="H9691" s="37">
        <v>4.0</v>
      </c>
    </row>
    <row r="9692" ht="14.25" customHeight="1">
      <c r="A9692" s="40">
        <v>235321.0</v>
      </c>
      <c r="B9692" s="37"/>
      <c r="C9692" s="37"/>
      <c r="D9692" s="37"/>
      <c r="E9692" s="37">
        <v>1.0</v>
      </c>
      <c r="F9692" s="37"/>
      <c r="G9692" s="37"/>
      <c r="H9692" s="37">
        <v>1.0</v>
      </c>
    </row>
    <row r="9693" ht="14.25" customHeight="1">
      <c r="A9693" s="40">
        <v>235325.0</v>
      </c>
      <c r="B9693" s="37"/>
      <c r="C9693" s="37"/>
      <c r="D9693" s="37"/>
      <c r="E9693" s="37">
        <v>1.0</v>
      </c>
      <c r="F9693" s="37">
        <v>3.0</v>
      </c>
      <c r="G9693" s="37">
        <v>5.0</v>
      </c>
      <c r="H9693" s="37">
        <v>9.0</v>
      </c>
    </row>
    <row r="9694" ht="14.25" customHeight="1">
      <c r="A9694" s="40">
        <v>235326.0</v>
      </c>
      <c r="B9694" s="37"/>
      <c r="C9694" s="37"/>
      <c r="D9694" s="37">
        <v>3.0</v>
      </c>
      <c r="E9694" s="37">
        <v>6.0</v>
      </c>
      <c r="F9694" s="37">
        <v>3.0</v>
      </c>
      <c r="G9694" s="37">
        <v>4.0</v>
      </c>
      <c r="H9694" s="37">
        <v>16.0</v>
      </c>
    </row>
    <row r="9695" ht="14.25" customHeight="1">
      <c r="A9695" s="40">
        <v>235460.0</v>
      </c>
      <c r="B9695" s="37"/>
      <c r="C9695" s="37"/>
      <c r="D9695" s="37"/>
      <c r="E9695" s="37">
        <v>4.0</v>
      </c>
      <c r="F9695" s="37"/>
      <c r="G9695" s="37"/>
      <c r="H9695" s="37">
        <v>4.0</v>
      </c>
    </row>
    <row r="9696" ht="14.25" customHeight="1">
      <c r="A9696" s="40">
        <v>235471.0</v>
      </c>
      <c r="B9696" s="37"/>
      <c r="C9696" s="37"/>
      <c r="D9696" s="37"/>
      <c r="E9696" s="37"/>
      <c r="F9696" s="37">
        <v>2.0</v>
      </c>
      <c r="G9696" s="37">
        <v>5.0</v>
      </c>
      <c r="H9696" s="37">
        <v>7.0</v>
      </c>
    </row>
    <row r="9697" ht="14.25" customHeight="1">
      <c r="A9697" s="40">
        <v>235472.0</v>
      </c>
      <c r="B9697" s="37"/>
      <c r="C9697" s="37">
        <v>2.0</v>
      </c>
      <c r="D9697" s="37">
        <v>6.0</v>
      </c>
      <c r="E9697" s="37">
        <v>3.0</v>
      </c>
      <c r="F9697" s="37"/>
      <c r="G9697" s="37"/>
      <c r="H9697" s="37">
        <v>11.0</v>
      </c>
    </row>
    <row r="9698" ht="14.25" customHeight="1">
      <c r="A9698" s="40">
        <v>235484.0</v>
      </c>
      <c r="B9698" s="37">
        <v>1.0</v>
      </c>
      <c r="C9698" s="37">
        <v>2.0</v>
      </c>
      <c r="D9698" s="37"/>
      <c r="E9698" s="37"/>
      <c r="F9698" s="37"/>
      <c r="G9698" s="37"/>
      <c r="H9698" s="37">
        <v>3.0</v>
      </c>
    </row>
    <row r="9699" ht="14.25" customHeight="1">
      <c r="A9699" s="40">
        <v>235487.0</v>
      </c>
      <c r="B9699" s="37"/>
      <c r="C9699" s="37">
        <v>2.0</v>
      </c>
      <c r="D9699" s="37">
        <v>4.0</v>
      </c>
      <c r="E9699" s="37"/>
      <c r="F9699" s="37"/>
      <c r="G9699" s="37"/>
      <c r="H9699" s="37">
        <v>6.0</v>
      </c>
    </row>
    <row r="9700" ht="14.25" customHeight="1">
      <c r="A9700" s="40">
        <v>235583.0</v>
      </c>
      <c r="B9700" s="37"/>
      <c r="C9700" s="37">
        <v>1.0</v>
      </c>
      <c r="D9700" s="37">
        <v>5.0</v>
      </c>
      <c r="E9700" s="37">
        <v>3.0</v>
      </c>
      <c r="F9700" s="37"/>
      <c r="G9700" s="37"/>
      <c r="H9700" s="37">
        <v>9.0</v>
      </c>
    </row>
    <row r="9701" ht="14.25" customHeight="1">
      <c r="A9701" s="40">
        <v>235584.0</v>
      </c>
      <c r="B9701" s="37"/>
      <c r="C9701" s="37"/>
      <c r="D9701" s="37"/>
      <c r="E9701" s="37">
        <v>1.0</v>
      </c>
      <c r="F9701" s="37">
        <v>7.0</v>
      </c>
      <c r="G9701" s="37">
        <v>5.0</v>
      </c>
      <c r="H9701" s="37">
        <v>13.0</v>
      </c>
    </row>
    <row r="9702" ht="14.25" customHeight="1">
      <c r="A9702" s="40">
        <v>235597.0</v>
      </c>
      <c r="B9702" s="37"/>
      <c r="C9702" s="37"/>
      <c r="D9702" s="37">
        <v>2.0</v>
      </c>
      <c r="E9702" s="37">
        <v>7.0</v>
      </c>
      <c r="F9702" s="37">
        <v>1.0</v>
      </c>
      <c r="G9702" s="37"/>
      <c r="H9702" s="37">
        <v>10.0</v>
      </c>
    </row>
    <row r="9703" ht="14.25" customHeight="1">
      <c r="A9703" s="40">
        <v>235627.0</v>
      </c>
      <c r="B9703" s="37"/>
      <c r="C9703" s="37"/>
      <c r="D9703" s="37">
        <v>1.0</v>
      </c>
      <c r="E9703" s="37">
        <v>6.0</v>
      </c>
      <c r="F9703" s="37">
        <v>5.0</v>
      </c>
      <c r="G9703" s="37">
        <v>3.0</v>
      </c>
      <c r="H9703" s="37">
        <v>15.0</v>
      </c>
    </row>
    <row r="9704" ht="14.25" customHeight="1">
      <c r="A9704" s="40">
        <v>235637.0</v>
      </c>
      <c r="B9704" s="37"/>
      <c r="C9704" s="37"/>
      <c r="D9704" s="37"/>
      <c r="E9704" s="37"/>
      <c r="F9704" s="37">
        <v>6.0</v>
      </c>
      <c r="G9704" s="37">
        <v>6.0</v>
      </c>
      <c r="H9704" s="37">
        <v>12.0</v>
      </c>
    </row>
    <row r="9705" ht="14.25" customHeight="1">
      <c r="A9705" s="40">
        <v>235696.0</v>
      </c>
      <c r="B9705" s="37"/>
      <c r="C9705" s="37"/>
      <c r="D9705" s="37">
        <v>2.0</v>
      </c>
      <c r="E9705" s="37">
        <v>4.0</v>
      </c>
      <c r="F9705" s="37">
        <v>5.0</v>
      </c>
      <c r="G9705" s="37">
        <v>2.0</v>
      </c>
      <c r="H9705" s="37">
        <v>13.0</v>
      </c>
    </row>
    <row r="9706" ht="14.25" customHeight="1">
      <c r="A9706" s="40">
        <v>235698.0</v>
      </c>
      <c r="B9706" s="37"/>
      <c r="C9706" s="37"/>
      <c r="D9706" s="37"/>
      <c r="E9706" s="37">
        <v>2.0</v>
      </c>
      <c r="F9706" s="37">
        <v>3.0</v>
      </c>
      <c r="G9706" s="37"/>
      <c r="H9706" s="37">
        <v>5.0</v>
      </c>
    </row>
    <row r="9707" ht="14.25" customHeight="1">
      <c r="A9707" s="40">
        <v>235721.0</v>
      </c>
      <c r="B9707" s="37"/>
      <c r="C9707" s="37">
        <v>2.0</v>
      </c>
      <c r="D9707" s="37">
        <v>3.0</v>
      </c>
      <c r="E9707" s="37">
        <v>6.0</v>
      </c>
      <c r="F9707" s="37">
        <v>1.0</v>
      </c>
      <c r="G9707" s="37">
        <v>4.0</v>
      </c>
      <c r="H9707" s="37">
        <v>16.0</v>
      </c>
    </row>
    <row r="9708" ht="14.25" customHeight="1">
      <c r="A9708" s="40">
        <v>235724.0</v>
      </c>
      <c r="B9708" s="37"/>
      <c r="C9708" s="37"/>
      <c r="D9708" s="37"/>
      <c r="E9708" s="37">
        <v>1.0</v>
      </c>
      <c r="F9708" s="37">
        <v>3.0</v>
      </c>
      <c r="G9708" s="37">
        <v>3.0</v>
      </c>
      <c r="H9708" s="37">
        <v>7.0</v>
      </c>
    </row>
    <row r="9709" ht="14.25" customHeight="1">
      <c r="A9709" s="40">
        <v>235728.0</v>
      </c>
      <c r="B9709" s="37"/>
      <c r="C9709" s="37"/>
      <c r="D9709" s="37"/>
      <c r="E9709" s="37">
        <v>2.0</v>
      </c>
      <c r="F9709" s="37">
        <v>2.0</v>
      </c>
      <c r="G9709" s="37"/>
      <c r="H9709" s="37">
        <v>4.0</v>
      </c>
    </row>
    <row r="9710" ht="14.25" customHeight="1">
      <c r="A9710" s="40">
        <v>235762.0</v>
      </c>
      <c r="B9710" s="37"/>
      <c r="C9710" s="37">
        <v>5.0</v>
      </c>
      <c r="D9710" s="37">
        <v>2.0</v>
      </c>
      <c r="E9710" s="37"/>
      <c r="F9710" s="37"/>
      <c r="G9710" s="37"/>
      <c r="H9710" s="37">
        <v>7.0</v>
      </c>
    </row>
    <row r="9711" ht="14.25" customHeight="1">
      <c r="A9711" s="40">
        <v>235765.0</v>
      </c>
      <c r="B9711" s="37"/>
      <c r="C9711" s="37"/>
      <c r="D9711" s="37">
        <v>6.0</v>
      </c>
      <c r="E9711" s="37">
        <v>6.0</v>
      </c>
      <c r="F9711" s="37"/>
      <c r="G9711" s="37"/>
      <c r="H9711" s="37">
        <v>12.0</v>
      </c>
    </row>
    <row r="9712" ht="14.25" customHeight="1">
      <c r="A9712" s="40">
        <v>235799.0</v>
      </c>
      <c r="B9712" s="37"/>
      <c r="C9712" s="37">
        <v>1.0</v>
      </c>
      <c r="D9712" s="37">
        <v>6.0</v>
      </c>
      <c r="E9712" s="37">
        <v>2.0</v>
      </c>
      <c r="F9712" s="37">
        <v>5.0</v>
      </c>
      <c r="G9712" s="37">
        <v>5.0</v>
      </c>
      <c r="H9712" s="37">
        <v>19.0</v>
      </c>
    </row>
    <row r="9713" ht="14.25" customHeight="1">
      <c r="A9713" s="40">
        <v>235831.0</v>
      </c>
      <c r="B9713" s="37"/>
      <c r="C9713" s="37"/>
      <c r="D9713" s="37"/>
      <c r="E9713" s="37">
        <v>1.0</v>
      </c>
      <c r="F9713" s="37">
        <v>6.0</v>
      </c>
      <c r="G9713" s="37">
        <v>5.0</v>
      </c>
      <c r="H9713" s="37">
        <v>12.0</v>
      </c>
    </row>
    <row r="9714" ht="14.25" customHeight="1">
      <c r="A9714" s="40">
        <v>235860.0</v>
      </c>
      <c r="B9714" s="37"/>
      <c r="C9714" s="37"/>
      <c r="D9714" s="37"/>
      <c r="E9714" s="37"/>
      <c r="F9714" s="37">
        <v>2.0</v>
      </c>
      <c r="G9714" s="37">
        <v>2.0</v>
      </c>
      <c r="H9714" s="37">
        <v>4.0</v>
      </c>
    </row>
    <row r="9715" ht="14.25" customHeight="1">
      <c r="A9715" s="40">
        <v>235925.0</v>
      </c>
      <c r="B9715" s="37"/>
      <c r="C9715" s="37"/>
      <c r="D9715" s="37"/>
      <c r="E9715" s="37">
        <v>2.0</v>
      </c>
      <c r="F9715" s="37">
        <v>4.0</v>
      </c>
      <c r="G9715" s="37">
        <v>2.0</v>
      </c>
      <c r="H9715" s="37">
        <v>8.0</v>
      </c>
    </row>
    <row r="9716" ht="14.25" customHeight="1">
      <c r="A9716" s="40">
        <v>235975.0</v>
      </c>
      <c r="B9716" s="37"/>
      <c r="C9716" s="37"/>
      <c r="D9716" s="37"/>
      <c r="E9716" s="37"/>
      <c r="F9716" s="37">
        <v>3.0</v>
      </c>
      <c r="G9716" s="37">
        <v>2.0</v>
      </c>
      <c r="H9716" s="37">
        <v>5.0</v>
      </c>
    </row>
    <row r="9717" ht="14.25" customHeight="1">
      <c r="A9717" s="40">
        <v>236003.0</v>
      </c>
      <c r="B9717" s="37"/>
      <c r="C9717" s="37"/>
      <c r="D9717" s="37">
        <v>2.0</v>
      </c>
      <c r="E9717" s="37">
        <v>7.0</v>
      </c>
      <c r="F9717" s="37"/>
      <c r="G9717" s="37"/>
      <c r="H9717" s="37">
        <v>9.0</v>
      </c>
    </row>
    <row r="9718" ht="14.25" customHeight="1">
      <c r="A9718" s="40">
        <v>236039.0</v>
      </c>
      <c r="B9718" s="37"/>
      <c r="C9718" s="37"/>
      <c r="D9718" s="37"/>
      <c r="E9718" s="37">
        <v>2.0</v>
      </c>
      <c r="F9718" s="37"/>
      <c r="G9718" s="37"/>
      <c r="H9718" s="37">
        <v>2.0</v>
      </c>
    </row>
    <row r="9719" ht="14.25" customHeight="1">
      <c r="A9719" s="40">
        <v>236082.0</v>
      </c>
      <c r="B9719" s="37"/>
      <c r="C9719" s="37">
        <v>1.0</v>
      </c>
      <c r="D9719" s="37"/>
      <c r="E9719" s="37"/>
      <c r="F9719" s="37"/>
      <c r="G9719" s="37"/>
      <c r="H9719" s="37">
        <v>1.0</v>
      </c>
    </row>
    <row r="9720" ht="14.25" customHeight="1">
      <c r="A9720" s="40">
        <v>236132.0</v>
      </c>
      <c r="B9720" s="37"/>
      <c r="C9720" s="37"/>
      <c r="D9720" s="37"/>
      <c r="E9720" s="37"/>
      <c r="F9720" s="37">
        <v>5.0</v>
      </c>
      <c r="G9720" s="37"/>
      <c r="H9720" s="37">
        <v>5.0</v>
      </c>
    </row>
    <row r="9721" ht="14.25" customHeight="1">
      <c r="A9721" s="40">
        <v>236157.0</v>
      </c>
      <c r="B9721" s="37"/>
      <c r="C9721" s="37">
        <v>2.0</v>
      </c>
      <c r="D9721" s="37">
        <v>3.0</v>
      </c>
      <c r="E9721" s="37"/>
      <c r="F9721" s="37"/>
      <c r="G9721" s="37"/>
      <c r="H9721" s="37">
        <v>5.0</v>
      </c>
    </row>
    <row r="9722" ht="14.25" customHeight="1">
      <c r="A9722" s="40">
        <v>236174.0</v>
      </c>
      <c r="B9722" s="37"/>
      <c r="C9722" s="37"/>
      <c r="D9722" s="37"/>
      <c r="E9722" s="37"/>
      <c r="F9722" s="37">
        <v>3.0</v>
      </c>
      <c r="G9722" s="37">
        <v>6.0</v>
      </c>
      <c r="H9722" s="37">
        <v>9.0</v>
      </c>
    </row>
    <row r="9723" ht="14.25" customHeight="1">
      <c r="A9723" s="40">
        <v>236272.0</v>
      </c>
      <c r="B9723" s="37"/>
      <c r="C9723" s="37"/>
      <c r="D9723" s="37"/>
      <c r="E9723" s="37"/>
      <c r="F9723" s="37">
        <v>3.0</v>
      </c>
      <c r="G9723" s="37">
        <v>2.0</v>
      </c>
      <c r="H9723" s="37">
        <v>5.0</v>
      </c>
    </row>
    <row r="9724" ht="14.25" customHeight="1">
      <c r="A9724" s="40">
        <v>236284.0</v>
      </c>
      <c r="B9724" s="37"/>
      <c r="C9724" s="37">
        <v>3.0</v>
      </c>
      <c r="D9724" s="37">
        <v>11.0</v>
      </c>
      <c r="E9724" s="37">
        <v>6.0</v>
      </c>
      <c r="F9724" s="37">
        <v>1.0</v>
      </c>
      <c r="G9724" s="37">
        <v>8.0</v>
      </c>
      <c r="H9724" s="37">
        <v>29.0</v>
      </c>
    </row>
    <row r="9725" ht="14.25" customHeight="1">
      <c r="A9725" s="40">
        <v>236317.0</v>
      </c>
      <c r="B9725" s="37"/>
      <c r="C9725" s="37"/>
      <c r="D9725" s="37"/>
      <c r="E9725" s="37">
        <v>1.0</v>
      </c>
      <c r="F9725" s="37">
        <v>5.0</v>
      </c>
      <c r="G9725" s="37">
        <v>2.0</v>
      </c>
      <c r="H9725" s="37">
        <v>8.0</v>
      </c>
    </row>
    <row r="9726" ht="14.25" customHeight="1">
      <c r="A9726" s="40">
        <v>236330.0</v>
      </c>
      <c r="B9726" s="37"/>
      <c r="C9726" s="37">
        <v>4.0</v>
      </c>
      <c r="D9726" s="37">
        <v>6.0</v>
      </c>
      <c r="E9726" s="37">
        <v>4.0</v>
      </c>
      <c r="F9726" s="37">
        <v>2.0</v>
      </c>
      <c r="G9726" s="37">
        <v>4.0</v>
      </c>
      <c r="H9726" s="37">
        <v>20.0</v>
      </c>
    </row>
    <row r="9727" ht="14.25" customHeight="1">
      <c r="A9727" s="40">
        <v>236364.0</v>
      </c>
      <c r="B9727" s="37"/>
      <c r="C9727" s="37">
        <v>5.0</v>
      </c>
      <c r="D9727" s="37">
        <v>4.0</v>
      </c>
      <c r="E9727" s="37"/>
      <c r="F9727" s="37"/>
      <c r="G9727" s="37"/>
      <c r="H9727" s="37">
        <v>9.0</v>
      </c>
    </row>
    <row r="9728" ht="14.25" customHeight="1">
      <c r="A9728" s="40">
        <v>236447.0</v>
      </c>
      <c r="B9728" s="37"/>
      <c r="C9728" s="37">
        <v>1.0</v>
      </c>
      <c r="D9728" s="37">
        <v>3.0</v>
      </c>
      <c r="E9728" s="37"/>
      <c r="F9728" s="37"/>
      <c r="G9728" s="37"/>
      <c r="H9728" s="37">
        <v>4.0</v>
      </c>
    </row>
    <row r="9729" ht="14.25" customHeight="1">
      <c r="A9729" s="40">
        <v>236459.0</v>
      </c>
      <c r="B9729" s="37"/>
      <c r="C9729" s="37"/>
      <c r="D9729" s="37"/>
      <c r="E9729" s="37"/>
      <c r="F9729" s="37">
        <v>6.0</v>
      </c>
      <c r="G9729" s="37"/>
      <c r="H9729" s="37">
        <v>6.0</v>
      </c>
    </row>
    <row r="9730" ht="14.25" customHeight="1">
      <c r="A9730" s="40">
        <v>236502.0</v>
      </c>
      <c r="B9730" s="37"/>
      <c r="C9730" s="37"/>
      <c r="D9730" s="37"/>
      <c r="E9730" s="37"/>
      <c r="F9730" s="37">
        <v>4.0</v>
      </c>
      <c r="G9730" s="37">
        <v>4.0</v>
      </c>
      <c r="H9730" s="37">
        <v>8.0</v>
      </c>
    </row>
    <row r="9731" ht="14.25" customHeight="1">
      <c r="A9731" s="40">
        <v>236645.0</v>
      </c>
      <c r="B9731" s="37"/>
      <c r="C9731" s="37"/>
      <c r="D9731" s="37">
        <v>2.0</v>
      </c>
      <c r="E9731" s="37">
        <v>3.0</v>
      </c>
      <c r="F9731" s="37">
        <v>1.0</v>
      </c>
      <c r="G9731" s="37">
        <v>2.0</v>
      </c>
      <c r="H9731" s="37">
        <v>8.0</v>
      </c>
    </row>
    <row r="9732" ht="14.25" customHeight="1">
      <c r="A9732" s="40">
        <v>236693.0</v>
      </c>
      <c r="B9732" s="37"/>
      <c r="C9732" s="37"/>
      <c r="D9732" s="37">
        <v>2.0</v>
      </c>
      <c r="E9732" s="37"/>
      <c r="F9732" s="37"/>
      <c r="G9732" s="37"/>
      <c r="H9732" s="37">
        <v>2.0</v>
      </c>
    </row>
    <row r="9733" ht="14.25" customHeight="1">
      <c r="A9733" s="40">
        <v>236697.0</v>
      </c>
      <c r="B9733" s="37"/>
      <c r="C9733" s="37"/>
      <c r="D9733" s="37">
        <v>3.0</v>
      </c>
      <c r="E9733" s="37">
        <v>5.0</v>
      </c>
      <c r="F9733" s="37">
        <v>6.0</v>
      </c>
      <c r="G9733" s="37">
        <v>3.0</v>
      </c>
      <c r="H9733" s="37">
        <v>17.0</v>
      </c>
    </row>
    <row r="9734" ht="14.25" customHeight="1">
      <c r="A9734" s="40">
        <v>236743.0</v>
      </c>
      <c r="B9734" s="37"/>
      <c r="C9734" s="37"/>
      <c r="D9734" s="37">
        <v>5.0</v>
      </c>
      <c r="E9734" s="37"/>
      <c r="F9734" s="37"/>
      <c r="G9734" s="37"/>
      <c r="H9734" s="37">
        <v>5.0</v>
      </c>
    </row>
    <row r="9735" ht="14.25" customHeight="1">
      <c r="A9735" s="40">
        <v>236752.0</v>
      </c>
      <c r="B9735" s="37"/>
      <c r="C9735" s="37">
        <v>1.0</v>
      </c>
      <c r="D9735" s="37">
        <v>4.0</v>
      </c>
      <c r="E9735" s="37">
        <v>3.0</v>
      </c>
      <c r="F9735" s="37"/>
      <c r="G9735" s="37"/>
      <c r="H9735" s="37">
        <v>8.0</v>
      </c>
    </row>
    <row r="9736" ht="14.25" customHeight="1">
      <c r="A9736" s="40">
        <v>236760.0</v>
      </c>
      <c r="B9736" s="37"/>
      <c r="C9736" s="37"/>
      <c r="D9736" s="37">
        <v>1.0</v>
      </c>
      <c r="E9736" s="37"/>
      <c r="F9736" s="37"/>
      <c r="G9736" s="37"/>
      <c r="H9736" s="37">
        <v>1.0</v>
      </c>
    </row>
    <row r="9737" ht="14.25" customHeight="1">
      <c r="A9737" s="40">
        <v>236779.0</v>
      </c>
      <c r="B9737" s="37"/>
      <c r="C9737" s="37"/>
      <c r="D9737" s="37">
        <v>2.0</v>
      </c>
      <c r="E9737" s="37">
        <v>2.0</v>
      </c>
      <c r="F9737" s="37"/>
      <c r="G9737" s="37"/>
      <c r="H9737" s="37">
        <v>4.0</v>
      </c>
    </row>
    <row r="9738" ht="14.25" customHeight="1">
      <c r="A9738" s="40">
        <v>236782.0</v>
      </c>
      <c r="B9738" s="37"/>
      <c r="C9738" s="37"/>
      <c r="D9738" s="37"/>
      <c r="E9738" s="37"/>
      <c r="F9738" s="37">
        <v>3.0</v>
      </c>
      <c r="G9738" s="37">
        <v>8.0</v>
      </c>
      <c r="H9738" s="37">
        <v>11.0</v>
      </c>
    </row>
    <row r="9739" ht="14.25" customHeight="1">
      <c r="A9739" s="40">
        <v>236853.0</v>
      </c>
      <c r="B9739" s="37"/>
      <c r="C9739" s="37"/>
      <c r="D9739" s="37"/>
      <c r="E9739" s="37">
        <v>1.0</v>
      </c>
      <c r="F9739" s="37">
        <v>4.0</v>
      </c>
      <c r="G9739" s="37">
        <v>4.0</v>
      </c>
      <c r="H9739" s="37">
        <v>9.0</v>
      </c>
    </row>
    <row r="9740" ht="14.25" customHeight="1">
      <c r="A9740" s="40">
        <v>236856.0</v>
      </c>
      <c r="B9740" s="37"/>
      <c r="C9740" s="37">
        <v>2.0</v>
      </c>
      <c r="D9740" s="37"/>
      <c r="E9740" s="37"/>
      <c r="F9740" s="37"/>
      <c r="G9740" s="37"/>
      <c r="H9740" s="37">
        <v>2.0</v>
      </c>
    </row>
    <row r="9741" ht="14.25" customHeight="1">
      <c r="A9741" s="40">
        <v>236887.0</v>
      </c>
      <c r="B9741" s="37"/>
      <c r="C9741" s="37">
        <v>1.0</v>
      </c>
      <c r="D9741" s="37">
        <v>3.0</v>
      </c>
      <c r="E9741" s="37"/>
      <c r="F9741" s="37"/>
      <c r="G9741" s="37"/>
      <c r="H9741" s="37">
        <v>4.0</v>
      </c>
    </row>
    <row r="9742" ht="14.25" customHeight="1">
      <c r="A9742" s="40">
        <v>236932.0</v>
      </c>
      <c r="B9742" s="37"/>
      <c r="C9742" s="37"/>
      <c r="D9742" s="37"/>
      <c r="E9742" s="37"/>
      <c r="F9742" s="37">
        <v>4.0</v>
      </c>
      <c r="G9742" s="37">
        <v>5.0</v>
      </c>
      <c r="H9742" s="37">
        <v>9.0</v>
      </c>
    </row>
    <row r="9743" ht="14.25" customHeight="1">
      <c r="A9743" s="40">
        <v>236945.0</v>
      </c>
      <c r="B9743" s="37"/>
      <c r="C9743" s="37"/>
      <c r="D9743" s="37">
        <v>2.0</v>
      </c>
      <c r="E9743" s="37">
        <v>5.0</v>
      </c>
      <c r="F9743" s="37"/>
      <c r="G9743" s="37"/>
      <c r="H9743" s="37">
        <v>7.0</v>
      </c>
    </row>
    <row r="9744" ht="14.25" customHeight="1">
      <c r="A9744" s="40">
        <v>237015.0</v>
      </c>
      <c r="B9744" s="37"/>
      <c r="C9744" s="37"/>
      <c r="D9744" s="37"/>
      <c r="E9744" s="37"/>
      <c r="F9744" s="37">
        <v>4.0</v>
      </c>
      <c r="G9744" s="37">
        <v>3.0</v>
      </c>
      <c r="H9744" s="37">
        <v>7.0</v>
      </c>
    </row>
    <row r="9745" ht="14.25" customHeight="1">
      <c r="A9745" s="40">
        <v>237024.0</v>
      </c>
      <c r="B9745" s="37"/>
      <c r="C9745" s="37"/>
      <c r="D9745" s="37"/>
      <c r="E9745" s="37">
        <v>2.0</v>
      </c>
      <c r="F9745" s="37">
        <v>3.0</v>
      </c>
      <c r="G9745" s="37">
        <v>7.0</v>
      </c>
      <c r="H9745" s="37">
        <v>12.0</v>
      </c>
    </row>
    <row r="9746" ht="14.25" customHeight="1">
      <c r="A9746" s="40">
        <v>237035.0</v>
      </c>
      <c r="B9746" s="37"/>
      <c r="C9746" s="37"/>
      <c r="D9746" s="37"/>
      <c r="E9746" s="37"/>
      <c r="F9746" s="37"/>
      <c r="G9746" s="37">
        <v>1.0</v>
      </c>
      <c r="H9746" s="37">
        <v>1.0</v>
      </c>
    </row>
    <row r="9747" ht="14.25" customHeight="1">
      <c r="A9747" s="40">
        <v>237036.0</v>
      </c>
      <c r="B9747" s="37"/>
      <c r="C9747" s="37">
        <v>2.0</v>
      </c>
      <c r="D9747" s="37">
        <v>3.0</v>
      </c>
      <c r="E9747" s="37">
        <v>2.0</v>
      </c>
      <c r="F9747" s="37"/>
      <c r="G9747" s="37"/>
      <c r="H9747" s="37">
        <v>7.0</v>
      </c>
    </row>
    <row r="9748" ht="14.25" customHeight="1">
      <c r="A9748" s="40">
        <v>237047.0</v>
      </c>
      <c r="B9748" s="37"/>
      <c r="C9748" s="37"/>
      <c r="D9748" s="37">
        <v>1.0</v>
      </c>
      <c r="E9748" s="37">
        <v>7.0</v>
      </c>
      <c r="F9748" s="37">
        <v>4.0</v>
      </c>
      <c r="G9748" s="37">
        <v>5.0</v>
      </c>
      <c r="H9748" s="37">
        <v>17.0</v>
      </c>
    </row>
    <row r="9749" ht="14.25" customHeight="1">
      <c r="A9749" s="40">
        <v>237049.0</v>
      </c>
      <c r="B9749" s="37"/>
      <c r="C9749" s="37">
        <v>1.0</v>
      </c>
      <c r="D9749" s="37">
        <v>12.0</v>
      </c>
      <c r="E9749" s="37">
        <v>5.0</v>
      </c>
      <c r="F9749" s="37">
        <v>1.0</v>
      </c>
      <c r="G9749" s="37">
        <v>3.0</v>
      </c>
      <c r="H9749" s="37">
        <v>22.0</v>
      </c>
    </row>
    <row r="9750" ht="14.25" customHeight="1">
      <c r="A9750" s="40">
        <v>237059.0</v>
      </c>
      <c r="B9750" s="37"/>
      <c r="C9750" s="37"/>
      <c r="D9750" s="37">
        <v>1.0</v>
      </c>
      <c r="E9750" s="37">
        <v>3.0</v>
      </c>
      <c r="F9750" s="37"/>
      <c r="G9750" s="37"/>
      <c r="H9750" s="37">
        <v>4.0</v>
      </c>
    </row>
    <row r="9751" ht="14.25" customHeight="1">
      <c r="A9751" s="40">
        <v>237082.0</v>
      </c>
      <c r="B9751" s="37"/>
      <c r="C9751" s="37"/>
      <c r="D9751" s="37"/>
      <c r="E9751" s="37">
        <v>2.0</v>
      </c>
      <c r="F9751" s="37">
        <v>2.0</v>
      </c>
      <c r="G9751" s="37"/>
      <c r="H9751" s="37">
        <v>4.0</v>
      </c>
    </row>
    <row r="9752" ht="14.25" customHeight="1">
      <c r="A9752" s="40">
        <v>237111.0</v>
      </c>
      <c r="B9752" s="37"/>
      <c r="C9752" s="37"/>
      <c r="D9752" s="37">
        <v>1.0</v>
      </c>
      <c r="E9752" s="37">
        <v>6.0</v>
      </c>
      <c r="F9752" s="37">
        <v>2.0</v>
      </c>
      <c r="G9752" s="37">
        <v>2.0</v>
      </c>
      <c r="H9752" s="37">
        <v>11.0</v>
      </c>
    </row>
    <row r="9753" ht="14.25" customHeight="1">
      <c r="A9753" s="40">
        <v>237119.0</v>
      </c>
      <c r="B9753" s="37"/>
      <c r="C9753" s="37"/>
      <c r="D9753" s="37">
        <v>1.0</v>
      </c>
      <c r="E9753" s="37">
        <v>6.0</v>
      </c>
      <c r="F9753" s="37"/>
      <c r="G9753" s="37"/>
      <c r="H9753" s="37">
        <v>7.0</v>
      </c>
    </row>
    <row r="9754" ht="14.25" customHeight="1">
      <c r="A9754" s="40">
        <v>237122.0</v>
      </c>
      <c r="B9754" s="37"/>
      <c r="C9754" s="37"/>
      <c r="D9754" s="37"/>
      <c r="E9754" s="37">
        <v>4.0</v>
      </c>
      <c r="F9754" s="37">
        <v>2.0</v>
      </c>
      <c r="G9754" s="37">
        <v>7.0</v>
      </c>
      <c r="H9754" s="37">
        <v>13.0</v>
      </c>
    </row>
    <row r="9755" ht="14.25" customHeight="1">
      <c r="A9755" s="40">
        <v>237179.0</v>
      </c>
      <c r="B9755" s="37"/>
      <c r="C9755" s="37"/>
      <c r="D9755" s="37"/>
      <c r="E9755" s="37"/>
      <c r="F9755" s="37">
        <v>3.0</v>
      </c>
      <c r="G9755" s="37">
        <v>3.0</v>
      </c>
      <c r="H9755" s="37">
        <v>6.0</v>
      </c>
    </row>
    <row r="9756" ht="14.25" customHeight="1">
      <c r="A9756" s="40">
        <v>237202.0</v>
      </c>
      <c r="B9756" s="37"/>
      <c r="C9756" s="37"/>
      <c r="D9756" s="37"/>
      <c r="E9756" s="37">
        <v>1.0</v>
      </c>
      <c r="F9756" s="37">
        <v>5.0</v>
      </c>
      <c r="G9756" s="37">
        <v>1.0</v>
      </c>
      <c r="H9756" s="37">
        <v>7.0</v>
      </c>
    </row>
    <row r="9757" ht="14.25" customHeight="1">
      <c r="A9757" s="40">
        <v>237203.0</v>
      </c>
      <c r="B9757" s="37"/>
      <c r="C9757" s="37"/>
      <c r="D9757" s="37"/>
      <c r="E9757" s="37"/>
      <c r="F9757" s="37">
        <v>3.0</v>
      </c>
      <c r="G9757" s="37"/>
      <c r="H9757" s="37">
        <v>3.0</v>
      </c>
    </row>
    <row r="9758" ht="14.25" customHeight="1">
      <c r="A9758" s="40">
        <v>237219.0</v>
      </c>
      <c r="B9758" s="37"/>
      <c r="C9758" s="37">
        <v>3.0</v>
      </c>
      <c r="D9758" s="37">
        <v>3.0</v>
      </c>
      <c r="E9758" s="37"/>
      <c r="F9758" s="37"/>
      <c r="G9758" s="37"/>
      <c r="H9758" s="37">
        <v>6.0</v>
      </c>
    </row>
    <row r="9759" ht="14.25" customHeight="1">
      <c r="A9759" s="40">
        <v>237229.0</v>
      </c>
      <c r="B9759" s="37"/>
      <c r="C9759" s="37">
        <v>1.0</v>
      </c>
      <c r="D9759" s="37">
        <v>4.0</v>
      </c>
      <c r="E9759" s="37">
        <v>3.0</v>
      </c>
      <c r="F9759" s="37">
        <v>5.0</v>
      </c>
      <c r="G9759" s="37">
        <v>4.0</v>
      </c>
      <c r="H9759" s="37">
        <v>17.0</v>
      </c>
    </row>
    <row r="9760" ht="14.25" customHeight="1">
      <c r="A9760" s="40">
        <v>237255.0</v>
      </c>
      <c r="B9760" s="37"/>
      <c r="C9760" s="37">
        <v>4.0</v>
      </c>
      <c r="D9760" s="37">
        <v>2.0</v>
      </c>
      <c r="E9760" s="37">
        <v>4.0</v>
      </c>
      <c r="F9760" s="37"/>
      <c r="G9760" s="37"/>
      <c r="H9760" s="37">
        <v>10.0</v>
      </c>
    </row>
    <row r="9761" ht="14.25" customHeight="1">
      <c r="A9761" s="40">
        <v>237304.0</v>
      </c>
      <c r="B9761" s="37"/>
      <c r="C9761" s="37"/>
      <c r="D9761" s="37">
        <v>3.0</v>
      </c>
      <c r="E9761" s="37"/>
      <c r="F9761" s="37"/>
      <c r="G9761" s="37"/>
      <c r="H9761" s="37">
        <v>3.0</v>
      </c>
    </row>
    <row r="9762" ht="14.25" customHeight="1">
      <c r="A9762" s="40">
        <v>237367.0</v>
      </c>
      <c r="B9762" s="37">
        <v>1.0</v>
      </c>
      <c r="C9762" s="37">
        <v>2.0</v>
      </c>
      <c r="D9762" s="37">
        <v>1.0</v>
      </c>
      <c r="E9762" s="37">
        <v>8.0</v>
      </c>
      <c r="F9762" s="37">
        <v>3.0</v>
      </c>
      <c r="G9762" s="37">
        <v>1.0</v>
      </c>
      <c r="H9762" s="37">
        <v>16.0</v>
      </c>
    </row>
    <row r="9763" ht="14.25" customHeight="1">
      <c r="A9763" s="40">
        <v>237369.0</v>
      </c>
      <c r="B9763" s="37"/>
      <c r="C9763" s="37">
        <v>1.0</v>
      </c>
      <c r="D9763" s="37">
        <v>4.0</v>
      </c>
      <c r="E9763" s="37"/>
      <c r="F9763" s="37"/>
      <c r="G9763" s="37"/>
      <c r="H9763" s="37">
        <v>5.0</v>
      </c>
    </row>
    <row r="9764" ht="14.25" customHeight="1">
      <c r="A9764" s="40">
        <v>237402.0</v>
      </c>
      <c r="B9764" s="37"/>
      <c r="C9764" s="37"/>
      <c r="D9764" s="37">
        <v>3.0</v>
      </c>
      <c r="E9764" s="37">
        <v>7.0</v>
      </c>
      <c r="F9764" s="37"/>
      <c r="G9764" s="37"/>
      <c r="H9764" s="37">
        <v>10.0</v>
      </c>
    </row>
    <row r="9765" ht="14.25" customHeight="1">
      <c r="A9765" s="40">
        <v>237416.0</v>
      </c>
      <c r="B9765" s="37"/>
      <c r="C9765" s="37"/>
      <c r="D9765" s="37"/>
      <c r="E9765" s="37">
        <v>1.0</v>
      </c>
      <c r="F9765" s="37">
        <v>5.0</v>
      </c>
      <c r="G9765" s="37">
        <v>7.0</v>
      </c>
      <c r="H9765" s="37">
        <v>13.0</v>
      </c>
    </row>
    <row r="9766" ht="14.25" customHeight="1">
      <c r="A9766" s="40">
        <v>237427.0</v>
      </c>
      <c r="B9766" s="37"/>
      <c r="C9766" s="37"/>
      <c r="D9766" s="37">
        <v>1.0</v>
      </c>
      <c r="E9766" s="37">
        <v>8.0</v>
      </c>
      <c r="F9766" s="37">
        <v>2.0</v>
      </c>
      <c r="G9766" s="37">
        <v>1.0</v>
      </c>
      <c r="H9766" s="37">
        <v>12.0</v>
      </c>
    </row>
    <row r="9767" ht="14.25" customHeight="1">
      <c r="A9767" s="40">
        <v>237431.0</v>
      </c>
      <c r="B9767" s="37"/>
      <c r="C9767" s="37">
        <v>2.0</v>
      </c>
      <c r="D9767" s="37">
        <v>5.0</v>
      </c>
      <c r="E9767" s="37">
        <v>2.0</v>
      </c>
      <c r="F9767" s="37">
        <v>3.0</v>
      </c>
      <c r="G9767" s="37">
        <v>2.0</v>
      </c>
      <c r="H9767" s="37">
        <v>14.0</v>
      </c>
    </row>
    <row r="9768" ht="14.25" customHeight="1">
      <c r="A9768" s="40">
        <v>237441.0</v>
      </c>
      <c r="B9768" s="37"/>
      <c r="C9768" s="37">
        <v>3.0</v>
      </c>
      <c r="D9768" s="37">
        <v>2.0</v>
      </c>
      <c r="E9768" s="37"/>
      <c r="F9768" s="37"/>
      <c r="G9768" s="37"/>
      <c r="H9768" s="37">
        <v>5.0</v>
      </c>
    </row>
    <row r="9769" ht="14.25" customHeight="1">
      <c r="A9769" s="40">
        <v>237457.0</v>
      </c>
      <c r="B9769" s="37"/>
      <c r="C9769" s="37"/>
      <c r="D9769" s="37">
        <v>1.0</v>
      </c>
      <c r="E9769" s="37">
        <v>3.0</v>
      </c>
      <c r="F9769" s="37"/>
      <c r="G9769" s="37"/>
      <c r="H9769" s="37">
        <v>4.0</v>
      </c>
    </row>
    <row r="9770" ht="14.25" customHeight="1">
      <c r="A9770" s="40">
        <v>237474.0</v>
      </c>
      <c r="B9770" s="37"/>
      <c r="C9770" s="37">
        <v>1.0</v>
      </c>
      <c r="D9770" s="37">
        <v>9.0</v>
      </c>
      <c r="E9770" s="37">
        <v>6.0</v>
      </c>
      <c r="F9770" s="37">
        <v>2.0</v>
      </c>
      <c r="G9770" s="37">
        <v>1.0</v>
      </c>
      <c r="H9770" s="37">
        <v>19.0</v>
      </c>
    </row>
    <row r="9771" ht="14.25" customHeight="1">
      <c r="A9771" s="40">
        <v>237495.0</v>
      </c>
      <c r="B9771" s="37"/>
      <c r="C9771" s="37"/>
      <c r="D9771" s="37"/>
      <c r="E9771" s="37"/>
      <c r="F9771" s="37">
        <v>1.0</v>
      </c>
      <c r="G9771" s="37"/>
      <c r="H9771" s="37">
        <v>1.0</v>
      </c>
    </row>
    <row r="9772" ht="14.25" customHeight="1">
      <c r="A9772" s="40">
        <v>237532.0</v>
      </c>
      <c r="B9772" s="37"/>
      <c r="C9772" s="37"/>
      <c r="D9772" s="37"/>
      <c r="E9772" s="37"/>
      <c r="F9772" s="37"/>
      <c r="G9772" s="37">
        <v>3.0</v>
      </c>
      <c r="H9772" s="37">
        <v>3.0</v>
      </c>
    </row>
    <row r="9773" ht="14.25" customHeight="1">
      <c r="A9773" s="40">
        <v>237534.0</v>
      </c>
      <c r="B9773" s="37"/>
      <c r="C9773" s="37">
        <v>2.0</v>
      </c>
      <c r="D9773" s="37">
        <v>4.0</v>
      </c>
      <c r="E9773" s="37">
        <v>2.0</v>
      </c>
      <c r="F9773" s="37"/>
      <c r="G9773" s="37"/>
      <c r="H9773" s="37">
        <v>8.0</v>
      </c>
    </row>
    <row r="9774" ht="14.25" customHeight="1">
      <c r="A9774" s="40">
        <v>237547.0</v>
      </c>
      <c r="B9774" s="37"/>
      <c r="C9774" s="37"/>
      <c r="D9774" s="37"/>
      <c r="E9774" s="37">
        <v>2.0</v>
      </c>
      <c r="F9774" s="37">
        <v>4.0</v>
      </c>
      <c r="G9774" s="37">
        <v>3.0</v>
      </c>
      <c r="H9774" s="37">
        <v>9.0</v>
      </c>
    </row>
    <row r="9775" ht="14.25" customHeight="1">
      <c r="A9775" s="40">
        <v>237561.0</v>
      </c>
      <c r="B9775" s="37"/>
      <c r="C9775" s="37">
        <v>4.0</v>
      </c>
      <c r="D9775" s="37">
        <v>6.0</v>
      </c>
      <c r="E9775" s="37">
        <v>2.0</v>
      </c>
      <c r="F9775" s="37">
        <v>5.0</v>
      </c>
      <c r="G9775" s="37">
        <v>4.0</v>
      </c>
      <c r="H9775" s="37">
        <v>21.0</v>
      </c>
    </row>
    <row r="9776" ht="14.25" customHeight="1">
      <c r="A9776" s="40">
        <v>237575.0</v>
      </c>
      <c r="B9776" s="37"/>
      <c r="C9776" s="37"/>
      <c r="D9776" s="37"/>
      <c r="E9776" s="37">
        <v>2.0</v>
      </c>
      <c r="F9776" s="37">
        <v>4.0</v>
      </c>
      <c r="G9776" s="37">
        <v>8.0</v>
      </c>
      <c r="H9776" s="37">
        <v>14.0</v>
      </c>
    </row>
    <row r="9777" ht="14.25" customHeight="1">
      <c r="A9777" s="40">
        <v>237584.0</v>
      </c>
      <c r="B9777" s="37"/>
      <c r="C9777" s="37">
        <v>3.0</v>
      </c>
      <c r="D9777" s="37">
        <v>6.0</v>
      </c>
      <c r="E9777" s="37">
        <v>2.0</v>
      </c>
      <c r="F9777" s="37"/>
      <c r="G9777" s="37"/>
      <c r="H9777" s="37">
        <v>11.0</v>
      </c>
    </row>
    <row r="9778" ht="14.25" customHeight="1">
      <c r="A9778" s="40">
        <v>237632.0</v>
      </c>
      <c r="B9778" s="37"/>
      <c r="C9778" s="37"/>
      <c r="D9778" s="37"/>
      <c r="E9778" s="37">
        <v>1.0</v>
      </c>
      <c r="F9778" s="37">
        <v>7.0</v>
      </c>
      <c r="G9778" s="37">
        <v>6.0</v>
      </c>
      <c r="H9778" s="37">
        <v>14.0</v>
      </c>
    </row>
    <row r="9779" ht="14.25" customHeight="1">
      <c r="A9779" s="40">
        <v>237633.0</v>
      </c>
      <c r="B9779" s="37"/>
      <c r="C9779" s="37"/>
      <c r="D9779" s="37">
        <v>2.0</v>
      </c>
      <c r="E9779" s="37">
        <v>3.0</v>
      </c>
      <c r="F9779" s="37"/>
      <c r="G9779" s="37"/>
      <c r="H9779" s="37">
        <v>5.0</v>
      </c>
    </row>
    <row r="9780" ht="14.25" customHeight="1">
      <c r="A9780" s="40">
        <v>237674.0</v>
      </c>
      <c r="B9780" s="37"/>
      <c r="C9780" s="37">
        <v>2.0</v>
      </c>
      <c r="D9780" s="37">
        <v>5.0</v>
      </c>
      <c r="E9780" s="37">
        <v>6.0</v>
      </c>
      <c r="F9780" s="37">
        <v>3.0</v>
      </c>
      <c r="G9780" s="37">
        <v>4.0</v>
      </c>
      <c r="H9780" s="37">
        <v>20.0</v>
      </c>
    </row>
    <row r="9781" ht="14.25" customHeight="1">
      <c r="A9781" s="40">
        <v>237693.0</v>
      </c>
      <c r="B9781" s="37"/>
      <c r="C9781" s="37"/>
      <c r="D9781" s="37">
        <v>2.0</v>
      </c>
      <c r="E9781" s="37">
        <v>7.0</v>
      </c>
      <c r="F9781" s="37"/>
      <c r="G9781" s="37"/>
      <c r="H9781" s="37">
        <v>9.0</v>
      </c>
    </row>
    <row r="9782" ht="14.25" customHeight="1">
      <c r="A9782" s="40">
        <v>237696.0</v>
      </c>
      <c r="B9782" s="37"/>
      <c r="C9782" s="37"/>
      <c r="D9782" s="37"/>
      <c r="E9782" s="37">
        <v>2.0</v>
      </c>
      <c r="F9782" s="37">
        <v>2.0</v>
      </c>
      <c r="G9782" s="37"/>
      <c r="H9782" s="37">
        <v>4.0</v>
      </c>
    </row>
    <row r="9783" ht="14.25" customHeight="1">
      <c r="A9783" s="40">
        <v>237701.0</v>
      </c>
      <c r="B9783" s="37"/>
      <c r="C9783" s="37"/>
      <c r="D9783" s="37"/>
      <c r="E9783" s="37"/>
      <c r="F9783" s="37">
        <v>4.0</v>
      </c>
      <c r="G9783" s="37">
        <v>6.0</v>
      </c>
      <c r="H9783" s="37">
        <v>10.0</v>
      </c>
    </row>
    <row r="9784" ht="14.25" customHeight="1">
      <c r="A9784" s="40">
        <v>237740.0</v>
      </c>
      <c r="B9784" s="37"/>
      <c r="C9784" s="37"/>
      <c r="D9784" s="37"/>
      <c r="E9784" s="37"/>
      <c r="F9784" s="37">
        <v>4.0</v>
      </c>
      <c r="G9784" s="37">
        <v>5.0</v>
      </c>
      <c r="H9784" s="37">
        <v>9.0</v>
      </c>
    </row>
    <row r="9785" ht="14.25" customHeight="1">
      <c r="A9785" s="40">
        <v>237746.0</v>
      </c>
      <c r="B9785" s="37"/>
      <c r="C9785" s="37"/>
      <c r="D9785" s="37">
        <v>3.0</v>
      </c>
      <c r="E9785" s="37"/>
      <c r="F9785" s="37"/>
      <c r="G9785" s="37"/>
      <c r="H9785" s="37">
        <v>3.0</v>
      </c>
    </row>
    <row r="9786" ht="14.25" customHeight="1">
      <c r="A9786" s="40">
        <v>237752.0</v>
      </c>
      <c r="B9786" s="37"/>
      <c r="C9786" s="37"/>
      <c r="D9786" s="37">
        <v>1.0</v>
      </c>
      <c r="E9786" s="37">
        <v>2.0</v>
      </c>
      <c r="F9786" s="37">
        <v>3.0</v>
      </c>
      <c r="G9786" s="37">
        <v>4.0</v>
      </c>
      <c r="H9786" s="37">
        <v>10.0</v>
      </c>
    </row>
    <row r="9787" ht="14.25" customHeight="1">
      <c r="A9787" s="40">
        <v>237789.0</v>
      </c>
      <c r="B9787" s="37"/>
      <c r="C9787" s="37"/>
      <c r="D9787" s="37"/>
      <c r="E9787" s="37"/>
      <c r="F9787" s="37">
        <v>2.0</v>
      </c>
      <c r="G9787" s="37">
        <v>4.0</v>
      </c>
      <c r="H9787" s="37">
        <v>6.0</v>
      </c>
    </row>
    <row r="9788" ht="14.25" customHeight="1">
      <c r="A9788" s="40">
        <v>237845.0</v>
      </c>
      <c r="B9788" s="37"/>
      <c r="C9788" s="37"/>
      <c r="D9788" s="37">
        <v>1.0</v>
      </c>
      <c r="E9788" s="37"/>
      <c r="F9788" s="37"/>
      <c r="G9788" s="37"/>
      <c r="H9788" s="37">
        <v>1.0</v>
      </c>
    </row>
    <row r="9789" ht="14.25" customHeight="1">
      <c r="A9789" s="40">
        <v>237848.0</v>
      </c>
      <c r="B9789" s="37"/>
      <c r="C9789" s="37"/>
      <c r="D9789" s="37"/>
      <c r="E9789" s="37">
        <v>2.0</v>
      </c>
      <c r="F9789" s="37">
        <v>6.0</v>
      </c>
      <c r="G9789" s="37">
        <v>7.0</v>
      </c>
      <c r="H9789" s="37">
        <v>15.0</v>
      </c>
    </row>
    <row r="9790" ht="14.25" customHeight="1">
      <c r="A9790" s="40">
        <v>237851.0</v>
      </c>
      <c r="B9790" s="37"/>
      <c r="C9790" s="37">
        <v>2.0</v>
      </c>
      <c r="D9790" s="37">
        <v>6.0</v>
      </c>
      <c r="E9790" s="37">
        <v>5.0</v>
      </c>
      <c r="F9790" s="37">
        <v>8.0</v>
      </c>
      <c r="G9790" s="37">
        <v>2.0</v>
      </c>
      <c r="H9790" s="37">
        <v>23.0</v>
      </c>
    </row>
    <row r="9791" ht="14.25" customHeight="1">
      <c r="A9791" s="40">
        <v>237855.0</v>
      </c>
      <c r="B9791" s="37"/>
      <c r="C9791" s="37"/>
      <c r="D9791" s="37">
        <v>1.0</v>
      </c>
      <c r="E9791" s="37">
        <v>5.0</v>
      </c>
      <c r="F9791" s="37">
        <v>4.0</v>
      </c>
      <c r="G9791" s="37">
        <v>5.0</v>
      </c>
      <c r="H9791" s="37">
        <v>15.0</v>
      </c>
    </row>
    <row r="9792" ht="14.25" customHeight="1">
      <c r="A9792" s="40">
        <v>237870.0</v>
      </c>
      <c r="B9792" s="37"/>
      <c r="C9792" s="37"/>
      <c r="D9792" s="37">
        <v>1.0</v>
      </c>
      <c r="E9792" s="37">
        <v>1.0</v>
      </c>
      <c r="F9792" s="37">
        <v>4.0</v>
      </c>
      <c r="G9792" s="37">
        <v>4.0</v>
      </c>
      <c r="H9792" s="37">
        <v>10.0</v>
      </c>
    </row>
    <row r="9793" ht="14.25" customHeight="1">
      <c r="A9793" s="40">
        <v>237900.0</v>
      </c>
      <c r="B9793" s="37"/>
      <c r="C9793" s="37"/>
      <c r="D9793" s="37"/>
      <c r="E9793" s="37"/>
      <c r="F9793" s="37"/>
      <c r="G9793" s="37">
        <v>2.0</v>
      </c>
      <c r="H9793" s="37">
        <v>2.0</v>
      </c>
    </row>
    <row r="9794" ht="14.25" customHeight="1">
      <c r="A9794" s="40">
        <v>237904.0</v>
      </c>
      <c r="B9794" s="37"/>
      <c r="C9794" s="37"/>
      <c r="D9794" s="37"/>
      <c r="E9794" s="37">
        <v>2.0</v>
      </c>
      <c r="F9794" s="37">
        <v>2.0</v>
      </c>
      <c r="G9794" s="37">
        <v>7.0</v>
      </c>
      <c r="H9794" s="37">
        <v>11.0</v>
      </c>
    </row>
    <row r="9795" ht="14.25" customHeight="1">
      <c r="A9795" s="40">
        <v>237913.0</v>
      </c>
      <c r="B9795" s="37"/>
      <c r="C9795" s="37"/>
      <c r="D9795" s="37">
        <v>3.0</v>
      </c>
      <c r="E9795" s="37">
        <v>3.0</v>
      </c>
      <c r="F9795" s="37">
        <v>3.0</v>
      </c>
      <c r="G9795" s="37">
        <v>1.0</v>
      </c>
      <c r="H9795" s="37">
        <v>10.0</v>
      </c>
    </row>
    <row r="9796" ht="14.25" customHeight="1">
      <c r="A9796" s="40">
        <v>237920.0</v>
      </c>
      <c r="B9796" s="37"/>
      <c r="C9796" s="37"/>
      <c r="D9796" s="37"/>
      <c r="E9796" s="37"/>
      <c r="F9796" s="37">
        <v>2.0</v>
      </c>
      <c r="G9796" s="37">
        <v>5.0</v>
      </c>
      <c r="H9796" s="37">
        <v>7.0</v>
      </c>
    </row>
    <row r="9797" ht="14.25" customHeight="1">
      <c r="A9797" s="40">
        <v>237930.0</v>
      </c>
      <c r="B9797" s="37"/>
      <c r="C9797" s="37"/>
      <c r="D9797" s="37">
        <v>1.0</v>
      </c>
      <c r="E9797" s="37">
        <v>2.0</v>
      </c>
      <c r="F9797" s="37"/>
      <c r="G9797" s="37"/>
      <c r="H9797" s="37">
        <v>3.0</v>
      </c>
    </row>
    <row r="9798" ht="14.25" customHeight="1">
      <c r="A9798" s="40">
        <v>237933.0</v>
      </c>
      <c r="B9798" s="37"/>
      <c r="C9798" s="37"/>
      <c r="D9798" s="37"/>
      <c r="E9798" s="37">
        <v>2.0</v>
      </c>
      <c r="F9798" s="37">
        <v>2.0</v>
      </c>
      <c r="G9798" s="37">
        <v>4.0</v>
      </c>
      <c r="H9798" s="37">
        <v>8.0</v>
      </c>
    </row>
    <row r="9799" ht="14.25" customHeight="1">
      <c r="A9799" s="40">
        <v>237934.0</v>
      </c>
      <c r="B9799" s="37"/>
      <c r="C9799" s="37"/>
      <c r="D9799" s="37"/>
      <c r="E9799" s="37">
        <v>1.0</v>
      </c>
      <c r="F9799" s="37">
        <v>2.0</v>
      </c>
      <c r="G9799" s="37">
        <v>7.0</v>
      </c>
      <c r="H9799" s="37">
        <v>10.0</v>
      </c>
    </row>
    <row r="9800" ht="14.25" customHeight="1">
      <c r="A9800" s="40">
        <v>237942.0</v>
      </c>
      <c r="B9800" s="37"/>
      <c r="C9800" s="37">
        <v>4.0</v>
      </c>
      <c r="D9800" s="37">
        <v>6.0</v>
      </c>
      <c r="E9800" s="37">
        <v>2.0</v>
      </c>
      <c r="F9800" s="37"/>
      <c r="G9800" s="37"/>
      <c r="H9800" s="37">
        <v>12.0</v>
      </c>
    </row>
    <row r="9801" ht="14.25" customHeight="1">
      <c r="A9801" s="40">
        <v>237976.0</v>
      </c>
      <c r="B9801" s="37"/>
      <c r="C9801" s="37"/>
      <c r="D9801" s="37"/>
      <c r="E9801" s="37"/>
      <c r="F9801" s="37">
        <v>4.0</v>
      </c>
      <c r="G9801" s="37"/>
      <c r="H9801" s="37">
        <v>4.0</v>
      </c>
    </row>
    <row r="9802" ht="14.25" customHeight="1">
      <c r="A9802" s="40">
        <v>237991.0</v>
      </c>
      <c r="B9802" s="37"/>
      <c r="C9802" s="37"/>
      <c r="D9802" s="37">
        <v>3.0</v>
      </c>
      <c r="E9802" s="37">
        <v>3.0</v>
      </c>
      <c r="F9802" s="37"/>
      <c r="G9802" s="37"/>
      <c r="H9802" s="37">
        <v>6.0</v>
      </c>
    </row>
    <row r="9803" ht="14.25" customHeight="1">
      <c r="A9803" s="40">
        <v>238018.0</v>
      </c>
      <c r="B9803" s="37"/>
      <c r="C9803" s="37"/>
      <c r="D9803" s="37"/>
      <c r="E9803" s="37">
        <v>1.0</v>
      </c>
      <c r="F9803" s="37">
        <v>4.0</v>
      </c>
      <c r="G9803" s="37">
        <v>7.0</v>
      </c>
      <c r="H9803" s="37">
        <v>12.0</v>
      </c>
    </row>
    <row r="9804" ht="14.25" customHeight="1">
      <c r="A9804" s="40">
        <v>238071.0</v>
      </c>
      <c r="B9804" s="37"/>
      <c r="C9804" s="37"/>
      <c r="D9804" s="37">
        <v>4.0</v>
      </c>
      <c r="E9804" s="37"/>
      <c r="F9804" s="37"/>
      <c r="G9804" s="37"/>
      <c r="H9804" s="37">
        <v>4.0</v>
      </c>
    </row>
    <row r="9805" ht="14.25" customHeight="1">
      <c r="A9805" s="40">
        <v>238113.0</v>
      </c>
      <c r="B9805" s="37"/>
      <c r="C9805" s="37"/>
      <c r="D9805" s="37">
        <v>2.0</v>
      </c>
      <c r="E9805" s="37">
        <v>3.0</v>
      </c>
      <c r="F9805" s="37">
        <v>3.0</v>
      </c>
      <c r="G9805" s="37"/>
      <c r="H9805" s="37">
        <v>8.0</v>
      </c>
    </row>
    <row r="9806" ht="14.25" customHeight="1">
      <c r="A9806" s="40">
        <v>238133.0</v>
      </c>
      <c r="B9806" s="37"/>
      <c r="C9806" s="37">
        <v>2.0</v>
      </c>
      <c r="D9806" s="37">
        <v>3.0</v>
      </c>
      <c r="E9806" s="37">
        <v>3.0</v>
      </c>
      <c r="F9806" s="37">
        <v>2.0</v>
      </c>
      <c r="G9806" s="37">
        <v>3.0</v>
      </c>
      <c r="H9806" s="37">
        <v>13.0</v>
      </c>
    </row>
    <row r="9807" ht="14.25" customHeight="1">
      <c r="A9807" s="40">
        <v>238201.0</v>
      </c>
      <c r="B9807" s="37"/>
      <c r="C9807" s="37"/>
      <c r="D9807" s="37">
        <v>4.0</v>
      </c>
      <c r="E9807" s="37"/>
      <c r="F9807" s="37"/>
      <c r="G9807" s="37"/>
      <c r="H9807" s="37">
        <v>4.0</v>
      </c>
    </row>
    <row r="9808" ht="14.25" customHeight="1">
      <c r="A9808" s="40">
        <v>238208.0</v>
      </c>
      <c r="B9808" s="37"/>
      <c r="C9808" s="37"/>
      <c r="D9808" s="37"/>
      <c r="E9808" s="37">
        <v>1.0</v>
      </c>
      <c r="F9808" s="37">
        <v>3.0</v>
      </c>
      <c r="G9808" s="37"/>
      <c r="H9808" s="37">
        <v>4.0</v>
      </c>
    </row>
    <row r="9809" ht="14.25" customHeight="1">
      <c r="A9809" s="40">
        <v>238239.0</v>
      </c>
      <c r="B9809" s="37"/>
      <c r="C9809" s="37"/>
      <c r="D9809" s="37">
        <v>2.0</v>
      </c>
      <c r="E9809" s="37">
        <v>5.0</v>
      </c>
      <c r="F9809" s="37">
        <v>4.0</v>
      </c>
      <c r="G9809" s="37"/>
      <c r="H9809" s="37">
        <v>11.0</v>
      </c>
    </row>
    <row r="9810" ht="14.25" customHeight="1">
      <c r="A9810" s="40">
        <v>238252.0</v>
      </c>
      <c r="B9810" s="37"/>
      <c r="C9810" s="37"/>
      <c r="D9810" s="37">
        <v>2.0</v>
      </c>
      <c r="E9810" s="37">
        <v>2.0</v>
      </c>
      <c r="F9810" s="37">
        <v>3.0</v>
      </c>
      <c r="G9810" s="37">
        <v>3.0</v>
      </c>
      <c r="H9810" s="37">
        <v>10.0</v>
      </c>
    </row>
    <row r="9811" ht="14.25" customHeight="1">
      <c r="A9811" s="40">
        <v>238267.0</v>
      </c>
      <c r="B9811" s="37"/>
      <c r="C9811" s="37"/>
      <c r="D9811" s="37"/>
      <c r="E9811" s="37">
        <v>1.0</v>
      </c>
      <c r="F9811" s="37">
        <v>5.0</v>
      </c>
      <c r="G9811" s="37">
        <v>4.0</v>
      </c>
      <c r="H9811" s="37">
        <v>10.0</v>
      </c>
    </row>
    <row r="9812" ht="14.25" customHeight="1">
      <c r="A9812" s="40">
        <v>238309.0</v>
      </c>
      <c r="B9812" s="37"/>
      <c r="C9812" s="37"/>
      <c r="D9812" s="37"/>
      <c r="E9812" s="37"/>
      <c r="F9812" s="37">
        <v>4.0</v>
      </c>
      <c r="G9812" s="37">
        <v>6.0</v>
      </c>
      <c r="H9812" s="37">
        <v>10.0</v>
      </c>
    </row>
    <row r="9813" ht="14.25" customHeight="1">
      <c r="A9813" s="40">
        <v>238316.0</v>
      </c>
      <c r="B9813" s="37"/>
      <c r="C9813" s="37"/>
      <c r="D9813" s="37"/>
      <c r="E9813" s="37">
        <v>5.0</v>
      </c>
      <c r="F9813" s="37">
        <v>4.0</v>
      </c>
      <c r="G9813" s="37"/>
      <c r="H9813" s="37">
        <v>9.0</v>
      </c>
    </row>
    <row r="9814" ht="14.25" customHeight="1">
      <c r="A9814" s="40">
        <v>238349.0</v>
      </c>
      <c r="B9814" s="37"/>
      <c r="C9814" s="37">
        <v>2.0</v>
      </c>
      <c r="D9814" s="37"/>
      <c r="E9814" s="37"/>
      <c r="F9814" s="37"/>
      <c r="G9814" s="37"/>
      <c r="H9814" s="37">
        <v>2.0</v>
      </c>
    </row>
    <row r="9815" ht="14.25" customHeight="1">
      <c r="A9815" s="40">
        <v>238356.0</v>
      </c>
      <c r="B9815" s="37"/>
      <c r="C9815" s="37">
        <v>2.0</v>
      </c>
      <c r="D9815" s="37">
        <v>5.0</v>
      </c>
      <c r="E9815" s="37">
        <v>4.0</v>
      </c>
      <c r="F9815" s="37">
        <v>4.0</v>
      </c>
      <c r="G9815" s="37"/>
      <c r="H9815" s="37">
        <v>15.0</v>
      </c>
    </row>
    <row r="9816" ht="14.25" customHeight="1">
      <c r="A9816" s="40">
        <v>238365.0</v>
      </c>
      <c r="B9816" s="37"/>
      <c r="C9816" s="37"/>
      <c r="D9816" s="37">
        <v>3.0</v>
      </c>
      <c r="E9816" s="37">
        <v>1.0</v>
      </c>
      <c r="F9816" s="37">
        <v>2.0</v>
      </c>
      <c r="G9816" s="37">
        <v>4.0</v>
      </c>
      <c r="H9816" s="37">
        <v>10.0</v>
      </c>
    </row>
    <row r="9817" ht="14.25" customHeight="1">
      <c r="A9817" s="40">
        <v>238366.0</v>
      </c>
      <c r="B9817" s="37"/>
      <c r="C9817" s="37">
        <v>2.0</v>
      </c>
      <c r="D9817" s="37">
        <v>4.0</v>
      </c>
      <c r="E9817" s="37">
        <v>1.0</v>
      </c>
      <c r="F9817" s="37"/>
      <c r="G9817" s="37"/>
      <c r="H9817" s="37">
        <v>7.0</v>
      </c>
    </row>
    <row r="9818" ht="14.25" customHeight="1">
      <c r="A9818" s="40">
        <v>238384.0</v>
      </c>
      <c r="B9818" s="37"/>
      <c r="C9818" s="37">
        <v>3.0</v>
      </c>
      <c r="D9818" s="37">
        <v>7.0</v>
      </c>
      <c r="E9818" s="37">
        <v>4.0</v>
      </c>
      <c r="F9818" s="37">
        <v>3.0</v>
      </c>
      <c r="G9818" s="37">
        <v>6.0</v>
      </c>
      <c r="H9818" s="37">
        <v>23.0</v>
      </c>
    </row>
    <row r="9819" ht="14.25" customHeight="1">
      <c r="A9819" s="40">
        <v>238396.0</v>
      </c>
      <c r="B9819" s="37"/>
      <c r="C9819" s="37"/>
      <c r="D9819" s="37">
        <v>1.0</v>
      </c>
      <c r="E9819" s="37">
        <v>4.0</v>
      </c>
      <c r="F9819" s="37">
        <v>5.0</v>
      </c>
      <c r="G9819" s="37">
        <v>3.0</v>
      </c>
      <c r="H9819" s="37">
        <v>13.0</v>
      </c>
    </row>
    <row r="9820" ht="14.25" customHeight="1">
      <c r="A9820" s="40">
        <v>238404.0</v>
      </c>
      <c r="B9820" s="37"/>
      <c r="C9820" s="37"/>
      <c r="D9820" s="37"/>
      <c r="E9820" s="37"/>
      <c r="F9820" s="37">
        <v>4.0</v>
      </c>
      <c r="G9820" s="37">
        <v>4.0</v>
      </c>
      <c r="H9820" s="37">
        <v>8.0</v>
      </c>
    </row>
    <row r="9821" ht="14.25" customHeight="1">
      <c r="A9821" s="40">
        <v>238437.0</v>
      </c>
      <c r="B9821" s="37"/>
      <c r="C9821" s="37"/>
      <c r="D9821" s="37"/>
      <c r="E9821" s="37">
        <v>1.0</v>
      </c>
      <c r="F9821" s="37">
        <v>4.0</v>
      </c>
      <c r="G9821" s="37"/>
      <c r="H9821" s="37">
        <v>5.0</v>
      </c>
    </row>
    <row r="9822" ht="14.25" customHeight="1">
      <c r="A9822" s="40">
        <v>238440.0</v>
      </c>
      <c r="B9822" s="37"/>
      <c r="C9822" s="37">
        <v>8.0</v>
      </c>
      <c r="D9822" s="37">
        <v>7.0</v>
      </c>
      <c r="E9822" s="37"/>
      <c r="F9822" s="37"/>
      <c r="G9822" s="37"/>
      <c r="H9822" s="37">
        <v>15.0</v>
      </c>
    </row>
    <row r="9823" ht="14.25" customHeight="1">
      <c r="A9823" s="40">
        <v>238443.0</v>
      </c>
      <c r="B9823" s="37"/>
      <c r="C9823" s="37"/>
      <c r="D9823" s="37"/>
      <c r="E9823" s="37">
        <v>2.0</v>
      </c>
      <c r="F9823" s="37">
        <v>6.0</v>
      </c>
      <c r="G9823" s="37">
        <v>5.0</v>
      </c>
      <c r="H9823" s="37">
        <v>13.0</v>
      </c>
    </row>
    <row r="9824" ht="14.25" customHeight="1">
      <c r="A9824" s="40">
        <v>238448.0</v>
      </c>
      <c r="B9824" s="37"/>
      <c r="C9824" s="37">
        <v>2.0</v>
      </c>
      <c r="D9824" s="37">
        <v>7.0</v>
      </c>
      <c r="E9824" s="37">
        <v>5.0</v>
      </c>
      <c r="F9824" s="37">
        <v>1.0</v>
      </c>
      <c r="G9824" s="37"/>
      <c r="H9824" s="37">
        <v>15.0</v>
      </c>
    </row>
    <row r="9825" ht="14.25" customHeight="1">
      <c r="A9825" s="40">
        <v>238480.0</v>
      </c>
      <c r="B9825" s="37"/>
      <c r="C9825" s="37">
        <v>4.0</v>
      </c>
      <c r="D9825" s="37">
        <v>3.0</v>
      </c>
      <c r="E9825" s="37">
        <v>5.0</v>
      </c>
      <c r="F9825" s="37">
        <v>3.0</v>
      </c>
      <c r="G9825" s="37">
        <v>2.0</v>
      </c>
      <c r="H9825" s="37">
        <v>17.0</v>
      </c>
    </row>
    <row r="9826" ht="14.25" customHeight="1">
      <c r="A9826" s="40">
        <v>238569.0</v>
      </c>
      <c r="B9826" s="37"/>
      <c r="C9826" s="37">
        <v>5.0</v>
      </c>
      <c r="D9826" s="37">
        <v>3.0</v>
      </c>
      <c r="E9826" s="37"/>
      <c r="F9826" s="37"/>
      <c r="G9826" s="37"/>
      <c r="H9826" s="37">
        <v>8.0</v>
      </c>
    </row>
    <row r="9827" ht="14.25" customHeight="1">
      <c r="A9827" s="40">
        <v>238604.0</v>
      </c>
      <c r="B9827" s="37"/>
      <c r="C9827" s="37">
        <v>3.0</v>
      </c>
      <c r="D9827" s="37">
        <v>1.0</v>
      </c>
      <c r="E9827" s="37"/>
      <c r="F9827" s="37"/>
      <c r="G9827" s="37"/>
      <c r="H9827" s="37">
        <v>4.0</v>
      </c>
    </row>
    <row r="9828" ht="14.25" customHeight="1">
      <c r="A9828" s="40">
        <v>238658.0</v>
      </c>
      <c r="B9828" s="37"/>
      <c r="C9828" s="37">
        <v>2.0</v>
      </c>
      <c r="D9828" s="37">
        <v>7.0</v>
      </c>
      <c r="E9828" s="37"/>
      <c r="F9828" s="37"/>
      <c r="G9828" s="37"/>
      <c r="H9828" s="37">
        <v>9.0</v>
      </c>
    </row>
    <row r="9829" ht="14.25" customHeight="1">
      <c r="A9829" s="40">
        <v>238711.0</v>
      </c>
      <c r="B9829" s="37"/>
      <c r="C9829" s="37"/>
      <c r="D9829" s="37"/>
      <c r="E9829" s="37">
        <v>1.0</v>
      </c>
      <c r="F9829" s="37">
        <v>3.0</v>
      </c>
      <c r="G9829" s="37">
        <v>4.0</v>
      </c>
      <c r="H9829" s="37">
        <v>8.0</v>
      </c>
    </row>
    <row r="9830" ht="14.25" customHeight="1">
      <c r="A9830" s="40">
        <v>238713.0</v>
      </c>
      <c r="B9830" s="37"/>
      <c r="C9830" s="37"/>
      <c r="D9830" s="37">
        <v>3.0</v>
      </c>
      <c r="E9830" s="37">
        <v>4.0</v>
      </c>
      <c r="F9830" s="37"/>
      <c r="G9830" s="37"/>
      <c r="H9830" s="37">
        <v>7.0</v>
      </c>
    </row>
    <row r="9831" ht="14.25" customHeight="1">
      <c r="A9831" s="40">
        <v>238728.0</v>
      </c>
      <c r="B9831" s="37"/>
      <c r="C9831" s="37"/>
      <c r="D9831" s="37"/>
      <c r="E9831" s="37">
        <v>4.0</v>
      </c>
      <c r="F9831" s="37">
        <v>2.0</v>
      </c>
      <c r="G9831" s="37">
        <v>4.0</v>
      </c>
      <c r="H9831" s="37">
        <v>10.0</v>
      </c>
    </row>
    <row r="9832" ht="14.25" customHeight="1">
      <c r="A9832" s="40">
        <v>238740.0</v>
      </c>
      <c r="B9832" s="37"/>
      <c r="C9832" s="37">
        <v>4.0</v>
      </c>
      <c r="D9832" s="37"/>
      <c r="E9832" s="37"/>
      <c r="F9832" s="37"/>
      <c r="G9832" s="37"/>
      <c r="H9832" s="37">
        <v>4.0</v>
      </c>
    </row>
    <row r="9833" ht="14.25" customHeight="1">
      <c r="A9833" s="40">
        <v>238756.0</v>
      </c>
      <c r="B9833" s="37"/>
      <c r="C9833" s="37">
        <v>2.0</v>
      </c>
      <c r="D9833" s="37">
        <v>4.0</v>
      </c>
      <c r="E9833" s="37">
        <v>2.0</v>
      </c>
      <c r="F9833" s="37"/>
      <c r="G9833" s="37"/>
      <c r="H9833" s="37">
        <v>8.0</v>
      </c>
    </row>
    <row r="9834" ht="14.25" customHeight="1">
      <c r="A9834" s="40">
        <v>238840.0</v>
      </c>
      <c r="B9834" s="37"/>
      <c r="C9834" s="37">
        <v>4.0</v>
      </c>
      <c r="D9834" s="37">
        <v>4.0</v>
      </c>
      <c r="E9834" s="37">
        <v>3.0</v>
      </c>
      <c r="F9834" s="37">
        <v>8.0</v>
      </c>
      <c r="G9834" s="37">
        <v>1.0</v>
      </c>
      <c r="H9834" s="37">
        <v>20.0</v>
      </c>
    </row>
    <row r="9835" ht="14.25" customHeight="1">
      <c r="A9835" s="40">
        <v>238848.0</v>
      </c>
      <c r="B9835" s="37"/>
      <c r="C9835" s="37">
        <v>1.0</v>
      </c>
      <c r="D9835" s="37"/>
      <c r="E9835" s="37"/>
      <c r="F9835" s="37"/>
      <c r="G9835" s="37"/>
      <c r="H9835" s="37">
        <v>1.0</v>
      </c>
    </row>
    <row r="9836" ht="14.25" customHeight="1">
      <c r="A9836" s="40">
        <v>238863.0</v>
      </c>
      <c r="B9836" s="37"/>
      <c r="C9836" s="37"/>
      <c r="D9836" s="37"/>
      <c r="E9836" s="37">
        <v>2.0</v>
      </c>
      <c r="F9836" s="37"/>
      <c r="G9836" s="37">
        <v>5.0</v>
      </c>
      <c r="H9836" s="37">
        <v>7.0</v>
      </c>
    </row>
    <row r="9837" ht="14.25" customHeight="1">
      <c r="A9837" s="40">
        <v>238906.0</v>
      </c>
      <c r="B9837" s="37"/>
      <c r="C9837" s="37">
        <v>3.0</v>
      </c>
      <c r="D9837" s="37">
        <v>8.0</v>
      </c>
      <c r="E9837" s="37">
        <v>3.0</v>
      </c>
      <c r="F9837" s="37">
        <v>2.0</v>
      </c>
      <c r="G9837" s="37">
        <v>1.0</v>
      </c>
      <c r="H9837" s="37">
        <v>17.0</v>
      </c>
    </row>
    <row r="9838" ht="14.25" customHeight="1">
      <c r="A9838" s="40">
        <v>238909.0</v>
      </c>
      <c r="B9838" s="37"/>
      <c r="C9838" s="37">
        <v>1.0</v>
      </c>
      <c r="D9838" s="37"/>
      <c r="E9838" s="37"/>
      <c r="F9838" s="37"/>
      <c r="G9838" s="37"/>
      <c r="H9838" s="37">
        <v>1.0</v>
      </c>
    </row>
    <row r="9839" ht="14.25" customHeight="1">
      <c r="A9839" s="40">
        <v>238929.0</v>
      </c>
      <c r="B9839" s="37"/>
      <c r="C9839" s="37"/>
      <c r="D9839" s="37"/>
      <c r="E9839" s="37">
        <v>2.0</v>
      </c>
      <c r="F9839" s="37">
        <v>1.0</v>
      </c>
      <c r="G9839" s="37"/>
      <c r="H9839" s="37">
        <v>3.0</v>
      </c>
    </row>
    <row r="9840" ht="14.25" customHeight="1">
      <c r="A9840" s="40">
        <v>238970.0</v>
      </c>
      <c r="B9840" s="37"/>
      <c r="C9840" s="37">
        <v>2.0</v>
      </c>
      <c r="D9840" s="37">
        <v>5.0</v>
      </c>
      <c r="E9840" s="37">
        <v>7.0</v>
      </c>
      <c r="F9840" s="37">
        <v>2.0</v>
      </c>
      <c r="G9840" s="37">
        <v>1.0</v>
      </c>
      <c r="H9840" s="37">
        <v>17.0</v>
      </c>
    </row>
    <row r="9841" ht="14.25" customHeight="1">
      <c r="A9841" s="40">
        <v>239005.0</v>
      </c>
      <c r="B9841" s="37"/>
      <c r="C9841" s="37"/>
      <c r="D9841" s="37"/>
      <c r="E9841" s="37">
        <v>1.0</v>
      </c>
      <c r="F9841" s="37">
        <v>6.0</v>
      </c>
      <c r="G9841" s="37">
        <v>6.0</v>
      </c>
      <c r="H9841" s="37">
        <v>13.0</v>
      </c>
    </row>
    <row r="9842" ht="14.25" customHeight="1">
      <c r="A9842" s="40">
        <v>239008.0</v>
      </c>
      <c r="B9842" s="37"/>
      <c r="C9842" s="37">
        <v>2.0</v>
      </c>
      <c r="D9842" s="37">
        <v>5.0</v>
      </c>
      <c r="E9842" s="37">
        <v>4.0</v>
      </c>
      <c r="F9842" s="37">
        <v>2.0</v>
      </c>
      <c r="G9842" s="37">
        <v>5.0</v>
      </c>
      <c r="H9842" s="37">
        <v>18.0</v>
      </c>
    </row>
    <row r="9843" ht="14.25" customHeight="1">
      <c r="A9843" s="40">
        <v>239049.0</v>
      </c>
      <c r="B9843" s="37"/>
      <c r="C9843" s="37"/>
      <c r="D9843" s="37"/>
      <c r="E9843" s="37"/>
      <c r="F9843" s="37"/>
      <c r="G9843" s="37">
        <v>5.0</v>
      </c>
      <c r="H9843" s="37">
        <v>5.0</v>
      </c>
    </row>
    <row r="9844" ht="14.25" customHeight="1">
      <c r="A9844" s="40">
        <v>239068.0</v>
      </c>
      <c r="B9844" s="37"/>
      <c r="C9844" s="37"/>
      <c r="D9844" s="37">
        <v>2.0</v>
      </c>
      <c r="E9844" s="37">
        <v>3.0</v>
      </c>
      <c r="F9844" s="37"/>
      <c r="G9844" s="37"/>
      <c r="H9844" s="37">
        <v>5.0</v>
      </c>
    </row>
    <row r="9845" ht="14.25" customHeight="1">
      <c r="A9845" s="40">
        <v>239100.0</v>
      </c>
      <c r="B9845" s="37"/>
      <c r="C9845" s="37">
        <v>1.0</v>
      </c>
      <c r="D9845" s="37">
        <v>5.0</v>
      </c>
      <c r="E9845" s="37"/>
      <c r="F9845" s="37"/>
      <c r="G9845" s="37"/>
      <c r="H9845" s="37">
        <v>6.0</v>
      </c>
    </row>
    <row r="9846" ht="14.25" customHeight="1">
      <c r="A9846" s="40">
        <v>239121.0</v>
      </c>
      <c r="B9846" s="37"/>
      <c r="C9846" s="37"/>
      <c r="D9846" s="37">
        <v>3.0</v>
      </c>
      <c r="E9846" s="37">
        <v>3.0</v>
      </c>
      <c r="F9846" s="37">
        <v>5.0</v>
      </c>
      <c r="G9846" s="37">
        <v>4.0</v>
      </c>
      <c r="H9846" s="37">
        <v>15.0</v>
      </c>
    </row>
    <row r="9847" ht="14.25" customHeight="1">
      <c r="A9847" s="40">
        <v>239149.0</v>
      </c>
      <c r="B9847" s="37"/>
      <c r="C9847" s="37"/>
      <c r="D9847" s="37">
        <v>1.0</v>
      </c>
      <c r="E9847" s="37">
        <v>3.0</v>
      </c>
      <c r="F9847" s="37"/>
      <c r="G9847" s="37"/>
      <c r="H9847" s="37">
        <v>4.0</v>
      </c>
    </row>
    <row r="9848" ht="14.25" customHeight="1">
      <c r="A9848" s="40">
        <v>239150.0</v>
      </c>
      <c r="B9848" s="37"/>
      <c r="C9848" s="37">
        <v>1.0</v>
      </c>
      <c r="D9848" s="37">
        <v>3.0</v>
      </c>
      <c r="E9848" s="37">
        <v>6.0</v>
      </c>
      <c r="F9848" s="37"/>
      <c r="G9848" s="37"/>
      <c r="H9848" s="37">
        <v>10.0</v>
      </c>
    </row>
    <row r="9849" ht="14.25" customHeight="1">
      <c r="A9849" s="40">
        <v>239214.0</v>
      </c>
      <c r="B9849" s="37">
        <v>1.0</v>
      </c>
      <c r="C9849" s="37"/>
      <c r="D9849" s="37">
        <v>2.0</v>
      </c>
      <c r="E9849" s="37">
        <v>4.0</v>
      </c>
      <c r="F9849" s="37">
        <v>10.0</v>
      </c>
      <c r="G9849" s="37">
        <v>7.0</v>
      </c>
      <c r="H9849" s="37">
        <v>24.0</v>
      </c>
    </row>
    <row r="9850" ht="14.25" customHeight="1">
      <c r="A9850" s="40">
        <v>239227.0</v>
      </c>
      <c r="B9850" s="37"/>
      <c r="C9850" s="37"/>
      <c r="D9850" s="37">
        <v>3.0</v>
      </c>
      <c r="E9850" s="37">
        <v>5.0</v>
      </c>
      <c r="F9850" s="37">
        <v>2.0</v>
      </c>
      <c r="G9850" s="37"/>
      <c r="H9850" s="37">
        <v>10.0</v>
      </c>
    </row>
    <row r="9851" ht="14.25" customHeight="1">
      <c r="A9851" s="40">
        <v>239229.0</v>
      </c>
      <c r="B9851" s="37"/>
      <c r="C9851" s="37">
        <v>1.0</v>
      </c>
      <c r="D9851" s="37">
        <v>6.0</v>
      </c>
      <c r="E9851" s="37"/>
      <c r="F9851" s="37"/>
      <c r="G9851" s="37"/>
      <c r="H9851" s="37">
        <v>7.0</v>
      </c>
    </row>
    <row r="9852" ht="14.25" customHeight="1">
      <c r="A9852" s="40">
        <v>239243.0</v>
      </c>
      <c r="B9852" s="37"/>
      <c r="C9852" s="37">
        <v>1.0</v>
      </c>
      <c r="D9852" s="37">
        <v>4.0</v>
      </c>
      <c r="E9852" s="37">
        <v>8.0</v>
      </c>
      <c r="F9852" s="37">
        <v>6.0</v>
      </c>
      <c r="G9852" s="37">
        <v>4.0</v>
      </c>
      <c r="H9852" s="37">
        <v>23.0</v>
      </c>
    </row>
    <row r="9853" ht="14.25" customHeight="1">
      <c r="A9853" s="40">
        <v>239287.0</v>
      </c>
      <c r="B9853" s="37"/>
      <c r="C9853" s="37">
        <v>2.0</v>
      </c>
      <c r="D9853" s="37">
        <v>3.0</v>
      </c>
      <c r="E9853" s="37">
        <v>3.0</v>
      </c>
      <c r="F9853" s="37">
        <v>10.0</v>
      </c>
      <c r="G9853" s="37">
        <v>7.0</v>
      </c>
      <c r="H9853" s="37">
        <v>25.0</v>
      </c>
    </row>
    <row r="9854" ht="14.25" customHeight="1">
      <c r="A9854" s="40">
        <v>239293.0</v>
      </c>
      <c r="B9854" s="37"/>
      <c r="C9854" s="37"/>
      <c r="D9854" s="37"/>
      <c r="E9854" s="37">
        <v>7.0</v>
      </c>
      <c r="F9854" s="37"/>
      <c r="G9854" s="37"/>
      <c r="H9854" s="37">
        <v>7.0</v>
      </c>
    </row>
    <row r="9855" ht="14.25" customHeight="1">
      <c r="A9855" s="40">
        <v>239336.0</v>
      </c>
      <c r="B9855" s="37"/>
      <c r="C9855" s="37"/>
      <c r="D9855" s="37"/>
      <c r="E9855" s="37">
        <v>1.0</v>
      </c>
      <c r="F9855" s="37">
        <v>3.0</v>
      </c>
      <c r="G9855" s="37">
        <v>4.0</v>
      </c>
      <c r="H9855" s="37">
        <v>8.0</v>
      </c>
    </row>
    <row r="9856" ht="14.25" customHeight="1">
      <c r="A9856" s="40">
        <v>239340.0</v>
      </c>
      <c r="B9856" s="37"/>
      <c r="C9856" s="37"/>
      <c r="D9856" s="37"/>
      <c r="E9856" s="37">
        <v>2.0</v>
      </c>
      <c r="F9856" s="37">
        <v>5.0</v>
      </c>
      <c r="G9856" s="37">
        <v>4.0</v>
      </c>
      <c r="H9856" s="37">
        <v>11.0</v>
      </c>
    </row>
    <row r="9857" ht="14.25" customHeight="1">
      <c r="A9857" s="40">
        <v>239360.0</v>
      </c>
      <c r="B9857" s="37"/>
      <c r="C9857" s="37"/>
      <c r="D9857" s="37"/>
      <c r="E9857" s="37">
        <v>1.0</v>
      </c>
      <c r="F9857" s="37">
        <v>6.0</v>
      </c>
      <c r="G9857" s="37"/>
      <c r="H9857" s="37">
        <v>7.0</v>
      </c>
    </row>
    <row r="9858" ht="14.25" customHeight="1">
      <c r="A9858" s="40">
        <v>239370.0</v>
      </c>
      <c r="B9858" s="37"/>
      <c r="C9858" s="37">
        <v>2.0</v>
      </c>
      <c r="D9858" s="37"/>
      <c r="E9858" s="37"/>
      <c r="F9858" s="37"/>
      <c r="G9858" s="37"/>
      <c r="H9858" s="37">
        <v>2.0</v>
      </c>
    </row>
    <row r="9859" ht="14.25" customHeight="1">
      <c r="A9859" s="40">
        <v>239381.0</v>
      </c>
      <c r="B9859" s="37"/>
      <c r="C9859" s="37">
        <v>1.0</v>
      </c>
      <c r="D9859" s="37">
        <v>6.0</v>
      </c>
      <c r="E9859" s="37">
        <v>4.0</v>
      </c>
      <c r="F9859" s="37">
        <v>4.0</v>
      </c>
      <c r="G9859" s="37">
        <v>3.0</v>
      </c>
      <c r="H9859" s="37">
        <v>18.0</v>
      </c>
    </row>
    <row r="9860" ht="14.25" customHeight="1">
      <c r="A9860" s="40">
        <v>239425.0</v>
      </c>
      <c r="B9860" s="37"/>
      <c r="C9860" s="37"/>
      <c r="D9860" s="37">
        <v>5.0</v>
      </c>
      <c r="E9860" s="37">
        <v>4.0</v>
      </c>
      <c r="F9860" s="37">
        <v>2.0</v>
      </c>
      <c r="G9860" s="37">
        <v>1.0</v>
      </c>
      <c r="H9860" s="37">
        <v>12.0</v>
      </c>
    </row>
    <row r="9861" ht="14.25" customHeight="1">
      <c r="A9861" s="40">
        <v>239430.0</v>
      </c>
      <c r="B9861" s="37"/>
      <c r="C9861" s="37"/>
      <c r="D9861" s="37">
        <v>4.0</v>
      </c>
      <c r="E9861" s="37">
        <v>3.0</v>
      </c>
      <c r="F9861" s="37">
        <v>3.0</v>
      </c>
      <c r="G9861" s="37">
        <v>1.0</v>
      </c>
      <c r="H9861" s="37">
        <v>11.0</v>
      </c>
    </row>
    <row r="9862" ht="14.25" customHeight="1">
      <c r="A9862" s="40">
        <v>239449.0</v>
      </c>
      <c r="B9862" s="37"/>
      <c r="C9862" s="37">
        <v>3.0</v>
      </c>
      <c r="D9862" s="37">
        <v>5.0</v>
      </c>
      <c r="E9862" s="37"/>
      <c r="F9862" s="37"/>
      <c r="G9862" s="37"/>
      <c r="H9862" s="37">
        <v>8.0</v>
      </c>
    </row>
    <row r="9863" ht="14.25" customHeight="1">
      <c r="A9863" s="40">
        <v>239493.0</v>
      </c>
      <c r="B9863" s="37"/>
      <c r="C9863" s="37"/>
      <c r="D9863" s="37"/>
      <c r="E9863" s="37">
        <v>1.0</v>
      </c>
      <c r="F9863" s="37">
        <v>6.0</v>
      </c>
      <c r="G9863" s="37">
        <v>4.0</v>
      </c>
      <c r="H9863" s="37">
        <v>11.0</v>
      </c>
    </row>
    <row r="9864" ht="14.25" customHeight="1">
      <c r="A9864" s="40">
        <v>239494.0</v>
      </c>
      <c r="B9864" s="37"/>
      <c r="C9864" s="37">
        <v>1.0</v>
      </c>
      <c r="D9864" s="37">
        <v>5.0</v>
      </c>
      <c r="E9864" s="37">
        <v>6.0</v>
      </c>
      <c r="F9864" s="37">
        <v>3.0</v>
      </c>
      <c r="G9864" s="37"/>
      <c r="H9864" s="37">
        <v>15.0</v>
      </c>
    </row>
    <row r="9865" ht="14.25" customHeight="1">
      <c r="A9865" s="40">
        <v>239527.0</v>
      </c>
      <c r="B9865" s="37"/>
      <c r="C9865" s="37"/>
      <c r="D9865" s="37">
        <v>2.0</v>
      </c>
      <c r="E9865" s="37">
        <v>4.0</v>
      </c>
      <c r="F9865" s="37">
        <v>5.0</v>
      </c>
      <c r="G9865" s="37">
        <v>2.0</v>
      </c>
      <c r="H9865" s="37">
        <v>13.0</v>
      </c>
    </row>
    <row r="9866" ht="14.25" customHeight="1">
      <c r="A9866" s="40">
        <v>239537.0</v>
      </c>
      <c r="B9866" s="37"/>
      <c r="C9866" s="37"/>
      <c r="D9866" s="37"/>
      <c r="E9866" s="37"/>
      <c r="F9866" s="37">
        <v>1.0</v>
      </c>
      <c r="G9866" s="37">
        <v>6.0</v>
      </c>
      <c r="H9866" s="37">
        <v>7.0</v>
      </c>
    </row>
    <row r="9867" ht="14.25" customHeight="1">
      <c r="A9867" s="40">
        <v>239544.0</v>
      </c>
      <c r="B9867" s="37"/>
      <c r="C9867" s="37"/>
      <c r="D9867" s="37">
        <v>7.0</v>
      </c>
      <c r="E9867" s="37">
        <v>5.0</v>
      </c>
      <c r="F9867" s="37">
        <v>2.0</v>
      </c>
      <c r="G9867" s="37">
        <v>1.0</v>
      </c>
      <c r="H9867" s="37">
        <v>15.0</v>
      </c>
    </row>
    <row r="9868" ht="14.25" customHeight="1">
      <c r="A9868" s="40">
        <v>239592.0</v>
      </c>
      <c r="B9868" s="37"/>
      <c r="C9868" s="37"/>
      <c r="D9868" s="37"/>
      <c r="E9868" s="37"/>
      <c r="F9868" s="37">
        <v>3.0</v>
      </c>
      <c r="G9868" s="37"/>
      <c r="H9868" s="37">
        <v>3.0</v>
      </c>
    </row>
    <row r="9869" ht="14.25" customHeight="1">
      <c r="A9869" s="40">
        <v>239602.0</v>
      </c>
      <c r="B9869" s="37"/>
      <c r="C9869" s="37"/>
      <c r="D9869" s="37">
        <v>2.0</v>
      </c>
      <c r="E9869" s="37">
        <v>5.0</v>
      </c>
      <c r="F9869" s="37"/>
      <c r="G9869" s="37"/>
      <c r="H9869" s="37">
        <v>7.0</v>
      </c>
    </row>
    <row r="9870" ht="14.25" customHeight="1">
      <c r="A9870" s="40">
        <v>239605.0</v>
      </c>
      <c r="B9870" s="37"/>
      <c r="C9870" s="37"/>
      <c r="D9870" s="37"/>
      <c r="E9870" s="37">
        <v>2.0</v>
      </c>
      <c r="F9870" s="37">
        <v>3.0</v>
      </c>
      <c r="G9870" s="37">
        <v>4.0</v>
      </c>
      <c r="H9870" s="37">
        <v>9.0</v>
      </c>
    </row>
    <row r="9871" ht="14.25" customHeight="1">
      <c r="A9871" s="40">
        <v>239620.0</v>
      </c>
      <c r="B9871" s="37"/>
      <c r="C9871" s="37">
        <v>3.0</v>
      </c>
      <c r="D9871" s="37">
        <v>7.0</v>
      </c>
      <c r="E9871" s="37"/>
      <c r="F9871" s="37"/>
      <c r="G9871" s="37"/>
      <c r="H9871" s="37">
        <v>10.0</v>
      </c>
    </row>
    <row r="9872" ht="14.25" customHeight="1">
      <c r="A9872" s="40">
        <v>239641.0</v>
      </c>
      <c r="B9872" s="37"/>
      <c r="C9872" s="37"/>
      <c r="D9872" s="37"/>
      <c r="E9872" s="37"/>
      <c r="F9872" s="37">
        <v>1.0</v>
      </c>
      <c r="G9872" s="37">
        <v>4.0</v>
      </c>
      <c r="H9872" s="37">
        <v>5.0</v>
      </c>
    </row>
    <row r="9873" ht="14.25" customHeight="1">
      <c r="A9873" s="40">
        <v>239646.0</v>
      </c>
      <c r="B9873" s="37"/>
      <c r="C9873" s="37">
        <v>2.0</v>
      </c>
      <c r="D9873" s="37"/>
      <c r="E9873" s="37"/>
      <c r="F9873" s="37"/>
      <c r="G9873" s="37"/>
      <c r="H9873" s="37">
        <v>2.0</v>
      </c>
    </row>
    <row r="9874" ht="14.25" customHeight="1">
      <c r="A9874" s="40">
        <v>239666.0</v>
      </c>
      <c r="B9874" s="37"/>
      <c r="C9874" s="37">
        <v>3.0</v>
      </c>
      <c r="D9874" s="37">
        <v>3.0</v>
      </c>
      <c r="E9874" s="37">
        <v>5.0</v>
      </c>
      <c r="F9874" s="37"/>
      <c r="G9874" s="37"/>
      <c r="H9874" s="37">
        <v>11.0</v>
      </c>
    </row>
    <row r="9875" ht="14.25" customHeight="1">
      <c r="A9875" s="40">
        <v>239669.0</v>
      </c>
      <c r="B9875" s="37"/>
      <c r="C9875" s="37"/>
      <c r="D9875" s="37">
        <v>2.0</v>
      </c>
      <c r="E9875" s="37">
        <v>5.0</v>
      </c>
      <c r="F9875" s="37"/>
      <c r="G9875" s="37"/>
      <c r="H9875" s="37">
        <v>7.0</v>
      </c>
    </row>
    <row r="9876" ht="14.25" customHeight="1">
      <c r="A9876" s="40">
        <v>239675.0</v>
      </c>
      <c r="B9876" s="37"/>
      <c r="C9876" s="37"/>
      <c r="D9876" s="37"/>
      <c r="E9876" s="37"/>
      <c r="F9876" s="37">
        <v>4.0</v>
      </c>
      <c r="G9876" s="37">
        <v>5.0</v>
      </c>
      <c r="H9876" s="37">
        <v>9.0</v>
      </c>
    </row>
    <row r="9877" ht="14.25" customHeight="1">
      <c r="A9877" s="40">
        <v>239691.0</v>
      </c>
      <c r="B9877" s="37"/>
      <c r="C9877" s="37"/>
      <c r="D9877" s="37"/>
      <c r="E9877" s="37"/>
      <c r="F9877" s="37"/>
      <c r="G9877" s="37">
        <v>3.0</v>
      </c>
      <c r="H9877" s="37">
        <v>3.0</v>
      </c>
    </row>
    <row r="9878" ht="14.25" customHeight="1">
      <c r="A9878" s="40">
        <v>239702.0</v>
      </c>
      <c r="B9878" s="37"/>
      <c r="C9878" s="37"/>
      <c r="D9878" s="37">
        <v>1.0</v>
      </c>
      <c r="E9878" s="37">
        <v>8.0</v>
      </c>
      <c r="F9878" s="37"/>
      <c r="G9878" s="37"/>
      <c r="H9878" s="37">
        <v>9.0</v>
      </c>
    </row>
    <row r="9879" ht="14.25" customHeight="1">
      <c r="A9879" s="40">
        <v>239726.0</v>
      </c>
      <c r="B9879" s="37"/>
      <c r="C9879" s="37"/>
      <c r="D9879" s="37">
        <v>1.0</v>
      </c>
      <c r="E9879" s="37">
        <v>5.0</v>
      </c>
      <c r="F9879" s="37"/>
      <c r="G9879" s="37"/>
      <c r="H9879" s="37">
        <v>6.0</v>
      </c>
    </row>
    <row r="9880" ht="14.25" customHeight="1">
      <c r="A9880" s="40">
        <v>239744.0</v>
      </c>
      <c r="B9880" s="37"/>
      <c r="C9880" s="37"/>
      <c r="D9880" s="37"/>
      <c r="E9880" s="37">
        <v>1.0</v>
      </c>
      <c r="F9880" s="37">
        <v>3.0</v>
      </c>
      <c r="G9880" s="37">
        <v>4.0</v>
      </c>
      <c r="H9880" s="37">
        <v>8.0</v>
      </c>
    </row>
    <row r="9881" ht="14.25" customHeight="1">
      <c r="A9881" s="40">
        <v>239749.0</v>
      </c>
      <c r="B9881" s="37"/>
      <c r="C9881" s="37"/>
      <c r="D9881" s="37"/>
      <c r="E9881" s="37"/>
      <c r="F9881" s="37">
        <v>1.0</v>
      </c>
      <c r="G9881" s="37"/>
      <c r="H9881" s="37">
        <v>1.0</v>
      </c>
    </row>
    <row r="9882" ht="14.25" customHeight="1">
      <c r="A9882" s="40">
        <v>239777.0</v>
      </c>
      <c r="B9882" s="37"/>
      <c r="C9882" s="37">
        <v>1.0</v>
      </c>
      <c r="D9882" s="37">
        <v>4.0</v>
      </c>
      <c r="E9882" s="37"/>
      <c r="F9882" s="37"/>
      <c r="G9882" s="37"/>
      <c r="H9882" s="37">
        <v>5.0</v>
      </c>
    </row>
    <row r="9883" ht="14.25" customHeight="1">
      <c r="A9883" s="40">
        <v>239780.0</v>
      </c>
      <c r="B9883" s="37"/>
      <c r="C9883" s="37"/>
      <c r="D9883" s="37"/>
      <c r="E9883" s="37">
        <v>1.0</v>
      </c>
      <c r="F9883" s="37">
        <v>6.0</v>
      </c>
      <c r="G9883" s="37">
        <v>4.0</v>
      </c>
      <c r="H9883" s="37">
        <v>11.0</v>
      </c>
    </row>
    <row r="9884" ht="14.25" customHeight="1">
      <c r="A9884" s="40">
        <v>239816.0</v>
      </c>
      <c r="B9884" s="37"/>
      <c r="C9884" s="37"/>
      <c r="D9884" s="37"/>
      <c r="E9884" s="37">
        <v>1.0</v>
      </c>
      <c r="F9884" s="37">
        <v>5.0</v>
      </c>
      <c r="G9884" s="37">
        <v>3.0</v>
      </c>
      <c r="H9884" s="37">
        <v>9.0</v>
      </c>
    </row>
    <row r="9885" ht="14.25" customHeight="1">
      <c r="A9885" s="40">
        <v>239818.0</v>
      </c>
      <c r="B9885" s="37"/>
      <c r="C9885" s="37">
        <v>2.0</v>
      </c>
      <c r="D9885" s="37">
        <v>5.0</v>
      </c>
      <c r="E9885" s="37">
        <v>8.0</v>
      </c>
      <c r="F9885" s="37">
        <v>3.0</v>
      </c>
      <c r="G9885" s="37">
        <v>3.0</v>
      </c>
      <c r="H9885" s="37">
        <v>21.0</v>
      </c>
    </row>
    <row r="9886" ht="14.25" customHeight="1">
      <c r="A9886" s="40">
        <v>239831.0</v>
      </c>
      <c r="B9886" s="37"/>
      <c r="C9886" s="37"/>
      <c r="D9886" s="37">
        <v>3.0</v>
      </c>
      <c r="E9886" s="37">
        <v>2.0</v>
      </c>
      <c r="F9886" s="37">
        <v>2.0</v>
      </c>
      <c r="G9886" s="37">
        <v>2.0</v>
      </c>
      <c r="H9886" s="37">
        <v>9.0</v>
      </c>
    </row>
    <row r="9887" ht="14.25" customHeight="1">
      <c r="A9887" s="40">
        <v>239838.0</v>
      </c>
      <c r="B9887" s="37"/>
      <c r="C9887" s="37"/>
      <c r="D9887" s="37">
        <v>1.0</v>
      </c>
      <c r="E9887" s="37">
        <v>4.0</v>
      </c>
      <c r="F9887" s="37">
        <v>4.0</v>
      </c>
      <c r="G9887" s="37"/>
      <c r="H9887" s="37">
        <v>9.0</v>
      </c>
    </row>
    <row r="9888" ht="14.25" customHeight="1">
      <c r="A9888" s="40">
        <v>239909.0</v>
      </c>
      <c r="B9888" s="37"/>
      <c r="C9888" s="37"/>
      <c r="D9888" s="37">
        <v>2.0</v>
      </c>
      <c r="E9888" s="37">
        <v>1.0</v>
      </c>
      <c r="F9888" s="37">
        <v>3.0</v>
      </c>
      <c r="G9888" s="37">
        <v>3.0</v>
      </c>
      <c r="H9888" s="37">
        <v>9.0</v>
      </c>
    </row>
    <row r="9889" ht="14.25" customHeight="1">
      <c r="A9889" s="40">
        <v>239910.0</v>
      </c>
      <c r="B9889" s="37"/>
      <c r="C9889" s="37"/>
      <c r="D9889" s="37"/>
      <c r="E9889" s="37"/>
      <c r="F9889" s="37">
        <v>2.0</v>
      </c>
      <c r="G9889" s="37"/>
      <c r="H9889" s="37">
        <v>2.0</v>
      </c>
    </row>
    <row r="9890" ht="14.25" customHeight="1">
      <c r="A9890" s="40">
        <v>239925.0</v>
      </c>
      <c r="B9890" s="37"/>
      <c r="C9890" s="37"/>
      <c r="D9890" s="37">
        <v>3.0</v>
      </c>
      <c r="E9890" s="37">
        <v>3.0</v>
      </c>
      <c r="F9890" s="37">
        <v>9.0</v>
      </c>
      <c r="G9890" s="37">
        <v>2.0</v>
      </c>
      <c r="H9890" s="37">
        <v>17.0</v>
      </c>
    </row>
    <row r="9891" ht="14.25" customHeight="1">
      <c r="A9891" s="40">
        <v>239950.0</v>
      </c>
      <c r="B9891" s="37"/>
      <c r="C9891" s="37"/>
      <c r="D9891" s="37"/>
      <c r="E9891" s="37">
        <v>1.0</v>
      </c>
      <c r="F9891" s="37">
        <v>3.0</v>
      </c>
      <c r="G9891" s="37">
        <v>8.0</v>
      </c>
      <c r="H9891" s="37">
        <v>12.0</v>
      </c>
    </row>
    <row r="9892" ht="14.25" customHeight="1">
      <c r="A9892" s="40">
        <v>239955.0</v>
      </c>
      <c r="B9892" s="37"/>
      <c r="C9892" s="37"/>
      <c r="D9892" s="37"/>
      <c r="E9892" s="37"/>
      <c r="F9892" s="37">
        <v>1.0</v>
      </c>
      <c r="G9892" s="37"/>
      <c r="H9892" s="37">
        <v>1.0</v>
      </c>
    </row>
    <row r="9893" ht="14.25" customHeight="1">
      <c r="A9893" s="40">
        <v>240010.0</v>
      </c>
      <c r="B9893" s="37"/>
      <c r="C9893" s="37"/>
      <c r="D9893" s="37"/>
      <c r="E9893" s="37"/>
      <c r="F9893" s="37">
        <v>2.0</v>
      </c>
      <c r="G9893" s="37">
        <v>6.0</v>
      </c>
      <c r="H9893" s="37">
        <v>8.0</v>
      </c>
    </row>
    <row r="9894" ht="14.25" customHeight="1">
      <c r="A9894" s="40">
        <v>240013.0</v>
      </c>
      <c r="B9894" s="37"/>
      <c r="C9894" s="37">
        <v>1.0</v>
      </c>
      <c r="D9894" s="37"/>
      <c r="E9894" s="37"/>
      <c r="F9894" s="37"/>
      <c r="G9894" s="37"/>
      <c r="H9894" s="37">
        <v>1.0</v>
      </c>
    </row>
    <row r="9895" ht="14.25" customHeight="1">
      <c r="A9895" s="40">
        <v>240014.0</v>
      </c>
      <c r="B9895" s="37"/>
      <c r="C9895" s="37"/>
      <c r="D9895" s="37">
        <v>1.0</v>
      </c>
      <c r="E9895" s="37">
        <v>6.0</v>
      </c>
      <c r="F9895" s="37">
        <v>7.0</v>
      </c>
      <c r="G9895" s="37">
        <v>6.0</v>
      </c>
      <c r="H9895" s="37">
        <v>20.0</v>
      </c>
    </row>
    <row r="9896" ht="14.25" customHeight="1">
      <c r="A9896" s="40">
        <v>240030.0</v>
      </c>
      <c r="B9896" s="37"/>
      <c r="C9896" s="37"/>
      <c r="D9896" s="37">
        <v>3.0</v>
      </c>
      <c r="E9896" s="37">
        <v>4.0</v>
      </c>
      <c r="F9896" s="37"/>
      <c r="G9896" s="37"/>
      <c r="H9896" s="37">
        <v>7.0</v>
      </c>
    </row>
    <row r="9897" ht="14.25" customHeight="1">
      <c r="A9897" s="40">
        <v>240050.0</v>
      </c>
      <c r="B9897" s="37"/>
      <c r="C9897" s="37"/>
      <c r="D9897" s="37">
        <v>1.0</v>
      </c>
      <c r="E9897" s="37">
        <v>3.0</v>
      </c>
      <c r="F9897" s="37"/>
      <c r="G9897" s="37"/>
      <c r="H9897" s="37">
        <v>4.0</v>
      </c>
    </row>
    <row r="9898" ht="14.25" customHeight="1">
      <c r="A9898" s="40">
        <v>240111.0</v>
      </c>
      <c r="B9898" s="37"/>
      <c r="C9898" s="37"/>
      <c r="D9898" s="37">
        <v>2.0</v>
      </c>
      <c r="E9898" s="37">
        <v>3.0</v>
      </c>
      <c r="F9898" s="37"/>
      <c r="G9898" s="37"/>
      <c r="H9898" s="37">
        <v>5.0</v>
      </c>
    </row>
    <row r="9899" ht="14.25" customHeight="1">
      <c r="A9899" s="40">
        <v>240131.0</v>
      </c>
      <c r="B9899" s="37"/>
      <c r="C9899" s="37"/>
      <c r="D9899" s="37">
        <v>2.0</v>
      </c>
      <c r="E9899" s="37">
        <v>1.0</v>
      </c>
      <c r="F9899" s="37"/>
      <c r="G9899" s="37"/>
      <c r="H9899" s="37">
        <v>3.0</v>
      </c>
    </row>
    <row r="9900" ht="14.25" customHeight="1">
      <c r="A9900" s="40">
        <v>240136.0</v>
      </c>
      <c r="B9900" s="37"/>
      <c r="C9900" s="37"/>
      <c r="D9900" s="37">
        <v>3.0</v>
      </c>
      <c r="E9900" s="37"/>
      <c r="F9900" s="37"/>
      <c r="G9900" s="37"/>
      <c r="H9900" s="37">
        <v>3.0</v>
      </c>
    </row>
    <row r="9901" ht="14.25" customHeight="1">
      <c r="A9901" s="40">
        <v>240140.0</v>
      </c>
      <c r="B9901" s="37"/>
      <c r="C9901" s="37"/>
      <c r="D9901" s="37"/>
      <c r="E9901" s="37"/>
      <c r="F9901" s="37"/>
      <c r="G9901" s="37">
        <v>2.0</v>
      </c>
      <c r="H9901" s="37">
        <v>2.0</v>
      </c>
    </row>
    <row r="9902" ht="14.25" customHeight="1">
      <c r="A9902" s="40">
        <v>240154.0</v>
      </c>
      <c r="B9902" s="37"/>
      <c r="C9902" s="37">
        <v>1.0</v>
      </c>
      <c r="D9902" s="37">
        <v>4.0</v>
      </c>
      <c r="E9902" s="37">
        <v>7.0</v>
      </c>
      <c r="F9902" s="37">
        <v>8.0</v>
      </c>
      <c r="G9902" s="37">
        <v>1.0</v>
      </c>
      <c r="H9902" s="37">
        <v>21.0</v>
      </c>
    </row>
    <row r="9903" ht="14.25" customHeight="1">
      <c r="A9903" s="40">
        <v>240181.0</v>
      </c>
      <c r="B9903" s="37"/>
      <c r="C9903" s="37"/>
      <c r="D9903" s="37"/>
      <c r="E9903" s="37">
        <v>1.0</v>
      </c>
      <c r="F9903" s="37">
        <v>6.0</v>
      </c>
      <c r="G9903" s="37">
        <v>8.0</v>
      </c>
      <c r="H9903" s="37">
        <v>15.0</v>
      </c>
    </row>
    <row r="9904" ht="14.25" customHeight="1">
      <c r="A9904" s="40">
        <v>240231.0</v>
      </c>
      <c r="B9904" s="37"/>
      <c r="C9904" s="37"/>
      <c r="D9904" s="37"/>
      <c r="E9904" s="37"/>
      <c r="F9904" s="37">
        <v>4.0</v>
      </c>
      <c r="G9904" s="37"/>
      <c r="H9904" s="37">
        <v>4.0</v>
      </c>
    </row>
    <row r="9905" ht="14.25" customHeight="1">
      <c r="A9905" s="40">
        <v>240260.0</v>
      </c>
      <c r="B9905" s="37"/>
      <c r="C9905" s="37">
        <v>5.0</v>
      </c>
      <c r="D9905" s="37">
        <v>1.0</v>
      </c>
      <c r="E9905" s="37"/>
      <c r="F9905" s="37"/>
      <c r="G9905" s="37"/>
      <c r="H9905" s="37">
        <v>6.0</v>
      </c>
    </row>
    <row r="9906" ht="14.25" customHeight="1">
      <c r="A9906" s="40">
        <v>240261.0</v>
      </c>
      <c r="B9906" s="37"/>
      <c r="C9906" s="37">
        <v>2.0</v>
      </c>
      <c r="D9906" s="37">
        <v>6.0</v>
      </c>
      <c r="E9906" s="37">
        <v>8.0</v>
      </c>
      <c r="F9906" s="37">
        <v>4.0</v>
      </c>
      <c r="G9906" s="37">
        <v>4.0</v>
      </c>
      <c r="H9906" s="37">
        <v>24.0</v>
      </c>
    </row>
    <row r="9907" ht="14.25" customHeight="1">
      <c r="A9907" s="40">
        <v>240289.0</v>
      </c>
      <c r="B9907" s="37"/>
      <c r="C9907" s="37"/>
      <c r="D9907" s="37">
        <v>1.0</v>
      </c>
      <c r="E9907" s="37">
        <v>5.0</v>
      </c>
      <c r="F9907" s="37"/>
      <c r="G9907" s="37"/>
      <c r="H9907" s="37">
        <v>6.0</v>
      </c>
    </row>
    <row r="9908" ht="14.25" customHeight="1">
      <c r="A9908" s="40">
        <v>240294.0</v>
      </c>
      <c r="B9908" s="37"/>
      <c r="C9908" s="37"/>
      <c r="D9908" s="37">
        <v>1.0</v>
      </c>
      <c r="E9908" s="37">
        <v>3.0</v>
      </c>
      <c r="F9908" s="37">
        <v>2.0</v>
      </c>
      <c r="G9908" s="37"/>
      <c r="H9908" s="37">
        <v>6.0</v>
      </c>
    </row>
    <row r="9909" ht="14.25" customHeight="1">
      <c r="A9909" s="40">
        <v>240303.0</v>
      </c>
      <c r="B9909" s="37"/>
      <c r="C9909" s="37"/>
      <c r="D9909" s="37"/>
      <c r="E9909" s="37">
        <v>1.0</v>
      </c>
      <c r="F9909" s="37">
        <v>2.0</v>
      </c>
      <c r="G9909" s="37"/>
      <c r="H9909" s="37">
        <v>3.0</v>
      </c>
    </row>
    <row r="9910" ht="14.25" customHeight="1">
      <c r="A9910" s="40">
        <v>240360.0</v>
      </c>
      <c r="B9910" s="37"/>
      <c r="C9910" s="37"/>
      <c r="D9910" s="37">
        <v>4.0</v>
      </c>
      <c r="E9910" s="37">
        <v>3.0</v>
      </c>
      <c r="F9910" s="37">
        <v>3.0</v>
      </c>
      <c r="G9910" s="37">
        <v>4.0</v>
      </c>
      <c r="H9910" s="37">
        <v>14.0</v>
      </c>
    </row>
    <row r="9911" ht="14.25" customHeight="1">
      <c r="A9911" s="40">
        <v>240378.0</v>
      </c>
      <c r="B9911" s="37"/>
      <c r="C9911" s="37"/>
      <c r="D9911" s="37"/>
      <c r="E9911" s="37">
        <v>1.0</v>
      </c>
      <c r="F9911" s="37">
        <v>2.0</v>
      </c>
      <c r="G9911" s="37">
        <v>5.0</v>
      </c>
      <c r="H9911" s="37">
        <v>8.0</v>
      </c>
    </row>
    <row r="9912" ht="14.25" customHeight="1">
      <c r="A9912" s="40">
        <v>240387.0</v>
      </c>
      <c r="B9912" s="37"/>
      <c r="C9912" s="37"/>
      <c r="D9912" s="37">
        <v>1.0</v>
      </c>
      <c r="E9912" s="37">
        <v>6.0</v>
      </c>
      <c r="F9912" s="37">
        <v>1.0</v>
      </c>
      <c r="G9912" s="37"/>
      <c r="H9912" s="37">
        <v>8.0</v>
      </c>
    </row>
    <row r="9913" ht="14.25" customHeight="1">
      <c r="A9913" s="40">
        <v>240396.0</v>
      </c>
      <c r="B9913" s="37"/>
      <c r="C9913" s="37">
        <v>3.0</v>
      </c>
      <c r="D9913" s="37">
        <v>4.0</v>
      </c>
      <c r="E9913" s="37">
        <v>4.0</v>
      </c>
      <c r="F9913" s="37"/>
      <c r="G9913" s="37"/>
      <c r="H9913" s="37">
        <v>11.0</v>
      </c>
    </row>
    <row r="9914" ht="14.25" customHeight="1">
      <c r="A9914" s="40">
        <v>240402.0</v>
      </c>
      <c r="B9914" s="37"/>
      <c r="C9914" s="37"/>
      <c r="D9914" s="37">
        <v>1.0</v>
      </c>
      <c r="E9914" s="37">
        <v>4.0</v>
      </c>
      <c r="F9914" s="37">
        <v>4.0</v>
      </c>
      <c r="G9914" s="37">
        <v>4.0</v>
      </c>
      <c r="H9914" s="37">
        <v>13.0</v>
      </c>
    </row>
    <row r="9915" ht="14.25" customHeight="1">
      <c r="A9915" s="40">
        <v>240428.0</v>
      </c>
      <c r="B9915" s="37"/>
      <c r="C9915" s="37"/>
      <c r="D9915" s="37"/>
      <c r="E9915" s="37">
        <v>2.0</v>
      </c>
      <c r="F9915" s="37">
        <v>1.0</v>
      </c>
      <c r="G9915" s="37">
        <v>3.0</v>
      </c>
      <c r="H9915" s="37">
        <v>6.0</v>
      </c>
    </row>
    <row r="9916" ht="14.25" customHeight="1">
      <c r="A9916" s="40">
        <v>240430.0</v>
      </c>
      <c r="B9916" s="37"/>
      <c r="C9916" s="37">
        <v>4.0</v>
      </c>
      <c r="D9916" s="37"/>
      <c r="E9916" s="37"/>
      <c r="F9916" s="37"/>
      <c r="G9916" s="37"/>
      <c r="H9916" s="37">
        <v>4.0</v>
      </c>
    </row>
    <row r="9917" ht="14.25" customHeight="1">
      <c r="A9917" s="40">
        <v>240491.0</v>
      </c>
      <c r="B9917" s="37"/>
      <c r="C9917" s="37"/>
      <c r="D9917" s="37">
        <v>1.0</v>
      </c>
      <c r="E9917" s="37">
        <v>4.0</v>
      </c>
      <c r="F9917" s="37"/>
      <c r="G9917" s="37"/>
      <c r="H9917" s="37">
        <v>5.0</v>
      </c>
    </row>
    <row r="9918" ht="14.25" customHeight="1">
      <c r="A9918" s="40">
        <v>240524.0</v>
      </c>
      <c r="B9918" s="37"/>
      <c r="C9918" s="37"/>
      <c r="D9918" s="37"/>
      <c r="E9918" s="37">
        <v>1.0</v>
      </c>
      <c r="F9918" s="37">
        <v>1.0</v>
      </c>
      <c r="G9918" s="37">
        <v>2.0</v>
      </c>
      <c r="H9918" s="37">
        <v>4.0</v>
      </c>
    </row>
    <row r="9919" ht="14.25" customHeight="1">
      <c r="A9919" s="40">
        <v>240536.0</v>
      </c>
      <c r="B9919" s="37"/>
      <c r="C9919" s="37"/>
      <c r="D9919" s="37">
        <v>2.0</v>
      </c>
      <c r="E9919" s="37">
        <v>3.0</v>
      </c>
      <c r="F9919" s="37">
        <v>4.0</v>
      </c>
      <c r="G9919" s="37">
        <v>6.0</v>
      </c>
      <c r="H9919" s="37">
        <v>15.0</v>
      </c>
    </row>
    <row r="9920" ht="14.25" customHeight="1">
      <c r="A9920" s="40">
        <v>240637.0</v>
      </c>
      <c r="B9920" s="37"/>
      <c r="C9920" s="37">
        <v>2.0</v>
      </c>
      <c r="D9920" s="37">
        <v>2.0</v>
      </c>
      <c r="E9920" s="37">
        <v>1.0</v>
      </c>
      <c r="F9920" s="37"/>
      <c r="G9920" s="37"/>
      <c r="H9920" s="37">
        <v>5.0</v>
      </c>
    </row>
    <row r="9921" ht="14.25" customHeight="1">
      <c r="A9921" s="40">
        <v>240644.0</v>
      </c>
      <c r="B9921" s="37"/>
      <c r="C9921" s="37"/>
      <c r="D9921" s="37">
        <v>4.0</v>
      </c>
      <c r="E9921" s="37"/>
      <c r="F9921" s="37"/>
      <c r="G9921" s="37"/>
      <c r="H9921" s="37">
        <v>4.0</v>
      </c>
    </row>
    <row r="9922" ht="14.25" customHeight="1">
      <c r="A9922" s="40">
        <v>240651.0</v>
      </c>
      <c r="B9922" s="37"/>
      <c r="C9922" s="37"/>
      <c r="D9922" s="37">
        <v>1.0</v>
      </c>
      <c r="E9922" s="37">
        <v>5.0</v>
      </c>
      <c r="F9922" s="37">
        <v>1.0</v>
      </c>
      <c r="G9922" s="37">
        <v>4.0</v>
      </c>
      <c r="H9922" s="37">
        <v>11.0</v>
      </c>
    </row>
    <row r="9923" ht="14.25" customHeight="1">
      <c r="A9923" s="40">
        <v>240703.0</v>
      </c>
      <c r="B9923" s="37">
        <v>1.0</v>
      </c>
      <c r="C9923" s="37">
        <v>4.0</v>
      </c>
      <c r="D9923" s="37"/>
      <c r="E9923" s="37"/>
      <c r="F9923" s="37"/>
      <c r="G9923" s="37"/>
      <c r="H9923" s="37">
        <v>5.0</v>
      </c>
    </row>
    <row r="9924" ht="14.25" customHeight="1">
      <c r="A9924" s="40">
        <v>240721.0</v>
      </c>
      <c r="B9924" s="37"/>
      <c r="C9924" s="37"/>
      <c r="D9924" s="37"/>
      <c r="E9924" s="37"/>
      <c r="F9924" s="37">
        <v>6.0</v>
      </c>
      <c r="G9924" s="37">
        <v>2.0</v>
      </c>
      <c r="H9924" s="37">
        <v>8.0</v>
      </c>
    </row>
    <row r="9925" ht="14.25" customHeight="1">
      <c r="A9925" s="40">
        <v>240748.0</v>
      </c>
      <c r="B9925" s="37"/>
      <c r="C9925" s="37">
        <v>3.0</v>
      </c>
      <c r="D9925" s="37">
        <v>6.0</v>
      </c>
      <c r="E9925" s="37">
        <v>2.0</v>
      </c>
      <c r="F9925" s="37"/>
      <c r="G9925" s="37"/>
      <c r="H9925" s="37">
        <v>11.0</v>
      </c>
    </row>
    <row r="9926" ht="14.25" customHeight="1">
      <c r="A9926" s="40">
        <v>240749.0</v>
      </c>
      <c r="B9926" s="37"/>
      <c r="C9926" s="37"/>
      <c r="D9926" s="37"/>
      <c r="E9926" s="37"/>
      <c r="F9926" s="37">
        <v>4.0</v>
      </c>
      <c r="G9926" s="37"/>
      <c r="H9926" s="37">
        <v>4.0</v>
      </c>
    </row>
    <row r="9927" ht="14.25" customHeight="1">
      <c r="A9927" s="40">
        <v>240754.0</v>
      </c>
      <c r="B9927" s="37"/>
      <c r="C9927" s="37"/>
      <c r="D9927" s="37"/>
      <c r="E9927" s="37">
        <v>2.0</v>
      </c>
      <c r="F9927" s="37"/>
      <c r="G9927" s="37"/>
      <c r="H9927" s="37">
        <v>2.0</v>
      </c>
    </row>
    <row r="9928" ht="14.25" customHeight="1">
      <c r="A9928" s="40">
        <v>240765.0</v>
      </c>
      <c r="B9928" s="37"/>
      <c r="C9928" s="37"/>
      <c r="D9928" s="37"/>
      <c r="E9928" s="37"/>
      <c r="F9928" s="37"/>
      <c r="G9928" s="37">
        <v>1.0</v>
      </c>
      <c r="H9928" s="37">
        <v>1.0</v>
      </c>
    </row>
    <row r="9929" ht="14.25" customHeight="1">
      <c r="A9929" s="40">
        <v>240777.0</v>
      </c>
      <c r="B9929" s="37"/>
      <c r="C9929" s="37">
        <v>1.0</v>
      </c>
      <c r="D9929" s="37"/>
      <c r="E9929" s="37"/>
      <c r="F9929" s="37"/>
      <c r="G9929" s="37"/>
      <c r="H9929" s="37">
        <v>1.0</v>
      </c>
    </row>
    <row r="9930" ht="14.25" customHeight="1">
      <c r="A9930" s="40">
        <v>240805.0</v>
      </c>
      <c r="B9930" s="37"/>
      <c r="C9930" s="37"/>
      <c r="D9930" s="37"/>
      <c r="E9930" s="37">
        <v>1.0</v>
      </c>
      <c r="F9930" s="37">
        <v>4.0</v>
      </c>
      <c r="G9930" s="37">
        <v>5.0</v>
      </c>
      <c r="H9930" s="37">
        <v>10.0</v>
      </c>
    </row>
    <row r="9931" ht="14.25" customHeight="1">
      <c r="A9931" s="40">
        <v>240808.0</v>
      </c>
      <c r="B9931" s="37"/>
      <c r="C9931" s="37"/>
      <c r="D9931" s="37"/>
      <c r="E9931" s="37">
        <v>8.0</v>
      </c>
      <c r="F9931" s="37">
        <v>3.0</v>
      </c>
      <c r="G9931" s="37">
        <v>2.0</v>
      </c>
      <c r="H9931" s="37">
        <v>13.0</v>
      </c>
    </row>
    <row r="9932" ht="14.25" customHeight="1">
      <c r="A9932" s="40">
        <v>240850.0</v>
      </c>
      <c r="B9932" s="37"/>
      <c r="C9932" s="37">
        <v>1.0</v>
      </c>
      <c r="D9932" s="37">
        <v>3.0</v>
      </c>
      <c r="E9932" s="37">
        <v>3.0</v>
      </c>
      <c r="F9932" s="37">
        <v>4.0</v>
      </c>
      <c r="G9932" s="37">
        <v>3.0</v>
      </c>
      <c r="H9932" s="37">
        <v>14.0</v>
      </c>
    </row>
    <row r="9933" ht="14.25" customHeight="1">
      <c r="A9933" s="40">
        <v>240873.0</v>
      </c>
      <c r="B9933" s="37"/>
      <c r="C9933" s="37">
        <v>1.0</v>
      </c>
      <c r="D9933" s="37">
        <v>9.0</v>
      </c>
      <c r="E9933" s="37">
        <v>3.0</v>
      </c>
      <c r="F9933" s="37">
        <v>2.0</v>
      </c>
      <c r="G9933" s="37"/>
      <c r="H9933" s="37">
        <v>15.0</v>
      </c>
    </row>
    <row r="9934" ht="14.25" customHeight="1">
      <c r="A9934" s="40">
        <v>240891.0</v>
      </c>
      <c r="B9934" s="37"/>
      <c r="C9934" s="37"/>
      <c r="D9934" s="37"/>
      <c r="E9934" s="37"/>
      <c r="F9934" s="37">
        <v>3.0</v>
      </c>
      <c r="G9934" s="37"/>
      <c r="H9934" s="37">
        <v>3.0</v>
      </c>
    </row>
    <row r="9935" ht="14.25" customHeight="1">
      <c r="A9935" s="40">
        <v>240913.0</v>
      </c>
      <c r="B9935" s="37"/>
      <c r="C9935" s="37"/>
      <c r="D9935" s="37">
        <v>1.0</v>
      </c>
      <c r="E9935" s="37">
        <v>5.0</v>
      </c>
      <c r="F9935" s="37">
        <v>5.0</v>
      </c>
      <c r="G9935" s="37"/>
      <c r="H9935" s="37">
        <v>11.0</v>
      </c>
    </row>
    <row r="9936" ht="14.25" customHeight="1">
      <c r="A9936" s="40">
        <v>240930.0</v>
      </c>
      <c r="B9936" s="37"/>
      <c r="C9936" s="37"/>
      <c r="D9936" s="37">
        <v>3.0</v>
      </c>
      <c r="E9936" s="37">
        <v>3.0</v>
      </c>
      <c r="F9936" s="37">
        <v>6.0</v>
      </c>
      <c r="G9936" s="37">
        <v>2.0</v>
      </c>
      <c r="H9936" s="37">
        <v>14.0</v>
      </c>
    </row>
    <row r="9937" ht="14.25" customHeight="1">
      <c r="A9937" s="40">
        <v>240962.0</v>
      </c>
      <c r="B9937" s="37"/>
      <c r="C9937" s="37">
        <v>2.0</v>
      </c>
      <c r="D9937" s="37">
        <v>5.0</v>
      </c>
      <c r="E9937" s="37">
        <v>5.0</v>
      </c>
      <c r="F9937" s="37">
        <v>3.0</v>
      </c>
      <c r="G9937" s="37">
        <v>3.0</v>
      </c>
      <c r="H9937" s="37">
        <v>18.0</v>
      </c>
    </row>
    <row r="9938" ht="14.25" customHeight="1">
      <c r="A9938" s="40">
        <v>240964.0</v>
      </c>
      <c r="B9938" s="37"/>
      <c r="C9938" s="37"/>
      <c r="D9938" s="37">
        <v>2.0</v>
      </c>
      <c r="E9938" s="37">
        <v>6.0</v>
      </c>
      <c r="F9938" s="37">
        <v>3.0</v>
      </c>
      <c r="G9938" s="37">
        <v>4.0</v>
      </c>
      <c r="H9938" s="37">
        <v>15.0</v>
      </c>
    </row>
    <row r="9939" ht="14.25" customHeight="1">
      <c r="A9939" s="40">
        <v>240981.0</v>
      </c>
      <c r="B9939" s="37"/>
      <c r="C9939" s="37"/>
      <c r="D9939" s="37">
        <v>1.0</v>
      </c>
      <c r="E9939" s="37">
        <v>3.0</v>
      </c>
      <c r="F9939" s="37"/>
      <c r="G9939" s="37"/>
      <c r="H9939" s="37">
        <v>4.0</v>
      </c>
    </row>
    <row r="9940" ht="14.25" customHeight="1">
      <c r="A9940" s="40">
        <v>241000.0</v>
      </c>
      <c r="B9940" s="37"/>
      <c r="C9940" s="37">
        <v>3.0</v>
      </c>
      <c r="D9940" s="37">
        <v>2.0</v>
      </c>
      <c r="E9940" s="37">
        <v>4.0</v>
      </c>
      <c r="F9940" s="37">
        <v>4.0</v>
      </c>
      <c r="G9940" s="37">
        <v>3.0</v>
      </c>
      <c r="H9940" s="37">
        <v>16.0</v>
      </c>
    </row>
    <row r="9941" ht="14.25" customHeight="1">
      <c r="A9941" s="40">
        <v>241050.0</v>
      </c>
      <c r="B9941" s="37"/>
      <c r="C9941" s="37">
        <v>2.0</v>
      </c>
      <c r="D9941" s="37">
        <v>3.0</v>
      </c>
      <c r="E9941" s="37">
        <v>1.0</v>
      </c>
      <c r="F9941" s="37"/>
      <c r="G9941" s="37"/>
      <c r="H9941" s="37">
        <v>6.0</v>
      </c>
    </row>
    <row r="9942" ht="14.25" customHeight="1">
      <c r="A9942" s="40">
        <v>241079.0</v>
      </c>
      <c r="B9942" s="37"/>
      <c r="C9942" s="37"/>
      <c r="D9942" s="37"/>
      <c r="E9942" s="37"/>
      <c r="F9942" s="37">
        <v>1.0</v>
      </c>
      <c r="G9942" s="37"/>
      <c r="H9942" s="37">
        <v>1.0</v>
      </c>
    </row>
    <row r="9943" ht="14.25" customHeight="1">
      <c r="A9943" s="40">
        <v>241082.0</v>
      </c>
      <c r="B9943" s="37"/>
      <c r="C9943" s="37">
        <v>2.0</v>
      </c>
      <c r="D9943" s="37">
        <v>7.0</v>
      </c>
      <c r="E9943" s="37">
        <v>2.0</v>
      </c>
      <c r="F9943" s="37">
        <v>4.0</v>
      </c>
      <c r="G9943" s="37">
        <v>6.0</v>
      </c>
      <c r="H9943" s="37">
        <v>21.0</v>
      </c>
    </row>
    <row r="9944" ht="14.25" customHeight="1">
      <c r="A9944" s="40">
        <v>241101.0</v>
      </c>
      <c r="B9944" s="37"/>
      <c r="C9944" s="37">
        <v>3.0</v>
      </c>
      <c r="D9944" s="37">
        <v>3.0</v>
      </c>
      <c r="E9944" s="37">
        <v>4.0</v>
      </c>
      <c r="F9944" s="37">
        <v>7.0</v>
      </c>
      <c r="G9944" s="37"/>
      <c r="H9944" s="37">
        <v>17.0</v>
      </c>
    </row>
    <row r="9945" ht="14.25" customHeight="1">
      <c r="A9945" s="40">
        <v>241109.0</v>
      </c>
      <c r="B9945" s="37"/>
      <c r="C9945" s="37">
        <v>3.0</v>
      </c>
      <c r="D9945" s="37">
        <v>5.0</v>
      </c>
      <c r="E9945" s="37">
        <v>4.0</v>
      </c>
      <c r="F9945" s="37">
        <v>1.0</v>
      </c>
      <c r="G9945" s="37">
        <v>2.0</v>
      </c>
      <c r="H9945" s="37">
        <v>15.0</v>
      </c>
    </row>
    <row r="9946" ht="14.25" customHeight="1">
      <c r="A9946" s="40">
        <v>241117.0</v>
      </c>
      <c r="B9946" s="37"/>
      <c r="C9946" s="37"/>
      <c r="D9946" s="37"/>
      <c r="E9946" s="37"/>
      <c r="F9946" s="37">
        <v>6.0</v>
      </c>
      <c r="G9946" s="37">
        <v>4.0</v>
      </c>
      <c r="H9946" s="37">
        <v>10.0</v>
      </c>
    </row>
    <row r="9947" ht="14.25" customHeight="1">
      <c r="A9947" s="40">
        <v>241126.0</v>
      </c>
      <c r="B9947" s="37"/>
      <c r="C9947" s="37">
        <v>1.0</v>
      </c>
      <c r="D9947" s="37">
        <v>6.0</v>
      </c>
      <c r="E9947" s="37">
        <v>6.0</v>
      </c>
      <c r="F9947" s="37">
        <v>4.0</v>
      </c>
      <c r="G9947" s="37"/>
      <c r="H9947" s="37">
        <v>17.0</v>
      </c>
    </row>
    <row r="9948" ht="14.25" customHeight="1">
      <c r="A9948" s="40">
        <v>241157.0</v>
      </c>
      <c r="B9948" s="37"/>
      <c r="C9948" s="37"/>
      <c r="D9948" s="37">
        <v>1.0</v>
      </c>
      <c r="E9948" s="37">
        <v>3.0</v>
      </c>
      <c r="F9948" s="37"/>
      <c r="G9948" s="37"/>
      <c r="H9948" s="37">
        <v>4.0</v>
      </c>
    </row>
    <row r="9949" ht="14.25" customHeight="1">
      <c r="A9949" s="40">
        <v>241177.0</v>
      </c>
      <c r="B9949" s="37"/>
      <c r="C9949" s="37"/>
      <c r="D9949" s="37">
        <v>4.0</v>
      </c>
      <c r="E9949" s="37">
        <v>2.0</v>
      </c>
      <c r="F9949" s="37"/>
      <c r="G9949" s="37"/>
      <c r="H9949" s="37">
        <v>6.0</v>
      </c>
    </row>
    <row r="9950" ht="14.25" customHeight="1">
      <c r="A9950" s="40">
        <v>241183.0</v>
      </c>
      <c r="B9950" s="37"/>
      <c r="C9950" s="37"/>
      <c r="D9950" s="37">
        <v>3.0</v>
      </c>
      <c r="E9950" s="37">
        <v>4.0</v>
      </c>
      <c r="F9950" s="37"/>
      <c r="G9950" s="37"/>
      <c r="H9950" s="37">
        <v>7.0</v>
      </c>
    </row>
    <row r="9951" ht="14.25" customHeight="1">
      <c r="A9951" s="40">
        <v>241191.0</v>
      </c>
      <c r="B9951" s="37"/>
      <c r="C9951" s="37"/>
      <c r="D9951" s="37"/>
      <c r="E9951" s="37">
        <v>3.0</v>
      </c>
      <c r="F9951" s="37">
        <v>4.0</v>
      </c>
      <c r="G9951" s="37">
        <v>4.0</v>
      </c>
      <c r="H9951" s="37">
        <v>11.0</v>
      </c>
    </row>
    <row r="9952" ht="14.25" customHeight="1">
      <c r="A9952" s="40">
        <v>241198.0</v>
      </c>
      <c r="B9952" s="37"/>
      <c r="C9952" s="37"/>
      <c r="D9952" s="37">
        <v>1.0</v>
      </c>
      <c r="E9952" s="37">
        <v>3.0</v>
      </c>
      <c r="F9952" s="37">
        <v>3.0</v>
      </c>
      <c r="G9952" s="37">
        <v>6.0</v>
      </c>
      <c r="H9952" s="37">
        <v>13.0</v>
      </c>
    </row>
    <row r="9953" ht="14.25" customHeight="1">
      <c r="A9953" s="40">
        <v>241211.0</v>
      </c>
      <c r="B9953" s="37"/>
      <c r="C9953" s="37"/>
      <c r="D9953" s="37"/>
      <c r="E9953" s="37"/>
      <c r="F9953" s="37">
        <v>3.0</v>
      </c>
      <c r="G9953" s="37">
        <v>7.0</v>
      </c>
      <c r="H9953" s="37">
        <v>10.0</v>
      </c>
    </row>
    <row r="9954" ht="14.25" customHeight="1">
      <c r="A9954" s="40">
        <v>241235.0</v>
      </c>
      <c r="B9954" s="37"/>
      <c r="C9954" s="37"/>
      <c r="D9954" s="37"/>
      <c r="E9954" s="37"/>
      <c r="F9954" s="37"/>
      <c r="G9954" s="37">
        <v>3.0</v>
      </c>
      <c r="H9954" s="37">
        <v>3.0</v>
      </c>
    </row>
    <row r="9955" ht="14.25" customHeight="1">
      <c r="A9955" s="40">
        <v>241272.0</v>
      </c>
      <c r="B9955" s="37"/>
      <c r="C9955" s="37"/>
      <c r="D9955" s="37"/>
      <c r="E9955" s="37"/>
      <c r="F9955" s="37">
        <v>2.0</v>
      </c>
      <c r="G9955" s="37">
        <v>2.0</v>
      </c>
      <c r="H9955" s="37">
        <v>4.0</v>
      </c>
    </row>
    <row r="9956" ht="14.25" customHeight="1">
      <c r="A9956" s="40">
        <v>241275.0</v>
      </c>
      <c r="B9956" s="37"/>
      <c r="C9956" s="37">
        <v>2.0</v>
      </c>
      <c r="D9956" s="37">
        <v>5.0</v>
      </c>
      <c r="E9956" s="37">
        <v>4.0</v>
      </c>
      <c r="F9956" s="37">
        <v>3.0</v>
      </c>
      <c r="G9956" s="37">
        <v>3.0</v>
      </c>
      <c r="H9956" s="37">
        <v>17.0</v>
      </c>
    </row>
    <row r="9957" ht="14.25" customHeight="1">
      <c r="A9957" s="40">
        <v>241470.0</v>
      </c>
      <c r="B9957" s="37"/>
      <c r="C9957" s="37"/>
      <c r="D9957" s="37">
        <v>4.0</v>
      </c>
      <c r="E9957" s="37">
        <v>6.0</v>
      </c>
      <c r="F9957" s="37">
        <v>3.0</v>
      </c>
      <c r="G9957" s="37"/>
      <c r="H9957" s="37">
        <v>13.0</v>
      </c>
    </row>
    <row r="9958" ht="14.25" customHeight="1">
      <c r="A9958" s="40">
        <v>241532.0</v>
      </c>
      <c r="B9958" s="37"/>
      <c r="C9958" s="37">
        <v>4.0</v>
      </c>
      <c r="D9958" s="37">
        <v>4.0</v>
      </c>
      <c r="E9958" s="37"/>
      <c r="F9958" s="37"/>
      <c r="G9958" s="37"/>
      <c r="H9958" s="37">
        <v>8.0</v>
      </c>
    </row>
    <row r="9959" ht="14.25" customHeight="1">
      <c r="A9959" s="40">
        <v>241542.0</v>
      </c>
      <c r="B9959" s="37"/>
      <c r="C9959" s="37"/>
      <c r="D9959" s="37"/>
      <c r="E9959" s="37">
        <v>1.0</v>
      </c>
      <c r="F9959" s="37">
        <v>4.0</v>
      </c>
      <c r="G9959" s="37">
        <v>1.0</v>
      </c>
      <c r="H9959" s="37">
        <v>6.0</v>
      </c>
    </row>
    <row r="9960" ht="14.25" customHeight="1">
      <c r="A9960" s="40">
        <v>241567.0</v>
      </c>
      <c r="B9960" s="37"/>
      <c r="C9960" s="37">
        <v>1.0</v>
      </c>
      <c r="D9960" s="37">
        <v>5.0</v>
      </c>
      <c r="E9960" s="37">
        <v>2.0</v>
      </c>
      <c r="F9960" s="37"/>
      <c r="G9960" s="37"/>
      <c r="H9960" s="37">
        <v>8.0</v>
      </c>
    </row>
    <row r="9961" ht="14.25" customHeight="1">
      <c r="A9961" s="40">
        <v>241573.0</v>
      </c>
      <c r="B9961" s="37"/>
      <c r="C9961" s="37"/>
      <c r="D9961" s="37"/>
      <c r="E9961" s="37"/>
      <c r="F9961" s="37">
        <v>3.0</v>
      </c>
      <c r="G9961" s="37">
        <v>3.0</v>
      </c>
      <c r="H9961" s="37">
        <v>6.0</v>
      </c>
    </row>
    <row r="9962" ht="14.25" customHeight="1">
      <c r="A9962" s="40">
        <v>241595.0</v>
      </c>
      <c r="B9962" s="37"/>
      <c r="C9962" s="37"/>
      <c r="D9962" s="37">
        <v>3.0</v>
      </c>
      <c r="E9962" s="37">
        <v>6.0</v>
      </c>
      <c r="F9962" s="37">
        <v>2.0</v>
      </c>
      <c r="G9962" s="37"/>
      <c r="H9962" s="37">
        <v>11.0</v>
      </c>
    </row>
    <row r="9963" ht="14.25" customHeight="1">
      <c r="A9963" s="40">
        <v>241616.0</v>
      </c>
      <c r="B9963" s="37"/>
      <c r="C9963" s="37"/>
      <c r="D9963" s="37">
        <v>1.0</v>
      </c>
      <c r="E9963" s="37">
        <v>3.0</v>
      </c>
      <c r="F9963" s="37">
        <v>2.0</v>
      </c>
      <c r="G9963" s="37">
        <v>3.0</v>
      </c>
      <c r="H9963" s="37">
        <v>9.0</v>
      </c>
    </row>
    <row r="9964" ht="14.25" customHeight="1">
      <c r="A9964" s="40">
        <v>241656.0</v>
      </c>
      <c r="B9964" s="37"/>
      <c r="C9964" s="37"/>
      <c r="D9964" s="37">
        <v>2.0</v>
      </c>
      <c r="E9964" s="37">
        <v>4.0</v>
      </c>
      <c r="F9964" s="37">
        <v>2.0</v>
      </c>
      <c r="G9964" s="37">
        <v>1.0</v>
      </c>
      <c r="H9964" s="37">
        <v>9.0</v>
      </c>
    </row>
    <row r="9965" ht="14.25" customHeight="1">
      <c r="A9965" s="40">
        <v>241822.0</v>
      </c>
      <c r="B9965" s="37"/>
      <c r="C9965" s="37"/>
      <c r="D9965" s="37">
        <v>5.0</v>
      </c>
      <c r="E9965" s="37">
        <v>3.0</v>
      </c>
      <c r="F9965" s="37"/>
      <c r="G9965" s="37"/>
      <c r="H9965" s="37">
        <v>8.0</v>
      </c>
    </row>
    <row r="9966" ht="14.25" customHeight="1">
      <c r="A9966" s="40">
        <v>241857.0</v>
      </c>
      <c r="B9966" s="37"/>
      <c r="C9966" s="37"/>
      <c r="D9966" s="37">
        <v>1.0</v>
      </c>
      <c r="E9966" s="37">
        <v>3.0</v>
      </c>
      <c r="F9966" s="37"/>
      <c r="G9966" s="37"/>
      <c r="H9966" s="37">
        <v>4.0</v>
      </c>
    </row>
    <row r="9967" ht="14.25" customHeight="1">
      <c r="A9967" s="40">
        <v>241882.0</v>
      </c>
      <c r="B9967" s="37"/>
      <c r="C9967" s="37"/>
      <c r="D9967" s="37"/>
      <c r="E9967" s="37">
        <v>1.0</v>
      </c>
      <c r="F9967" s="37"/>
      <c r="G9967" s="37"/>
      <c r="H9967" s="37">
        <v>1.0</v>
      </c>
    </row>
    <row r="9968" ht="14.25" customHeight="1">
      <c r="A9968" s="40">
        <v>241906.0</v>
      </c>
      <c r="B9968" s="37"/>
      <c r="C9968" s="37">
        <v>1.0</v>
      </c>
      <c r="D9968" s="37">
        <v>1.0</v>
      </c>
      <c r="E9968" s="37"/>
      <c r="F9968" s="37"/>
      <c r="G9968" s="37"/>
      <c r="H9968" s="37">
        <v>2.0</v>
      </c>
    </row>
    <row r="9969" ht="14.25" customHeight="1">
      <c r="A9969" s="40">
        <v>241912.0</v>
      </c>
      <c r="B9969" s="37"/>
      <c r="C9969" s="37"/>
      <c r="D9969" s="37">
        <v>4.0</v>
      </c>
      <c r="E9969" s="37"/>
      <c r="F9969" s="37">
        <v>2.0</v>
      </c>
      <c r="G9969" s="37">
        <v>3.0</v>
      </c>
      <c r="H9969" s="37">
        <v>9.0</v>
      </c>
    </row>
    <row r="9970" ht="14.25" customHeight="1">
      <c r="A9970" s="40">
        <v>241952.0</v>
      </c>
      <c r="B9970" s="37"/>
      <c r="C9970" s="37">
        <v>7.0</v>
      </c>
      <c r="D9970" s="37">
        <v>9.0</v>
      </c>
      <c r="E9970" s="37">
        <v>4.0</v>
      </c>
      <c r="F9970" s="37">
        <v>3.0</v>
      </c>
      <c r="G9970" s="37">
        <v>7.0</v>
      </c>
      <c r="H9970" s="37">
        <v>30.0</v>
      </c>
    </row>
    <row r="9971" ht="14.25" customHeight="1">
      <c r="A9971" s="40">
        <v>241959.0</v>
      </c>
      <c r="B9971" s="37"/>
      <c r="C9971" s="37">
        <v>3.0</v>
      </c>
      <c r="D9971" s="37"/>
      <c r="E9971" s="37"/>
      <c r="F9971" s="37"/>
      <c r="G9971" s="37"/>
      <c r="H9971" s="37">
        <v>3.0</v>
      </c>
    </row>
    <row r="9972" ht="14.25" customHeight="1">
      <c r="A9972" s="40">
        <v>241961.0</v>
      </c>
      <c r="B9972" s="37"/>
      <c r="C9972" s="37">
        <v>1.0</v>
      </c>
      <c r="D9972" s="37">
        <v>6.0</v>
      </c>
      <c r="E9972" s="37">
        <v>4.0</v>
      </c>
      <c r="F9972" s="37">
        <v>5.0</v>
      </c>
      <c r="G9972" s="37"/>
      <c r="H9972" s="37">
        <v>16.0</v>
      </c>
    </row>
    <row r="9973" ht="14.25" customHeight="1">
      <c r="A9973" s="40">
        <v>241976.0</v>
      </c>
      <c r="B9973" s="37"/>
      <c r="C9973" s="37"/>
      <c r="D9973" s="37"/>
      <c r="E9973" s="37">
        <v>1.0</v>
      </c>
      <c r="F9973" s="37">
        <v>3.0</v>
      </c>
      <c r="G9973" s="37">
        <v>4.0</v>
      </c>
      <c r="H9973" s="37">
        <v>8.0</v>
      </c>
    </row>
    <row r="9974" ht="14.25" customHeight="1">
      <c r="A9974" s="40">
        <v>242044.0</v>
      </c>
      <c r="B9974" s="37"/>
      <c r="C9974" s="37"/>
      <c r="D9974" s="37">
        <v>3.0</v>
      </c>
      <c r="E9974" s="37"/>
      <c r="F9974" s="37"/>
      <c r="G9974" s="37"/>
      <c r="H9974" s="37">
        <v>3.0</v>
      </c>
    </row>
    <row r="9975" ht="14.25" customHeight="1">
      <c r="A9975" s="40">
        <v>242079.0</v>
      </c>
      <c r="B9975" s="37"/>
      <c r="C9975" s="37"/>
      <c r="D9975" s="37"/>
      <c r="E9975" s="37">
        <v>1.0</v>
      </c>
      <c r="F9975" s="37">
        <v>4.0</v>
      </c>
      <c r="G9975" s="37"/>
      <c r="H9975" s="37">
        <v>5.0</v>
      </c>
    </row>
    <row r="9976" ht="14.25" customHeight="1">
      <c r="A9976" s="40">
        <v>242082.0</v>
      </c>
      <c r="B9976" s="37"/>
      <c r="C9976" s="37"/>
      <c r="D9976" s="37"/>
      <c r="E9976" s="37"/>
      <c r="F9976" s="37">
        <v>7.0</v>
      </c>
      <c r="G9976" s="37"/>
      <c r="H9976" s="37">
        <v>7.0</v>
      </c>
    </row>
    <row r="9977" ht="14.25" customHeight="1">
      <c r="A9977" s="40">
        <v>242107.0</v>
      </c>
      <c r="B9977" s="37"/>
      <c r="C9977" s="37"/>
      <c r="D9977" s="37"/>
      <c r="E9977" s="37">
        <v>3.0</v>
      </c>
      <c r="F9977" s="37"/>
      <c r="G9977" s="37"/>
      <c r="H9977" s="37">
        <v>3.0</v>
      </c>
    </row>
    <row r="9978" ht="14.25" customHeight="1">
      <c r="A9978" s="40">
        <v>242135.0</v>
      </c>
      <c r="B9978" s="37"/>
      <c r="C9978" s="37"/>
      <c r="D9978" s="37"/>
      <c r="E9978" s="37"/>
      <c r="F9978" s="37">
        <v>1.0</v>
      </c>
      <c r="G9978" s="37"/>
      <c r="H9978" s="37">
        <v>1.0</v>
      </c>
    </row>
    <row r="9979" ht="14.25" customHeight="1">
      <c r="A9979" s="40">
        <v>242139.0</v>
      </c>
      <c r="B9979" s="37"/>
      <c r="C9979" s="37"/>
      <c r="D9979" s="37">
        <v>2.0</v>
      </c>
      <c r="E9979" s="37">
        <v>4.0</v>
      </c>
      <c r="F9979" s="37"/>
      <c r="G9979" s="37"/>
      <c r="H9979" s="37">
        <v>6.0</v>
      </c>
    </row>
    <row r="9980" ht="14.25" customHeight="1">
      <c r="A9980" s="40">
        <v>242146.0</v>
      </c>
      <c r="B9980" s="37"/>
      <c r="C9980" s="37"/>
      <c r="D9980" s="37"/>
      <c r="E9980" s="37">
        <v>4.0</v>
      </c>
      <c r="F9980" s="37">
        <v>4.0</v>
      </c>
      <c r="G9980" s="37">
        <v>2.0</v>
      </c>
      <c r="H9980" s="37">
        <v>10.0</v>
      </c>
    </row>
    <row r="9981" ht="14.25" customHeight="1">
      <c r="A9981" s="40">
        <v>242150.0</v>
      </c>
      <c r="B9981" s="37"/>
      <c r="C9981" s="37"/>
      <c r="D9981" s="37">
        <v>1.0</v>
      </c>
      <c r="E9981" s="37">
        <v>1.0</v>
      </c>
      <c r="F9981" s="37">
        <v>2.0</v>
      </c>
      <c r="G9981" s="37">
        <v>6.0</v>
      </c>
      <c r="H9981" s="37">
        <v>10.0</v>
      </c>
    </row>
    <row r="9982" ht="14.25" customHeight="1">
      <c r="A9982" s="40">
        <v>242194.0</v>
      </c>
      <c r="B9982" s="37"/>
      <c r="C9982" s="37"/>
      <c r="D9982" s="37">
        <v>1.0</v>
      </c>
      <c r="E9982" s="37">
        <v>3.0</v>
      </c>
      <c r="F9982" s="37">
        <v>8.0</v>
      </c>
      <c r="G9982" s="37">
        <v>5.0</v>
      </c>
      <c r="H9982" s="37">
        <v>17.0</v>
      </c>
    </row>
    <row r="9983" ht="14.25" customHeight="1">
      <c r="A9983" s="40">
        <v>242221.0</v>
      </c>
      <c r="B9983" s="37">
        <v>1.0</v>
      </c>
      <c r="C9983" s="37">
        <v>2.0</v>
      </c>
      <c r="D9983" s="37">
        <v>6.0</v>
      </c>
      <c r="E9983" s="37">
        <v>4.0</v>
      </c>
      <c r="F9983" s="37">
        <v>3.0</v>
      </c>
      <c r="G9983" s="37">
        <v>2.0</v>
      </c>
      <c r="H9983" s="37">
        <v>18.0</v>
      </c>
    </row>
    <row r="9984" ht="14.25" customHeight="1">
      <c r="A9984" s="40">
        <v>242263.0</v>
      </c>
      <c r="B9984" s="37"/>
      <c r="C9984" s="37"/>
      <c r="D9984" s="37">
        <v>1.0</v>
      </c>
      <c r="E9984" s="37">
        <v>4.0</v>
      </c>
      <c r="F9984" s="37"/>
      <c r="G9984" s="37"/>
      <c r="H9984" s="37">
        <v>5.0</v>
      </c>
    </row>
    <row r="9985" ht="14.25" customHeight="1">
      <c r="A9985" s="40">
        <v>242276.0</v>
      </c>
      <c r="B9985" s="37"/>
      <c r="C9985" s="37">
        <v>6.0</v>
      </c>
      <c r="D9985" s="37">
        <v>6.0</v>
      </c>
      <c r="E9985" s="37">
        <v>6.0</v>
      </c>
      <c r="F9985" s="37">
        <v>2.0</v>
      </c>
      <c r="G9985" s="37"/>
      <c r="H9985" s="37">
        <v>20.0</v>
      </c>
    </row>
    <row r="9986" ht="14.25" customHeight="1">
      <c r="A9986" s="40">
        <v>242318.0</v>
      </c>
      <c r="B9986" s="37"/>
      <c r="C9986" s="37">
        <v>2.0</v>
      </c>
      <c r="D9986" s="37">
        <v>5.0</v>
      </c>
      <c r="E9986" s="37">
        <v>1.0</v>
      </c>
      <c r="F9986" s="37">
        <v>3.0</v>
      </c>
      <c r="G9986" s="37">
        <v>2.0</v>
      </c>
      <c r="H9986" s="37">
        <v>13.0</v>
      </c>
    </row>
    <row r="9987" ht="14.25" customHeight="1">
      <c r="A9987" s="40">
        <v>242403.0</v>
      </c>
      <c r="B9987" s="37"/>
      <c r="C9987" s="37"/>
      <c r="D9987" s="37"/>
      <c r="E9987" s="37">
        <v>2.0</v>
      </c>
      <c r="F9987" s="37">
        <v>3.0</v>
      </c>
      <c r="G9987" s="37">
        <v>5.0</v>
      </c>
      <c r="H9987" s="37">
        <v>10.0</v>
      </c>
    </row>
    <row r="9988" ht="14.25" customHeight="1">
      <c r="A9988" s="40">
        <v>242526.0</v>
      </c>
      <c r="B9988" s="37"/>
      <c r="C9988" s="37">
        <v>1.0</v>
      </c>
      <c r="D9988" s="37"/>
      <c r="E9988" s="37"/>
      <c r="F9988" s="37"/>
      <c r="G9988" s="37"/>
      <c r="H9988" s="37">
        <v>1.0</v>
      </c>
    </row>
    <row r="9989" ht="14.25" customHeight="1">
      <c r="A9989" s="40">
        <v>242529.0</v>
      </c>
      <c r="B9989" s="37"/>
      <c r="C9989" s="37">
        <v>1.0</v>
      </c>
      <c r="D9989" s="37"/>
      <c r="E9989" s="37"/>
      <c r="F9989" s="37"/>
      <c r="G9989" s="37"/>
      <c r="H9989" s="37">
        <v>1.0</v>
      </c>
    </row>
    <row r="9990" ht="14.25" customHeight="1">
      <c r="A9990" s="40">
        <v>242545.0</v>
      </c>
      <c r="B9990" s="37"/>
      <c r="C9990" s="37"/>
      <c r="D9990" s="37"/>
      <c r="E9990" s="37"/>
      <c r="F9990" s="37">
        <v>3.0</v>
      </c>
      <c r="G9990" s="37">
        <v>5.0</v>
      </c>
      <c r="H9990" s="37">
        <v>8.0</v>
      </c>
    </row>
    <row r="9991" ht="14.25" customHeight="1">
      <c r="A9991" s="40">
        <v>242595.0</v>
      </c>
      <c r="B9991" s="37"/>
      <c r="C9991" s="37">
        <v>2.0</v>
      </c>
      <c r="D9991" s="37">
        <v>1.0</v>
      </c>
      <c r="E9991" s="37">
        <v>3.0</v>
      </c>
      <c r="F9991" s="37">
        <v>7.0</v>
      </c>
      <c r="G9991" s="37"/>
      <c r="H9991" s="37">
        <v>13.0</v>
      </c>
    </row>
    <row r="9992" ht="14.25" customHeight="1">
      <c r="A9992" s="40">
        <v>242671.0</v>
      </c>
      <c r="B9992" s="37"/>
      <c r="C9992" s="37">
        <v>2.0</v>
      </c>
      <c r="D9992" s="37">
        <v>6.0</v>
      </c>
      <c r="E9992" s="37">
        <v>8.0</v>
      </c>
      <c r="F9992" s="37">
        <v>2.0</v>
      </c>
      <c r="G9992" s="37"/>
      <c r="H9992" s="37">
        <v>18.0</v>
      </c>
    </row>
    <row r="9993" ht="14.25" customHeight="1">
      <c r="A9993" s="40">
        <v>242719.0</v>
      </c>
      <c r="B9993" s="37"/>
      <c r="C9993" s="37">
        <v>5.0</v>
      </c>
      <c r="D9993" s="37">
        <v>6.0</v>
      </c>
      <c r="E9993" s="37"/>
      <c r="F9993" s="37"/>
      <c r="G9993" s="37"/>
      <c r="H9993" s="37">
        <v>11.0</v>
      </c>
    </row>
    <row r="9994" ht="14.25" customHeight="1">
      <c r="A9994" s="40">
        <v>242784.0</v>
      </c>
      <c r="B9994" s="37"/>
      <c r="C9994" s="37">
        <v>2.0</v>
      </c>
      <c r="D9994" s="37">
        <v>3.0</v>
      </c>
      <c r="E9994" s="37">
        <v>3.0</v>
      </c>
      <c r="F9994" s="37">
        <v>5.0</v>
      </c>
      <c r="G9994" s="37">
        <v>3.0</v>
      </c>
      <c r="H9994" s="37">
        <v>16.0</v>
      </c>
    </row>
    <row r="9995" ht="14.25" customHeight="1">
      <c r="A9995" s="40">
        <v>242801.0</v>
      </c>
      <c r="B9995" s="37"/>
      <c r="C9995" s="37"/>
      <c r="D9995" s="37"/>
      <c r="E9995" s="37">
        <v>4.0</v>
      </c>
      <c r="F9995" s="37">
        <v>4.0</v>
      </c>
      <c r="G9995" s="37"/>
      <c r="H9995" s="37">
        <v>8.0</v>
      </c>
    </row>
    <row r="9996" ht="14.25" customHeight="1">
      <c r="A9996" s="40">
        <v>242843.0</v>
      </c>
      <c r="B9996" s="37"/>
      <c r="C9996" s="37">
        <v>2.0</v>
      </c>
      <c r="D9996" s="37">
        <v>1.0</v>
      </c>
      <c r="E9996" s="37">
        <v>2.0</v>
      </c>
      <c r="F9996" s="37">
        <v>3.0</v>
      </c>
      <c r="G9996" s="37">
        <v>3.0</v>
      </c>
      <c r="H9996" s="37">
        <v>11.0</v>
      </c>
    </row>
    <row r="9997" ht="14.25" customHeight="1">
      <c r="A9997" s="40">
        <v>242846.0</v>
      </c>
      <c r="B9997" s="37"/>
      <c r="C9997" s="37"/>
      <c r="D9997" s="37">
        <v>1.0</v>
      </c>
      <c r="E9997" s="37">
        <v>4.0</v>
      </c>
      <c r="F9997" s="37">
        <v>4.0</v>
      </c>
      <c r="G9997" s="37">
        <v>3.0</v>
      </c>
      <c r="H9997" s="37">
        <v>12.0</v>
      </c>
    </row>
    <row r="9998" ht="14.25" customHeight="1">
      <c r="A9998" s="40">
        <v>242849.0</v>
      </c>
      <c r="B9998" s="37"/>
      <c r="C9998" s="37"/>
      <c r="D9998" s="37"/>
      <c r="E9998" s="37">
        <v>2.0</v>
      </c>
      <c r="F9998" s="37">
        <v>2.0</v>
      </c>
      <c r="G9998" s="37">
        <v>4.0</v>
      </c>
      <c r="H9998" s="37">
        <v>8.0</v>
      </c>
    </row>
    <row r="9999" ht="14.25" customHeight="1">
      <c r="A9999" s="40">
        <v>242853.0</v>
      </c>
      <c r="B9999" s="37"/>
      <c r="C9999" s="37"/>
      <c r="D9999" s="37">
        <v>5.0</v>
      </c>
      <c r="E9999" s="37"/>
      <c r="F9999" s="37"/>
      <c r="G9999" s="37"/>
      <c r="H9999" s="37">
        <v>5.0</v>
      </c>
    </row>
    <row r="10000" ht="14.25" customHeight="1">
      <c r="A10000" s="40">
        <v>242917.0</v>
      </c>
      <c r="B10000" s="37"/>
      <c r="C10000" s="37"/>
      <c r="D10000" s="37">
        <v>4.0</v>
      </c>
      <c r="E10000" s="37">
        <v>4.0</v>
      </c>
      <c r="F10000" s="37"/>
      <c r="G10000" s="37"/>
      <c r="H10000" s="37">
        <v>8.0</v>
      </c>
    </row>
    <row r="10001" ht="14.25" customHeight="1">
      <c r="A10001" s="40">
        <v>242930.0</v>
      </c>
      <c r="B10001" s="37"/>
      <c r="C10001" s="37">
        <v>2.0</v>
      </c>
      <c r="D10001" s="37">
        <v>3.0</v>
      </c>
      <c r="E10001" s="37"/>
      <c r="F10001" s="37"/>
      <c r="G10001" s="37"/>
      <c r="H10001" s="37">
        <v>5.0</v>
      </c>
    </row>
    <row r="10002" ht="14.25" customHeight="1">
      <c r="A10002" s="40">
        <v>242942.0</v>
      </c>
      <c r="B10002" s="37"/>
      <c r="C10002" s="37"/>
      <c r="D10002" s="37">
        <v>3.0</v>
      </c>
      <c r="E10002" s="37"/>
      <c r="F10002" s="37"/>
      <c r="G10002" s="37"/>
      <c r="H10002" s="37">
        <v>3.0</v>
      </c>
    </row>
    <row r="10003" ht="14.25" customHeight="1">
      <c r="A10003" s="40">
        <v>242944.0</v>
      </c>
      <c r="B10003" s="37"/>
      <c r="C10003" s="37"/>
      <c r="D10003" s="37">
        <v>3.0</v>
      </c>
      <c r="E10003" s="37">
        <v>9.0</v>
      </c>
      <c r="F10003" s="37">
        <v>4.0</v>
      </c>
      <c r="G10003" s="37">
        <v>3.0</v>
      </c>
      <c r="H10003" s="37">
        <v>19.0</v>
      </c>
    </row>
    <row r="10004" ht="14.25" customHeight="1">
      <c r="A10004" s="40">
        <v>242991.0</v>
      </c>
      <c r="B10004" s="37"/>
      <c r="C10004" s="37">
        <v>3.0</v>
      </c>
      <c r="D10004" s="37">
        <v>7.0</v>
      </c>
      <c r="E10004" s="37">
        <v>5.0</v>
      </c>
      <c r="F10004" s="37"/>
      <c r="G10004" s="37"/>
      <c r="H10004" s="37">
        <v>15.0</v>
      </c>
    </row>
    <row r="10005" ht="14.25" customHeight="1">
      <c r="A10005" s="40">
        <v>243003.0</v>
      </c>
      <c r="B10005" s="37"/>
      <c r="C10005" s="37"/>
      <c r="D10005" s="37">
        <v>4.0</v>
      </c>
      <c r="E10005" s="37"/>
      <c r="F10005" s="37"/>
      <c r="G10005" s="37"/>
      <c r="H10005" s="37">
        <v>4.0</v>
      </c>
    </row>
    <row r="10006" ht="14.25" customHeight="1">
      <c r="A10006" s="40">
        <v>243013.0</v>
      </c>
      <c r="B10006" s="37"/>
      <c r="C10006" s="37"/>
      <c r="D10006" s="37"/>
      <c r="E10006" s="37">
        <v>1.0</v>
      </c>
      <c r="F10006" s="37">
        <v>7.0</v>
      </c>
      <c r="G10006" s="37">
        <v>3.0</v>
      </c>
      <c r="H10006" s="37">
        <v>11.0</v>
      </c>
    </row>
    <row r="10007" ht="14.25" customHeight="1">
      <c r="A10007" s="40">
        <v>243029.0</v>
      </c>
      <c r="B10007" s="37"/>
      <c r="C10007" s="37">
        <v>4.0</v>
      </c>
      <c r="D10007" s="37"/>
      <c r="E10007" s="37"/>
      <c r="F10007" s="37"/>
      <c r="G10007" s="37"/>
      <c r="H10007" s="37">
        <v>4.0</v>
      </c>
    </row>
    <row r="10008" ht="14.25" customHeight="1">
      <c r="A10008" s="40">
        <v>243052.0</v>
      </c>
      <c r="B10008" s="37"/>
      <c r="C10008" s="37">
        <v>1.0</v>
      </c>
      <c r="D10008" s="37">
        <v>2.0</v>
      </c>
      <c r="E10008" s="37"/>
      <c r="F10008" s="37"/>
      <c r="G10008" s="37"/>
      <c r="H10008" s="37">
        <v>3.0</v>
      </c>
    </row>
    <row r="10009" ht="14.25" customHeight="1">
      <c r="A10009" s="40">
        <v>243057.0</v>
      </c>
      <c r="B10009" s="37"/>
      <c r="C10009" s="37"/>
      <c r="D10009" s="37"/>
      <c r="E10009" s="37">
        <v>4.0</v>
      </c>
      <c r="F10009" s="37">
        <v>1.0</v>
      </c>
      <c r="G10009" s="37"/>
      <c r="H10009" s="37">
        <v>5.0</v>
      </c>
    </row>
    <row r="10010" ht="14.25" customHeight="1">
      <c r="A10010" s="40">
        <v>243084.0</v>
      </c>
      <c r="B10010" s="37"/>
      <c r="C10010" s="37"/>
      <c r="D10010" s="37"/>
      <c r="E10010" s="37"/>
      <c r="F10010" s="37">
        <v>2.0</v>
      </c>
      <c r="G10010" s="37">
        <v>4.0</v>
      </c>
      <c r="H10010" s="37">
        <v>6.0</v>
      </c>
    </row>
    <row r="10011" ht="14.25" customHeight="1">
      <c r="A10011" s="40">
        <v>243096.0</v>
      </c>
      <c r="B10011" s="37"/>
      <c r="C10011" s="37"/>
      <c r="D10011" s="37"/>
      <c r="E10011" s="37">
        <v>2.0</v>
      </c>
      <c r="F10011" s="37"/>
      <c r="G10011" s="37"/>
      <c r="H10011" s="37">
        <v>2.0</v>
      </c>
    </row>
    <row r="10012" ht="14.25" customHeight="1">
      <c r="A10012" s="40">
        <v>243115.0</v>
      </c>
      <c r="B10012" s="37"/>
      <c r="C10012" s="37">
        <v>1.0</v>
      </c>
      <c r="D10012" s="37">
        <v>5.0</v>
      </c>
      <c r="E10012" s="37"/>
      <c r="F10012" s="37"/>
      <c r="G10012" s="37"/>
      <c r="H10012" s="37">
        <v>6.0</v>
      </c>
    </row>
    <row r="10013" ht="14.25" customHeight="1">
      <c r="A10013" s="40">
        <v>243138.0</v>
      </c>
      <c r="B10013" s="37"/>
      <c r="C10013" s="37"/>
      <c r="D10013" s="37">
        <v>2.0</v>
      </c>
      <c r="E10013" s="37">
        <v>5.0</v>
      </c>
      <c r="F10013" s="37"/>
      <c r="G10013" s="37"/>
      <c r="H10013" s="37">
        <v>7.0</v>
      </c>
    </row>
    <row r="10014" ht="14.25" customHeight="1">
      <c r="A10014" s="40">
        <v>243147.0</v>
      </c>
      <c r="B10014" s="37"/>
      <c r="C10014" s="37"/>
      <c r="D10014" s="37"/>
      <c r="E10014" s="37">
        <v>1.0</v>
      </c>
      <c r="F10014" s="37">
        <v>6.0</v>
      </c>
      <c r="G10014" s="37"/>
      <c r="H10014" s="37">
        <v>7.0</v>
      </c>
    </row>
    <row r="10015" ht="14.25" customHeight="1">
      <c r="A10015" s="40">
        <v>243201.0</v>
      </c>
      <c r="B10015" s="37"/>
      <c r="C10015" s="37"/>
      <c r="D10015" s="37"/>
      <c r="E10015" s="37"/>
      <c r="F10015" s="37">
        <v>3.0</v>
      </c>
      <c r="G10015" s="37">
        <v>6.0</v>
      </c>
      <c r="H10015" s="37">
        <v>9.0</v>
      </c>
    </row>
    <row r="10016" ht="14.25" customHeight="1">
      <c r="A10016" s="40">
        <v>243222.0</v>
      </c>
      <c r="B10016" s="37"/>
      <c r="C10016" s="37"/>
      <c r="D10016" s="37"/>
      <c r="E10016" s="37">
        <v>2.0</v>
      </c>
      <c r="F10016" s="37">
        <v>2.0</v>
      </c>
      <c r="G10016" s="37"/>
      <c r="H10016" s="37">
        <v>4.0</v>
      </c>
    </row>
    <row r="10017" ht="14.25" customHeight="1">
      <c r="A10017" s="40">
        <v>243240.0</v>
      </c>
      <c r="B10017" s="37"/>
      <c r="C10017" s="37"/>
      <c r="D10017" s="37"/>
      <c r="E10017" s="37">
        <v>1.0</v>
      </c>
      <c r="F10017" s="37">
        <v>5.0</v>
      </c>
      <c r="G10017" s="37">
        <v>3.0</v>
      </c>
      <c r="H10017" s="37">
        <v>9.0</v>
      </c>
    </row>
    <row r="10018" ht="14.25" customHeight="1">
      <c r="A10018" s="40">
        <v>243246.0</v>
      </c>
      <c r="B10018" s="37"/>
      <c r="C10018" s="37"/>
      <c r="D10018" s="37"/>
      <c r="E10018" s="37"/>
      <c r="F10018" s="37">
        <v>2.0</v>
      </c>
      <c r="G10018" s="37">
        <v>5.0</v>
      </c>
      <c r="H10018" s="37">
        <v>7.0</v>
      </c>
    </row>
    <row r="10019" ht="14.25" customHeight="1">
      <c r="A10019" s="40">
        <v>243248.0</v>
      </c>
      <c r="B10019" s="37"/>
      <c r="C10019" s="37"/>
      <c r="D10019" s="37">
        <v>2.0</v>
      </c>
      <c r="E10019" s="37">
        <v>4.0</v>
      </c>
      <c r="F10019" s="37">
        <v>2.0</v>
      </c>
      <c r="G10019" s="37"/>
      <c r="H10019" s="37">
        <v>8.0</v>
      </c>
    </row>
    <row r="10020" ht="14.25" customHeight="1">
      <c r="A10020" s="40">
        <v>243273.0</v>
      </c>
      <c r="B10020" s="37"/>
      <c r="C10020" s="37">
        <v>1.0</v>
      </c>
      <c r="D10020" s="37"/>
      <c r="E10020" s="37"/>
      <c r="F10020" s="37"/>
      <c r="G10020" s="37"/>
      <c r="H10020" s="37">
        <v>1.0</v>
      </c>
    </row>
    <row r="10021" ht="14.25" customHeight="1">
      <c r="A10021" s="40">
        <v>243287.0</v>
      </c>
      <c r="B10021" s="37"/>
      <c r="C10021" s="37">
        <v>4.0</v>
      </c>
      <c r="D10021" s="37">
        <v>8.0</v>
      </c>
      <c r="E10021" s="37">
        <v>6.0</v>
      </c>
      <c r="F10021" s="37"/>
      <c r="G10021" s="37"/>
      <c r="H10021" s="37">
        <v>18.0</v>
      </c>
    </row>
    <row r="10022" ht="14.25" customHeight="1">
      <c r="A10022" s="40">
        <v>243309.0</v>
      </c>
      <c r="B10022" s="37"/>
      <c r="C10022" s="37">
        <v>4.0</v>
      </c>
      <c r="D10022" s="37">
        <v>3.0</v>
      </c>
      <c r="E10022" s="37">
        <v>5.0</v>
      </c>
      <c r="F10022" s="37">
        <v>2.0</v>
      </c>
      <c r="G10022" s="37">
        <v>5.0</v>
      </c>
      <c r="H10022" s="37">
        <v>19.0</v>
      </c>
    </row>
    <row r="10023" ht="14.25" customHeight="1">
      <c r="A10023" s="40">
        <v>243314.0</v>
      </c>
      <c r="B10023" s="37"/>
      <c r="C10023" s="37">
        <v>1.0</v>
      </c>
      <c r="D10023" s="37">
        <v>1.0</v>
      </c>
      <c r="E10023" s="37">
        <v>3.0</v>
      </c>
      <c r="F10023" s="37">
        <v>4.0</v>
      </c>
      <c r="G10023" s="37"/>
      <c r="H10023" s="37">
        <v>9.0</v>
      </c>
    </row>
    <row r="10024" ht="14.25" customHeight="1">
      <c r="A10024" s="40">
        <v>243349.0</v>
      </c>
      <c r="B10024" s="37"/>
      <c r="C10024" s="37"/>
      <c r="D10024" s="37">
        <v>7.0</v>
      </c>
      <c r="E10024" s="37"/>
      <c r="F10024" s="37"/>
      <c r="G10024" s="37"/>
      <c r="H10024" s="37">
        <v>7.0</v>
      </c>
    </row>
    <row r="10025" ht="14.25" customHeight="1">
      <c r="A10025" s="40">
        <v>243389.0</v>
      </c>
      <c r="B10025" s="37"/>
      <c r="C10025" s="37"/>
      <c r="D10025" s="37">
        <v>2.0</v>
      </c>
      <c r="E10025" s="37">
        <v>6.0</v>
      </c>
      <c r="F10025" s="37"/>
      <c r="G10025" s="37"/>
      <c r="H10025" s="37">
        <v>8.0</v>
      </c>
    </row>
    <row r="10026" ht="14.25" customHeight="1">
      <c r="A10026" s="40">
        <v>243404.0</v>
      </c>
      <c r="B10026" s="37"/>
      <c r="C10026" s="37"/>
      <c r="D10026" s="37"/>
      <c r="E10026" s="37">
        <v>1.0</v>
      </c>
      <c r="F10026" s="37">
        <v>4.0</v>
      </c>
      <c r="G10026" s="37">
        <v>6.0</v>
      </c>
      <c r="H10026" s="37">
        <v>11.0</v>
      </c>
    </row>
    <row r="10027" ht="14.25" customHeight="1">
      <c r="A10027" s="40">
        <v>243406.0</v>
      </c>
      <c r="B10027" s="37"/>
      <c r="C10027" s="37">
        <v>5.0</v>
      </c>
      <c r="D10027" s="37">
        <v>5.0</v>
      </c>
      <c r="E10027" s="37"/>
      <c r="F10027" s="37"/>
      <c r="G10027" s="37"/>
      <c r="H10027" s="37">
        <v>10.0</v>
      </c>
    </row>
    <row r="10028" ht="14.25" customHeight="1">
      <c r="A10028" s="40">
        <v>243414.0</v>
      </c>
      <c r="B10028" s="37"/>
      <c r="C10028" s="37"/>
      <c r="D10028" s="37">
        <v>5.0</v>
      </c>
      <c r="E10028" s="37">
        <v>3.0</v>
      </c>
      <c r="F10028" s="37">
        <v>3.0</v>
      </c>
      <c r="G10028" s="37"/>
      <c r="H10028" s="37">
        <v>11.0</v>
      </c>
    </row>
    <row r="10029" ht="14.25" customHeight="1">
      <c r="A10029" s="40">
        <v>243461.0</v>
      </c>
      <c r="B10029" s="37"/>
      <c r="C10029" s="37">
        <v>1.0</v>
      </c>
      <c r="D10029" s="37">
        <v>4.0</v>
      </c>
      <c r="E10029" s="37">
        <v>4.0</v>
      </c>
      <c r="F10029" s="37">
        <v>6.0</v>
      </c>
      <c r="G10029" s="37">
        <v>2.0</v>
      </c>
      <c r="H10029" s="37">
        <v>17.0</v>
      </c>
    </row>
    <row r="10030" ht="14.25" customHeight="1">
      <c r="A10030" s="40">
        <v>243507.0</v>
      </c>
      <c r="B10030" s="37"/>
      <c r="C10030" s="37"/>
      <c r="D10030" s="37">
        <v>1.0</v>
      </c>
      <c r="E10030" s="37">
        <v>1.0</v>
      </c>
      <c r="F10030" s="37">
        <v>4.0</v>
      </c>
      <c r="G10030" s="37"/>
      <c r="H10030" s="37">
        <v>6.0</v>
      </c>
    </row>
    <row r="10031" ht="14.25" customHeight="1">
      <c r="A10031" s="40">
        <v>243508.0</v>
      </c>
      <c r="B10031" s="37"/>
      <c r="C10031" s="37"/>
      <c r="D10031" s="37">
        <v>2.0</v>
      </c>
      <c r="E10031" s="37">
        <v>4.0</v>
      </c>
      <c r="F10031" s="37">
        <v>2.0</v>
      </c>
      <c r="G10031" s="37">
        <v>7.0</v>
      </c>
      <c r="H10031" s="37">
        <v>15.0</v>
      </c>
    </row>
    <row r="10032" ht="14.25" customHeight="1">
      <c r="A10032" s="40">
        <v>243536.0</v>
      </c>
      <c r="B10032" s="37"/>
      <c r="C10032" s="37"/>
      <c r="D10032" s="37">
        <v>2.0</v>
      </c>
      <c r="E10032" s="37">
        <v>4.0</v>
      </c>
      <c r="F10032" s="37">
        <v>1.0</v>
      </c>
      <c r="G10032" s="37"/>
      <c r="H10032" s="37">
        <v>7.0</v>
      </c>
    </row>
    <row r="10033" ht="14.25" customHeight="1">
      <c r="A10033" s="40">
        <v>243546.0</v>
      </c>
      <c r="B10033" s="37"/>
      <c r="C10033" s="37">
        <v>3.0</v>
      </c>
      <c r="D10033" s="37"/>
      <c r="E10033" s="37"/>
      <c r="F10033" s="37"/>
      <c r="G10033" s="37"/>
      <c r="H10033" s="37">
        <v>3.0</v>
      </c>
    </row>
    <row r="10034" ht="14.25" customHeight="1">
      <c r="A10034" s="40">
        <v>243567.0</v>
      </c>
      <c r="B10034" s="37"/>
      <c r="C10034" s="37">
        <v>2.0</v>
      </c>
      <c r="D10034" s="37">
        <v>2.0</v>
      </c>
      <c r="E10034" s="37"/>
      <c r="F10034" s="37"/>
      <c r="G10034" s="37"/>
      <c r="H10034" s="37">
        <v>4.0</v>
      </c>
    </row>
    <row r="10035" ht="14.25" customHeight="1">
      <c r="A10035" s="40">
        <v>243633.0</v>
      </c>
      <c r="B10035" s="37"/>
      <c r="C10035" s="37">
        <v>4.0</v>
      </c>
      <c r="D10035" s="37">
        <v>3.0</v>
      </c>
      <c r="E10035" s="37"/>
      <c r="F10035" s="37"/>
      <c r="G10035" s="37"/>
      <c r="H10035" s="37">
        <v>7.0</v>
      </c>
    </row>
    <row r="10036" ht="14.25" customHeight="1">
      <c r="A10036" s="40">
        <v>243710.0</v>
      </c>
      <c r="B10036" s="37"/>
      <c r="C10036" s="37"/>
      <c r="D10036" s="37"/>
      <c r="E10036" s="37"/>
      <c r="F10036" s="37">
        <v>2.0</v>
      </c>
      <c r="G10036" s="37">
        <v>5.0</v>
      </c>
      <c r="H10036" s="37">
        <v>7.0</v>
      </c>
    </row>
    <row r="10037" ht="14.25" customHeight="1">
      <c r="A10037" s="40">
        <v>243715.0</v>
      </c>
      <c r="B10037" s="37"/>
      <c r="C10037" s="37"/>
      <c r="D10037" s="37"/>
      <c r="E10037" s="37">
        <v>2.0</v>
      </c>
      <c r="F10037" s="37">
        <v>6.0</v>
      </c>
      <c r="G10037" s="37"/>
      <c r="H10037" s="37">
        <v>8.0</v>
      </c>
    </row>
    <row r="10038" ht="14.25" customHeight="1">
      <c r="A10038" s="40">
        <v>243722.0</v>
      </c>
      <c r="B10038" s="37"/>
      <c r="C10038" s="37"/>
      <c r="D10038" s="37"/>
      <c r="E10038" s="37"/>
      <c r="F10038" s="37">
        <v>4.0</v>
      </c>
      <c r="G10038" s="37"/>
      <c r="H10038" s="37">
        <v>4.0</v>
      </c>
    </row>
    <row r="10039" ht="14.25" customHeight="1">
      <c r="A10039" s="40">
        <v>243731.0</v>
      </c>
      <c r="B10039" s="37"/>
      <c r="C10039" s="37"/>
      <c r="D10039" s="37">
        <v>2.0</v>
      </c>
      <c r="E10039" s="37">
        <v>5.0</v>
      </c>
      <c r="F10039" s="37">
        <v>2.0</v>
      </c>
      <c r="G10039" s="37">
        <v>4.0</v>
      </c>
      <c r="H10039" s="37">
        <v>13.0</v>
      </c>
    </row>
    <row r="10040" ht="14.25" customHeight="1">
      <c r="A10040" s="40">
        <v>243760.0</v>
      </c>
      <c r="B10040" s="37"/>
      <c r="C10040" s="37">
        <v>4.0</v>
      </c>
      <c r="D10040" s="37"/>
      <c r="E10040" s="37"/>
      <c r="F10040" s="37"/>
      <c r="G10040" s="37"/>
      <c r="H10040" s="37">
        <v>4.0</v>
      </c>
    </row>
    <row r="10041" ht="14.25" customHeight="1">
      <c r="A10041" s="40">
        <v>243766.0</v>
      </c>
      <c r="B10041" s="37"/>
      <c r="C10041" s="37"/>
      <c r="D10041" s="37"/>
      <c r="E10041" s="37">
        <v>3.0</v>
      </c>
      <c r="F10041" s="37">
        <v>2.0</v>
      </c>
      <c r="G10041" s="37">
        <v>5.0</v>
      </c>
      <c r="H10041" s="37">
        <v>10.0</v>
      </c>
    </row>
    <row r="10042" ht="14.25" customHeight="1">
      <c r="A10042" s="40">
        <v>243795.0</v>
      </c>
      <c r="B10042" s="37"/>
      <c r="C10042" s="37"/>
      <c r="D10042" s="37"/>
      <c r="E10042" s="37">
        <v>1.0</v>
      </c>
      <c r="F10042" s="37"/>
      <c r="G10042" s="37">
        <v>6.0</v>
      </c>
      <c r="H10042" s="37">
        <v>7.0</v>
      </c>
    </row>
    <row r="10043" ht="14.25" customHeight="1">
      <c r="A10043" s="40">
        <v>243799.0</v>
      </c>
      <c r="B10043" s="37"/>
      <c r="C10043" s="37">
        <v>1.0</v>
      </c>
      <c r="D10043" s="37">
        <v>5.0</v>
      </c>
      <c r="E10043" s="37">
        <v>5.0</v>
      </c>
      <c r="F10043" s="37"/>
      <c r="G10043" s="37"/>
      <c r="H10043" s="37">
        <v>11.0</v>
      </c>
    </row>
    <row r="10044" ht="14.25" customHeight="1">
      <c r="A10044" s="40">
        <v>243834.0</v>
      </c>
      <c r="B10044" s="37">
        <v>1.0</v>
      </c>
      <c r="C10044" s="37">
        <v>2.0</v>
      </c>
      <c r="D10044" s="37">
        <v>6.0</v>
      </c>
      <c r="E10044" s="37">
        <v>1.0</v>
      </c>
      <c r="F10044" s="37">
        <v>3.0</v>
      </c>
      <c r="G10044" s="37">
        <v>5.0</v>
      </c>
      <c r="H10044" s="37">
        <v>18.0</v>
      </c>
    </row>
    <row r="10045" ht="14.25" customHeight="1">
      <c r="A10045" s="40">
        <v>243841.0</v>
      </c>
      <c r="B10045" s="37"/>
      <c r="C10045" s="37"/>
      <c r="D10045" s="37">
        <v>1.0</v>
      </c>
      <c r="E10045" s="37">
        <v>5.0</v>
      </c>
      <c r="F10045" s="37">
        <v>4.0</v>
      </c>
      <c r="G10045" s="37">
        <v>2.0</v>
      </c>
      <c r="H10045" s="37">
        <v>12.0</v>
      </c>
    </row>
    <row r="10046" ht="14.25" customHeight="1">
      <c r="A10046" s="40">
        <v>243859.0</v>
      </c>
      <c r="B10046" s="37"/>
      <c r="C10046" s="37"/>
      <c r="D10046" s="37"/>
      <c r="E10046" s="37"/>
      <c r="F10046" s="37">
        <v>1.0</v>
      </c>
      <c r="G10046" s="37">
        <v>3.0</v>
      </c>
      <c r="H10046" s="37">
        <v>4.0</v>
      </c>
    </row>
    <row r="10047" ht="14.25" customHeight="1">
      <c r="A10047" s="40">
        <v>243865.0</v>
      </c>
      <c r="B10047" s="37"/>
      <c r="C10047" s="37"/>
      <c r="D10047" s="37">
        <v>2.0</v>
      </c>
      <c r="E10047" s="37">
        <v>4.0</v>
      </c>
      <c r="F10047" s="37">
        <v>4.0</v>
      </c>
      <c r="G10047" s="37">
        <v>6.0</v>
      </c>
      <c r="H10047" s="37">
        <v>16.0</v>
      </c>
    </row>
    <row r="10048" ht="14.25" customHeight="1">
      <c r="A10048" s="40">
        <v>243866.0</v>
      </c>
      <c r="B10048" s="37"/>
      <c r="C10048" s="37"/>
      <c r="D10048" s="37"/>
      <c r="E10048" s="37"/>
      <c r="F10048" s="37">
        <v>2.0</v>
      </c>
      <c r="G10048" s="37">
        <v>3.0</v>
      </c>
      <c r="H10048" s="37">
        <v>5.0</v>
      </c>
    </row>
    <row r="10049" ht="14.25" customHeight="1">
      <c r="A10049" s="40">
        <v>243906.0</v>
      </c>
      <c r="B10049" s="37"/>
      <c r="C10049" s="37"/>
      <c r="D10049" s="37"/>
      <c r="E10049" s="37"/>
      <c r="F10049" s="37">
        <v>1.0</v>
      </c>
      <c r="G10049" s="37"/>
      <c r="H10049" s="37">
        <v>1.0</v>
      </c>
    </row>
    <row r="10050" ht="14.25" customHeight="1">
      <c r="A10050" s="40">
        <v>243915.0</v>
      </c>
      <c r="B10050" s="37"/>
      <c r="C10050" s="37"/>
      <c r="D10050" s="37">
        <v>1.0</v>
      </c>
      <c r="E10050" s="37">
        <v>5.0</v>
      </c>
      <c r="F10050" s="37">
        <v>5.0</v>
      </c>
      <c r="G10050" s="37"/>
      <c r="H10050" s="37">
        <v>11.0</v>
      </c>
    </row>
    <row r="10051" ht="14.25" customHeight="1">
      <c r="A10051" s="40">
        <v>243924.0</v>
      </c>
      <c r="B10051" s="37"/>
      <c r="C10051" s="37"/>
      <c r="D10051" s="37"/>
      <c r="E10051" s="37">
        <v>1.0</v>
      </c>
      <c r="F10051" s="37">
        <v>4.0</v>
      </c>
      <c r="G10051" s="37">
        <v>4.0</v>
      </c>
      <c r="H10051" s="37">
        <v>9.0</v>
      </c>
    </row>
    <row r="10052" ht="14.25" customHeight="1">
      <c r="A10052" s="40">
        <v>243959.0</v>
      </c>
      <c r="B10052" s="37"/>
      <c r="C10052" s="37">
        <v>2.0</v>
      </c>
      <c r="D10052" s="37">
        <v>3.0</v>
      </c>
      <c r="E10052" s="37">
        <v>4.0</v>
      </c>
      <c r="F10052" s="37">
        <v>5.0</v>
      </c>
      <c r="G10052" s="37">
        <v>5.0</v>
      </c>
      <c r="H10052" s="37">
        <v>19.0</v>
      </c>
    </row>
    <row r="10053" ht="14.25" customHeight="1">
      <c r="A10053" s="40">
        <v>243970.0</v>
      </c>
      <c r="B10053" s="37"/>
      <c r="C10053" s="37">
        <v>4.0</v>
      </c>
      <c r="D10053" s="37">
        <v>4.0</v>
      </c>
      <c r="E10053" s="37">
        <v>4.0</v>
      </c>
      <c r="F10053" s="37">
        <v>4.0</v>
      </c>
      <c r="G10053" s="37"/>
      <c r="H10053" s="37">
        <v>16.0</v>
      </c>
    </row>
    <row r="10054" ht="14.25" customHeight="1">
      <c r="A10054" s="40">
        <v>243993.0</v>
      </c>
      <c r="B10054" s="37"/>
      <c r="C10054" s="37"/>
      <c r="D10054" s="37"/>
      <c r="E10054" s="37"/>
      <c r="F10054" s="37">
        <v>6.0</v>
      </c>
      <c r="G10054" s="37">
        <v>4.0</v>
      </c>
      <c r="H10054" s="37">
        <v>10.0</v>
      </c>
    </row>
    <row r="10055" ht="14.25" customHeight="1">
      <c r="A10055" s="40">
        <v>243997.0</v>
      </c>
      <c r="B10055" s="37"/>
      <c r="C10055" s="37">
        <v>4.0</v>
      </c>
      <c r="D10055" s="37">
        <v>4.0</v>
      </c>
      <c r="E10055" s="37"/>
      <c r="F10055" s="37"/>
      <c r="G10055" s="37"/>
      <c r="H10055" s="37">
        <v>8.0</v>
      </c>
    </row>
    <row r="10056" ht="14.25" customHeight="1">
      <c r="A10056" s="40">
        <v>244007.0</v>
      </c>
      <c r="B10056" s="37"/>
      <c r="C10056" s="37"/>
      <c r="D10056" s="37"/>
      <c r="E10056" s="37"/>
      <c r="F10056" s="37"/>
      <c r="G10056" s="37">
        <v>4.0</v>
      </c>
      <c r="H10056" s="37">
        <v>4.0</v>
      </c>
    </row>
    <row r="10057" ht="14.25" customHeight="1">
      <c r="A10057" s="40">
        <v>244050.0</v>
      </c>
      <c r="B10057" s="37"/>
      <c r="C10057" s="37">
        <v>3.0</v>
      </c>
      <c r="D10057" s="37"/>
      <c r="E10057" s="37"/>
      <c r="F10057" s="37"/>
      <c r="G10057" s="37"/>
      <c r="H10057" s="37">
        <v>3.0</v>
      </c>
    </row>
    <row r="10058" ht="14.25" customHeight="1">
      <c r="A10058" s="40">
        <v>244061.0</v>
      </c>
      <c r="B10058" s="37"/>
      <c r="C10058" s="37"/>
      <c r="D10058" s="37">
        <v>2.0</v>
      </c>
      <c r="E10058" s="37">
        <v>8.0</v>
      </c>
      <c r="F10058" s="37"/>
      <c r="G10058" s="37"/>
      <c r="H10058" s="37">
        <v>10.0</v>
      </c>
    </row>
    <row r="10059" ht="14.25" customHeight="1">
      <c r="A10059" s="40">
        <v>244062.0</v>
      </c>
      <c r="B10059" s="37"/>
      <c r="C10059" s="37"/>
      <c r="D10059" s="37">
        <v>2.0</v>
      </c>
      <c r="E10059" s="37">
        <v>6.0</v>
      </c>
      <c r="F10059" s="37">
        <v>2.0</v>
      </c>
      <c r="G10059" s="37">
        <v>1.0</v>
      </c>
      <c r="H10059" s="37">
        <v>11.0</v>
      </c>
    </row>
    <row r="10060" ht="14.25" customHeight="1">
      <c r="A10060" s="40">
        <v>244127.0</v>
      </c>
      <c r="B10060" s="37"/>
      <c r="C10060" s="37">
        <v>2.0</v>
      </c>
      <c r="D10060" s="37"/>
      <c r="E10060" s="37"/>
      <c r="F10060" s="37"/>
      <c r="G10060" s="37"/>
      <c r="H10060" s="37">
        <v>2.0</v>
      </c>
    </row>
    <row r="10061" ht="14.25" customHeight="1">
      <c r="A10061" s="40">
        <v>244132.0</v>
      </c>
      <c r="B10061" s="37"/>
      <c r="C10061" s="37"/>
      <c r="D10061" s="37">
        <v>3.0</v>
      </c>
      <c r="E10061" s="37">
        <v>7.0</v>
      </c>
      <c r="F10061" s="37">
        <v>1.0</v>
      </c>
      <c r="G10061" s="37">
        <v>4.0</v>
      </c>
      <c r="H10061" s="37">
        <v>15.0</v>
      </c>
    </row>
    <row r="10062" ht="14.25" customHeight="1">
      <c r="A10062" s="40">
        <v>244210.0</v>
      </c>
      <c r="B10062" s="37"/>
      <c r="C10062" s="37"/>
      <c r="D10062" s="37">
        <v>2.0</v>
      </c>
      <c r="E10062" s="37">
        <v>1.0</v>
      </c>
      <c r="F10062" s="37">
        <v>2.0</v>
      </c>
      <c r="G10062" s="37">
        <v>4.0</v>
      </c>
      <c r="H10062" s="37">
        <v>9.0</v>
      </c>
    </row>
    <row r="10063" ht="14.25" customHeight="1">
      <c r="A10063" s="40">
        <v>244215.0</v>
      </c>
      <c r="B10063" s="37"/>
      <c r="C10063" s="37">
        <v>1.0</v>
      </c>
      <c r="D10063" s="37">
        <v>4.0</v>
      </c>
      <c r="E10063" s="37">
        <v>5.0</v>
      </c>
      <c r="F10063" s="37">
        <v>3.0</v>
      </c>
      <c r="G10063" s="37">
        <v>8.0</v>
      </c>
      <c r="H10063" s="37">
        <v>21.0</v>
      </c>
    </row>
    <row r="10064" ht="14.25" customHeight="1">
      <c r="A10064" s="40">
        <v>244222.0</v>
      </c>
      <c r="B10064" s="37"/>
      <c r="C10064" s="37">
        <v>5.0</v>
      </c>
      <c r="D10064" s="37">
        <v>12.0</v>
      </c>
      <c r="E10064" s="37">
        <v>4.0</v>
      </c>
      <c r="F10064" s="37"/>
      <c r="G10064" s="37"/>
      <c r="H10064" s="37">
        <v>21.0</v>
      </c>
    </row>
    <row r="10065" ht="14.25" customHeight="1">
      <c r="A10065" s="40">
        <v>244279.0</v>
      </c>
      <c r="B10065" s="37"/>
      <c r="C10065" s="37">
        <v>1.0</v>
      </c>
      <c r="D10065" s="37"/>
      <c r="E10065" s="37"/>
      <c r="F10065" s="37"/>
      <c r="G10065" s="37"/>
      <c r="H10065" s="37">
        <v>1.0</v>
      </c>
    </row>
    <row r="10066" ht="14.25" customHeight="1">
      <c r="A10066" s="40">
        <v>244281.0</v>
      </c>
      <c r="B10066" s="37"/>
      <c r="C10066" s="37"/>
      <c r="D10066" s="37">
        <v>2.0</v>
      </c>
      <c r="E10066" s="37">
        <v>4.0</v>
      </c>
      <c r="F10066" s="37">
        <v>1.0</v>
      </c>
      <c r="G10066" s="37">
        <v>3.0</v>
      </c>
      <c r="H10066" s="37">
        <v>10.0</v>
      </c>
    </row>
    <row r="10067" ht="14.25" customHeight="1">
      <c r="A10067" s="40">
        <v>244353.0</v>
      </c>
      <c r="B10067" s="37"/>
      <c r="C10067" s="37"/>
      <c r="D10067" s="37"/>
      <c r="E10067" s="37">
        <v>3.0</v>
      </c>
      <c r="F10067" s="37">
        <v>3.0</v>
      </c>
      <c r="G10067" s="37">
        <v>1.0</v>
      </c>
      <c r="H10067" s="37">
        <v>7.0</v>
      </c>
    </row>
    <row r="10068" ht="14.25" customHeight="1">
      <c r="A10068" s="40">
        <v>244373.0</v>
      </c>
      <c r="B10068" s="37"/>
      <c r="C10068" s="37"/>
      <c r="D10068" s="37"/>
      <c r="E10068" s="37">
        <v>2.0</v>
      </c>
      <c r="F10068" s="37">
        <v>4.0</v>
      </c>
      <c r="G10068" s="37">
        <v>5.0</v>
      </c>
      <c r="H10068" s="37">
        <v>11.0</v>
      </c>
    </row>
    <row r="10069" ht="14.25" customHeight="1">
      <c r="A10069" s="40">
        <v>244419.0</v>
      </c>
      <c r="B10069" s="37"/>
      <c r="C10069" s="37"/>
      <c r="D10069" s="37">
        <v>1.0</v>
      </c>
      <c r="E10069" s="37">
        <v>5.0</v>
      </c>
      <c r="F10069" s="37">
        <v>4.0</v>
      </c>
      <c r="G10069" s="37">
        <v>2.0</v>
      </c>
      <c r="H10069" s="37">
        <v>12.0</v>
      </c>
    </row>
    <row r="10070" ht="14.25" customHeight="1">
      <c r="A10070" s="40">
        <v>244420.0</v>
      </c>
      <c r="B10070" s="37"/>
      <c r="C10070" s="37">
        <v>1.0</v>
      </c>
      <c r="D10070" s="37">
        <v>5.0</v>
      </c>
      <c r="E10070" s="37">
        <v>4.0</v>
      </c>
      <c r="F10070" s="37">
        <v>4.0</v>
      </c>
      <c r="G10070" s="37"/>
      <c r="H10070" s="37">
        <v>14.0</v>
      </c>
    </row>
    <row r="10071" ht="14.25" customHeight="1">
      <c r="A10071" s="40">
        <v>244427.0</v>
      </c>
      <c r="B10071" s="37"/>
      <c r="C10071" s="37">
        <v>2.0</v>
      </c>
      <c r="D10071" s="37">
        <v>4.0</v>
      </c>
      <c r="E10071" s="37"/>
      <c r="F10071" s="37"/>
      <c r="G10071" s="37"/>
      <c r="H10071" s="37">
        <v>6.0</v>
      </c>
    </row>
    <row r="10072" ht="14.25" customHeight="1">
      <c r="A10072" s="40">
        <v>244446.0</v>
      </c>
      <c r="B10072" s="37"/>
      <c r="C10072" s="37"/>
      <c r="D10072" s="37"/>
      <c r="E10072" s="37">
        <v>3.0</v>
      </c>
      <c r="F10072" s="37"/>
      <c r="G10072" s="37"/>
      <c r="H10072" s="37">
        <v>3.0</v>
      </c>
    </row>
    <row r="10073" ht="14.25" customHeight="1">
      <c r="A10073" s="40">
        <v>244458.0</v>
      </c>
      <c r="B10073" s="37"/>
      <c r="C10073" s="37"/>
      <c r="D10073" s="37"/>
      <c r="E10073" s="37"/>
      <c r="F10073" s="37">
        <v>4.0</v>
      </c>
      <c r="G10073" s="37"/>
      <c r="H10073" s="37">
        <v>4.0</v>
      </c>
    </row>
    <row r="10074" ht="14.25" customHeight="1">
      <c r="A10074" s="40">
        <v>244489.0</v>
      </c>
      <c r="B10074" s="37"/>
      <c r="C10074" s="37"/>
      <c r="D10074" s="37">
        <v>1.0</v>
      </c>
      <c r="E10074" s="37">
        <v>2.0</v>
      </c>
      <c r="F10074" s="37">
        <v>5.0</v>
      </c>
      <c r="G10074" s="37">
        <v>5.0</v>
      </c>
      <c r="H10074" s="37">
        <v>13.0</v>
      </c>
    </row>
    <row r="10075" ht="14.25" customHeight="1">
      <c r="A10075" s="40">
        <v>244492.0</v>
      </c>
      <c r="B10075" s="37"/>
      <c r="C10075" s="37"/>
      <c r="D10075" s="37">
        <v>5.0</v>
      </c>
      <c r="E10075" s="37">
        <v>5.0</v>
      </c>
      <c r="F10075" s="37">
        <v>5.0</v>
      </c>
      <c r="G10075" s="37"/>
      <c r="H10075" s="37">
        <v>15.0</v>
      </c>
    </row>
    <row r="10076" ht="14.25" customHeight="1">
      <c r="A10076" s="40">
        <v>244531.0</v>
      </c>
      <c r="B10076" s="37"/>
      <c r="C10076" s="37"/>
      <c r="D10076" s="37">
        <v>3.0</v>
      </c>
      <c r="E10076" s="37">
        <v>5.0</v>
      </c>
      <c r="F10076" s="37"/>
      <c r="G10076" s="37"/>
      <c r="H10076" s="37">
        <v>8.0</v>
      </c>
    </row>
    <row r="10077" ht="14.25" customHeight="1">
      <c r="A10077" s="40">
        <v>244537.0</v>
      </c>
      <c r="B10077" s="37"/>
      <c r="C10077" s="37"/>
      <c r="D10077" s="37">
        <v>3.0</v>
      </c>
      <c r="E10077" s="37">
        <v>3.0</v>
      </c>
      <c r="F10077" s="37">
        <v>2.0</v>
      </c>
      <c r="G10077" s="37">
        <v>1.0</v>
      </c>
      <c r="H10077" s="37">
        <v>9.0</v>
      </c>
    </row>
    <row r="10078" ht="14.25" customHeight="1">
      <c r="A10078" s="40">
        <v>244549.0</v>
      </c>
      <c r="B10078" s="37"/>
      <c r="C10078" s="37"/>
      <c r="D10078" s="37">
        <v>4.0</v>
      </c>
      <c r="E10078" s="37">
        <v>7.0</v>
      </c>
      <c r="F10078" s="37"/>
      <c r="G10078" s="37"/>
      <c r="H10078" s="37">
        <v>11.0</v>
      </c>
    </row>
    <row r="10079" ht="14.25" customHeight="1">
      <c r="A10079" s="40">
        <v>244588.0</v>
      </c>
      <c r="B10079" s="37"/>
      <c r="C10079" s="37"/>
      <c r="D10079" s="37">
        <v>2.0</v>
      </c>
      <c r="E10079" s="37"/>
      <c r="F10079" s="37"/>
      <c r="G10079" s="37"/>
      <c r="H10079" s="37">
        <v>2.0</v>
      </c>
    </row>
    <row r="10080" ht="14.25" customHeight="1">
      <c r="A10080" s="40">
        <v>244616.0</v>
      </c>
      <c r="B10080" s="37"/>
      <c r="C10080" s="37"/>
      <c r="D10080" s="37">
        <v>2.0</v>
      </c>
      <c r="E10080" s="37">
        <v>6.0</v>
      </c>
      <c r="F10080" s="37"/>
      <c r="G10080" s="37"/>
      <c r="H10080" s="37">
        <v>8.0</v>
      </c>
    </row>
    <row r="10081" ht="14.25" customHeight="1">
      <c r="A10081" s="40">
        <v>244623.0</v>
      </c>
      <c r="B10081" s="37"/>
      <c r="C10081" s="37"/>
      <c r="D10081" s="37"/>
      <c r="E10081" s="37">
        <v>1.0</v>
      </c>
      <c r="F10081" s="37">
        <v>2.0</v>
      </c>
      <c r="G10081" s="37"/>
      <c r="H10081" s="37">
        <v>3.0</v>
      </c>
    </row>
    <row r="10082" ht="14.25" customHeight="1">
      <c r="A10082" s="40">
        <v>244641.0</v>
      </c>
      <c r="B10082" s="37"/>
      <c r="C10082" s="37"/>
      <c r="D10082" s="37">
        <v>2.0</v>
      </c>
      <c r="E10082" s="37">
        <v>4.0</v>
      </c>
      <c r="F10082" s="37"/>
      <c r="G10082" s="37"/>
      <c r="H10082" s="37">
        <v>6.0</v>
      </c>
    </row>
    <row r="10083" ht="14.25" customHeight="1">
      <c r="A10083" s="40">
        <v>244691.0</v>
      </c>
      <c r="B10083" s="37"/>
      <c r="C10083" s="37"/>
      <c r="D10083" s="37">
        <v>1.0</v>
      </c>
      <c r="E10083" s="37">
        <v>4.0</v>
      </c>
      <c r="F10083" s="37">
        <v>5.0</v>
      </c>
      <c r="G10083" s="37">
        <v>5.0</v>
      </c>
      <c r="H10083" s="37">
        <v>15.0</v>
      </c>
    </row>
    <row r="10084" ht="14.25" customHeight="1">
      <c r="A10084" s="40">
        <v>244702.0</v>
      </c>
      <c r="B10084" s="37"/>
      <c r="C10084" s="37"/>
      <c r="D10084" s="37"/>
      <c r="E10084" s="37"/>
      <c r="F10084" s="37">
        <v>4.0</v>
      </c>
      <c r="G10084" s="37">
        <v>3.0</v>
      </c>
      <c r="H10084" s="37">
        <v>7.0</v>
      </c>
    </row>
    <row r="10085" ht="14.25" customHeight="1">
      <c r="A10085" s="40">
        <v>244727.0</v>
      </c>
      <c r="B10085" s="37"/>
      <c r="C10085" s="37"/>
      <c r="D10085" s="37"/>
      <c r="E10085" s="37">
        <v>1.0</v>
      </c>
      <c r="F10085" s="37">
        <v>5.0</v>
      </c>
      <c r="G10085" s="37"/>
      <c r="H10085" s="37">
        <v>6.0</v>
      </c>
    </row>
    <row r="10086" ht="14.25" customHeight="1">
      <c r="A10086" s="40">
        <v>244745.0</v>
      </c>
      <c r="B10086" s="37"/>
      <c r="C10086" s="37">
        <v>1.0</v>
      </c>
      <c r="D10086" s="37">
        <v>5.0</v>
      </c>
      <c r="E10086" s="37"/>
      <c r="F10086" s="37"/>
      <c r="G10086" s="37"/>
      <c r="H10086" s="37">
        <v>6.0</v>
      </c>
    </row>
    <row r="10087" ht="14.25" customHeight="1">
      <c r="A10087" s="40">
        <v>244762.0</v>
      </c>
      <c r="B10087" s="37"/>
      <c r="C10087" s="37"/>
      <c r="D10087" s="37"/>
      <c r="E10087" s="37"/>
      <c r="F10087" s="37">
        <v>2.0</v>
      </c>
      <c r="G10087" s="37">
        <v>3.0</v>
      </c>
      <c r="H10087" s="37">
        <v>5.0</v>
      </c>
    </row>
    <row r="10088" ht="14.25" customHeight="1">
      <c r="A10088" s="40">
        <v>244769.0</v>
      </c>
      <c r="B10088" s="37"/>
      <c r="C10088" s="37"/>
      <c r="D10088" s="37">
        <v>1.0</v>
      </c>
      <c r="E10088" s="37">
        <v>5.0</v>
      </c>
      <c r="F10088" s="37">
        <v>4.0</v>
      </c>
      <c r="G10088" s="37">
        <v>9.0</v>
      </c>
      <c r="H10088" s="37">
        <v>19.0</v>
      </c>
    </row>
    <row r="10089" ht="14.25" customHeight="1">
      <c r="A10089" s="40">
        <v>244785.0</v>
      </c>
      <c r="B10089" s="37"/>
      <c r="C10089" s="37">
        <v>1.0</v>
      </c>
      <c r="D10089" s="37">
        <v>3.0</v>
      </c>
      <c r="E10089" s="37">
        <v>2.0</v>
      </c>
      <c r="F10089" s="37"/>
      <c r="G10089" s="37"/>
      <c r="H10089" s="37">
        <v>6.0</v>
      </c>
    </row>
    <row r="10090" ht="14.25" customHeight="1">
      <c r="A10090" s="40">
        <v>244794.0</v>
      </c>
      <c r="B10090" s="37"/>
      <c r="C10090" s="37"/>
      <c r="D10090" s="37"/>
      <c r="E10090" s="37">
        <v>3.0</v>
      </c>
      <c r="F10090" s="37">
        <v>4.0</v>
      </c>
      <c r="G10090" s="37">
        <v>5.0</v>
      </c>
      <c r="H10090" s="37">
        <v>12.0</v>
      </c>
    </row>
    <row r="10091" ht="14.25" customHeight="1">
      <c r="A10091" s="40">
        <v>244817.0</v>
      </c>
      <c r="B10091" s="37"/>
      <c r="C10091" s="37"/>
      <c r="D10091" s="37">
        <v>1.0</v>
      </c>
      <c r="E10091" s="37">
        <v>4.0</v>
      </c>
      <c r="F10091" s="37">
        <v>5.0</v>
      </c>
      <c r="G10091" s="37"/>
      <c r="H10091" s="37">
        <v>10.0</v>
      </c>
    </row>
    <row r="10092" ht="14.25" customHeight="1">
      <c r="A10092" s="40">
        <v>244838.0</v>
      </c>
      <c r="B10092" s="37"/>
      <c r="C10092" s="37">
        <v>2.0</v>
      </c>
      <c r="D10092" s="37">
        <v>5.0</v>
      </c>
      <c r="E10092" s="37">
        <v>7.0</v>
      </c>
      <c r="F10092" s="37">
        <v>3.0</v>
      </c>
      <c r="G10092" s="37"/>
      <c r="H10092" s="37">
        <v>17.0</v>
      </c>
    </row>
    <row r="10093" ht="14.25" customHeight="1">
      <c r="A10093" s="40">
        <v>244901.0</v>
      </c>
      <c r="B10093" s="37"/>
      <c r="C10093" s="37"/>
      <c r="D10093" s="37">
        <v>4.0</v>
      </c>
      <c r="E10093" s="37"/>
      <c r="F10093" s="37"/>
      <c r="G10093" s="37"/>
      <c r="H10093" s="37">
        <v>4.0</v>
      </c>
    </row>
    <row r="10094" ht="14.25" customHeight="1">
      <c r="A10094" s="40">
        <v>244902.0</v>
      </c>
      <c r="B10094" s="37"/>
      <c r="C10094" s="37">
        <v>6.0</v>
      </c>
      <c r="D10094" s="37">
        <v>2.0</v>
      </c>
      <c r="E10094" s="37"/>
      <c r="F10094" s="37">
        <v>6.0</v>
      </c>
      <c r="G10094" s="37"/>
      <c r="H10094" s="37">
        <v>14.0</v>
      </c>
    </row>
    <row r="10095" ht="14.25" customHeight="1">
      <c r="A10095" s="40">
        <v>244924.0</v>
      </c>
      <c r="B10095" s="37"/>
      <c r="C10095" s="37">
        <v>2.0</v>
      </c>
      <c r="D10095" s="37">
        <v>3.0</v>
      </c>
      <c r="E10095" s="37"/>
      <c r="F10095" s="37"/>
      <c r="G10095" s="37"/>
      <c r="H10095" s="37">
        <v>5.0</v>
      </c>
    </row>
    <row r="10096" ht="14.25" customHeight="1">
      <c r="A10096" s="40">
        <v>244942.0</v>
      </c>
      <c r="B10096" s="37"/>
      <c r="C10096" s="37"/>
      <c r="D10096" s="37">
        <v>1.0</v>
      </c>
      <c r="E10096" s="37">
        <v>4.0</v>
      </c>
      <c r="F10096" s="37">
        <v>7.0</v>
      </c>
      <c r="G10096" s="37">
        <v>2.0</v>
      </c>
      <c r="H10096" s="37">
        <v>14.0</v>
      </c>
    </row>
    <row r="10097" ht="14.25" customHeight="1">
      <c r="A10097" s="40">
        <v>244947.0</v>
      </c>
      <c r="B10097" s="37"/>
      <c r="C10097" s="37">
        <v>1.0</v>
      </c>
      <c r="D10097" s="37">
        <v>3.0</v>
      </c>
      <c r="E10097" s="37"/>
      <c r="F10097" s="37"/>
      <c r="G10097" s="37"/>
      <c r="H10097" s="37">
        <v>4.0</v>
      </c>
    </row>
    <row r="10098" ht="14.25" customHeight="1">
      <c r="A10098" s="40">
        <v>244982.0</v>
      </c>
      <c r="B10098" s="37"/>
      <c r="C10098" s="37">
        <v>5.0</v>
      </c>
      <c r="D10098" s="37">
        <v>4.0</v>
      </c>
      <c r="E10098" s="37">
        <v>8.0</v>
      </c>
      <c r="F10098" s="37">
        <v>3.0</v>
      </c>
      <c r="G10098" s="37"/>
      <c r="H10098" s="37">
        <v>20.0</v>
      </c>
    </row>
    <row r="10099" ht="14.25" customHeight="1">
      <c r="A10099" s="40">
        <v>244989.0</v>
      </c>
      <c r="B10099" s="37"/>
      <c r="C10099" s="37">
        <v>6.0</v>
      </c>
      <c r="D10099" s="37">
        <v>2.0</v>
      </c>
      <c r="E10099" s="37">
        <v>5.0</v>
      </c>
      <c r="F10099" s="37">
        <v>2.0</v>
      </c>
      <c r="G10099" s="37">
        <v>2.0</v>
      </c>
      <c r="H10099" s="37">
        <v>17.0</v>
      </c>
    </row>
    <row r="10100" ht="14.25" customHeight="1">
      <c r="A10100" s="40">
        <v>245000.0</v>
      </c>
      <c r="B10100" s="37"/>
      <c r="C10100" s="37">
        <v>1.0</v>
      </c>
      <c r="D10100" s="37">
        <v>6.0</v>
      </c>
      <c r="E10100" s="37">
        <v>4.0</v>
      </c>
      <c r="F10100" s="37">
        <v>3.0</v>
      </c>
      <c r="G10100" s="37">
        <v>1.0</v>
      </c>
      <c r="H10100" s="37">
        <v>15.0</v>
      </c>
    </row>
    <row r="10101" ht="14.25" customHeight="1">
      <c r="A10101" s="40">
        <v>245015.0</v>
      </c>
      <c r="B10101" s="37"/>
      <c r="C10101" s="37"/>
      <c r="D10101" s="37"/>
      <c r="E10101" s="37">
        <v>1.0</v>
      </c>
      <c r="F10101" s="37">
        <v>6.0</v>
      </c>
      <c r="G10101" s="37">
        <v>3.0</v>
      </c>
      <c r="H10101" s="37">
        <v>10.0</v>
      </c>
    </row>
    <row r="10102" ht="14.25" customHeight="1">
      <c r="A10102" s="40">
        <v>245040.0</v>
      </c>
      <c r="B10102" s="37"/>
      <c r="C10102" s="37"/>
      <c r="D10102" s="37"/>
      <c r="E10102" s="37">
        <v>1.0</v>
      </c>
      <c r="F10102" s="37">
        <v>7.0</v>
      </c>
      <c r="G10102" s="37">
        <v>1.0</v>
      </c>
      <c r="H10102" s="37">
        <v>9.0</v>
      </c>
    </row>
    <row r="10103" ht="14.25" customHeight="1">
      <c r="A10103" s="40">
        <v>245093.0</v>
      </c>
      <c r="B10103" s="37"/>
      <c r="C10103" s="37">
        <v>5.0</v>
      </c>
      <c r="D10103" s="37">
        <v>3.0</v>
      </c>
      <c r="E10103" s="37">
        <v>5.0</v>
      </c>
      <c r="F10103" s="37">
        <v>3.0</v>
      </c>
      <c r="G10103" s="37">
        <v>4.0</v>
      </c>
      <c r="H10103" s="37">
        <v>20.0</v>
      </c>
    </row>
    <row r="10104" ht="14.25" customHeight="1">
      <c r="A10104" s="40">
        <v>245138.0</v>
      </c>
      <c r="B10104" s="37"/>
      <c r="C10104" s="37"/>
      <c r="D10104" s="37"/>
      <c r="E10104" s="37"/>
      <c r="F10104" s="37">
        <v>4.0</v>
      </c>
      <c r="G10104" s="37">
        <v>3.0</v>
      </c>
      <c r="H10104" s="37">
        <v>7.0</v>
      </c>
    </row>
    <row r="10105" ht="14.25" customHeight="1">
      <c r="A10105" s="40">
        <v>245142.0</v>
      </c>
      <c r="B10105" s="37"/>
      <c r="C10105" s="37"/>
      <c r="D10105" s="37">
        <v>6.0</v>
      </c>
      <c r="E10105" s="37">
        <v>1.0</v>
      </c>
      <c r="F10105" s="37"/>
      <c r="G10105" s="37"/>
      <c r="H10105" s="37">
        <v>7.0</v>
      </c>
    </row>
    <row r="10106" ht="14.25" customHeight="1">
      <c r="A10106" s="40">
        <v>245152.0</v>
      </c>
      <c r="B10106" s="37"/>
      <c r="C10106" s="37"/>
      <c r="D10106" s="37"/>
      <c r="E10106" s="37">
        <v>2.0</v>
      </c>
      <c r="F10106" s="37">
        <v>4.0</v>
      </c>
      <c r="G10106" s="37"/>
      <c r="H10106" s="37">
        <v>6.0</v>
      </c>
    </row>
    <row r="10107" ht="14.25" customHeight="1">
      <c r="A10107" s="40">
        <v>245188.0</v>
      </c>
      <c r="B10107" s="37"/>
      <c r="C10107" s="37"/>
      <c r="D10107" s="37">
        <v>2.0</v>
      </c>
      <c r="E10107" s="37">
        <v>2.0</v>
      </c>
      <c r="F10107" s="37"/>
      <c r="G10107" s="37"/>
      <c r="H10107" s="37">
        <v>4.0</v>
      </c>
    </row>
    <row r="10108" ht="14.25" customHeight="1">
      <c r="A10108" s="40">
        <v>245227.0</v>
      </c>
      <c r="B10108" s="37"/>
      <c r="C10108" s="37">
        <v>2.0</v>
      </c>
      <c r="D10108" s="37">
        <v>5.0</v>
      </c>
      <c r="E10108" s="37">
        <v>5.0</v>
      </c>
      <c r="F10108" s="37">
        <v>3.0</v>
      </c>
      <c r="G10108" s="37">
        <v>6.0</v>
      </c>
      <c r="H10108" s="37">
        <v>21.0</v>
      </c>
    </row>
    <row r="10109" ht="14.25" customHeight="1">
      <c r="A10109" s="40">
        <v>245229.0</v>
      </c>
      <c r="B10109" s="37"/>
      <c r="C10109" s="37"/>
      <c r="D10109" s="37">
        <v>2.0</v>
      </c>
      <c r="E10109" s="37">
        <v>10.0</v>
      </c>
      <c r="F10109" s="37">
        <v>4.0</v>
      </c>
      <c r="G10109" s="37"/>
      <c r="H10109" s="37">
        <v>16.0</v>
      </c>
    </row>
    <row r="10110" ht="14.25" customHeight="1">
      <c r="A10110" s="40">
        <v>245271.0</v>
      </c>
      <c r="B10110" s="37"/>
      <c r="C10110" s="37">
        <v>1.0</v>
      </c>
      <c r="D10110" s="37">
        <v>6.0</v>
      </c>
      <c r="E10110" s="37"/>
      <c r="F10110" s="37"/>
      <c r="G10110" s="37"/>
      <c r="H10110" s="37">
        <v>7.0</v>
      </c>
    </row>
    <row r="10111" ht="14.25" customHeight="1">
      <c r="A10111" s="40">
        <v>245272.0</v>
      </c>
      <c r="B10111" s="37"/>
      <c r="C10111" s="37"/>
      <c r="D10111" s="37"/>
      <c r="E10111" s="37"/>
      <c r="F10111" s="37">
        <v>2.0</v>
      </c>
      <c r="G10111" s="37">
        <v>4.0</v>
      </c>
      <c r="H10111" s="37">
        <v>6.0</v>
      </c>
    </row>
    <row r="10112" ht="14.25" customHeight="1">
      <c r="A10112" s="40">
        <v>245279.0</v>
      </c>
      <c r="B10112" s="37"/>
      <c r="C10112" s="37">
        <v>2.0</v>
      </c>
      <c r="D10112" s="37">
        <v>4.0</v>
      </c>
      <c r="E10112" s="37">
        <v>4.0</v>
      </c>
      <c r="F10112" s="37">
        <v>7.0</v>
      </c>
      <c r="G10112" s="37">
        <v>5.0</v>
      </c>
      <c r="H10112" s="37">
        <v>22.0</v>
      </c>
    </row>
    <row r="10113" ht="14.25" customHeight="1">
      <c r="A10113" s="40">
        <v>245284.0</v>
      </c>
      <c r="B10113" s="37"/>
      <c r="C10113" s="37"/>
      <c r="D10113" s="37">
        <v>1.0</v>
      </c>
      <c r="E10113" s="37">
        <v>2.0</v>
      </c>
      <c r="F10113" s="37">
        <v>5.0</v>
      </c>
      <c r="G10113" s="37">
        <v>2.0</v>
      </c>
      <c r="H10113" s="37">
        <v>10.0</v>
      </c>
    </row>
    <row r="10114" ht="14.25" customHeight="1">
      <c r="A10114" s="40">
        <v>245303.0</v>
      </c>
      <c r="B10114" s="37"/>
      <c r="C10114" s="37"/>
      <c r="D10114" s="37">
        <v>1.0</v>
      </c>
      <c r="E10114" s="37">
        <v>6.0</v>
      </c>
      <c r="F10114" s="37"/>
      <c r="G10114" s="37"/>
      <c r="H10114" s="37">
        <v>7.0</v>
      </c>
    </row>
    <row r="10115" ht="14.25" customHeight="1">
      <c r="A10115" s="40">
        <v>245317.0</v>
      </c>
      <c r="B10115" s="37"/>
      <c r="C10115" s="37">
        <v>2.0</v>
      </c>
      <c r="D10115" s="37">
        <v>9.0</v>
      </c>
      <c r="E10115" s="37">
        <v>7.0</v>
      </c>
      <c r="F10115" s="37"/>
      <c r="G10115" s="37"/>
      <c r="H10115" s="37">
        <v>18.0</v>
      </c>
    </row>
    <row r="10116" ht="14.25" customHeight="1">
      <c r="A10116" s="40">
        <v>245392.0</v>
      </c>
      <c r="B10116" s="37"/>
      <c r="C10116" s="37">
        <v>6.0</v>
      </c>
      <c r="D10116" s="37"/>
      <c r="E10116" s="37"/>
      <c r="F10116" s="37"/>
      <c r="G10116" s="37"/>
      <c r="H10116" s="37">
        <v>6.0</v>
      </c>
    </row>
    <row r="10117" ht="14.25" customHeight="1">
      <c r="A10117" s="40">
        <v>245422.0</v>
      </c>
      <c r="B10117" s="37"/>
      <c r="C10117" s="37"/>
      <c r="D10117" s="37"/>
      <c r="E10117" s="37">
        <v>1.0</v>
      </c>
      <c r="F10117" s="37">
        <v>4.0</v>
      </c>
      <c r="G10117" s="37"/>
      <c r="H10117" s="37">
        <v>5.0</v>
      </c>
    </row>
    <row r="10118" ht="14.25" customHeight="1">
      <c r="A10118" s="40">
        <v>245423.0</v>
      </c>
      <c r="B10118" s="37"/>
      <c r="C10118" s="37">
        <v>3.0</v>
      </c>
      <c r="D10118" s="37"/>
      <c r="E10118" s="37"/>
      <c r="F10118" s="37"/>
      <c r="G10118" s="37"/>
      <c r="H10118" s="37">
        <v>3.0</v>
      </c>
    </row>
    <row r="10119" ht="14.25" customHeight="1">
      <c r="A10119" s="40">
        <v>245424.0</v>
      </c>
      <c r="B10119" s="37"/>
      <c r="C10119" s="37">
        <v>1.0</v>
      </c>
      <c r="D10119" s="37">
        <v>5.0</v>
      </c>
      <c r="E10119" s="37">
        <v>3.0</v>
      </c>
      <c r="F10119" s="37">
        <v>2.0</v>
      </c>
      <c r="G10119" s="37">
        <v>2.0</v>
      </c>
      <c r="H10119" s="37">
        <v>13.0</v>
      </c>
    </row>
    <row r="10120" ht="14.25" customHeight="1">
      <c r="A10120" s="40">
        <v>245430.0</v>
      </c>
      <c r="B10120" s="37"/>
      <c r="C10120" s="37">
        <v>2.0</v>
      </c>
      <c r="D10120" s="37">
        <v>7.0</v>
      </c>
      <c r="E10120" s="37">
        <v>2.0</v>
      </c>
      <c r="F10120" s="37">
        <v>1.0</v>
      </c>
      <c r="G10120" s="37"/>
      <c r="H10120" s="37">
        <v>12.0</v>
      </c>
    </row>
    <row r="10121" ht="14.25" customHeight="1">
      <c r="A10121" s="40">
        <v>245443.0</v>
      </c>
      <c r="B10121" s="37"/>
      <c r="C10121" s="37"/>
      <c r="D10121" s="37">
        <v>3.0</v>
      </c>
      <c r="E10121" s="37">
        <v>6.0</v>
      </c>
      <c r="F10121" s="37"/>
      <c r="G10121" s="37"/>
      <c r="H10121" s="37">
        <v>9.0</v>
      </c>
    </row>
    <row r="10122" ht="14.25" customHeight="1">
      <c r="A10122" s="40">
        <v>245470.0</v>
      </c>
      <c r="B10122" s="37"/>
      <c r="C10122" s="37"/>
      <c r="D10122" s="37">
        <v>1.0</v>
      </c>
      <c r="E10122" s="37">
        <v>2.0</v>
      </c>
      <c r="F10122" s="37">
        <v>5.0</v>
      </c>
      <c r="G10122" s="37"/>
      <c r="H10122" s="37">
        <v>8.0</v>
      </c>
    </row>
    <row r="10123" ht="14.25" customHeight="1">
      <c r="A10123" s="40">
        <v>245475.0</v>
      </c>
      <c r="B10123" s="37"/>
      <c r="C10123" s="37">
        <v>1.0</v>
      </c>
      <c r="D10123" s="37">
        <v>2.0</v>
      </c>
      <c r="E10123" s="37">
        <v>3.0</v>
      </c>
      <c r="F10123" s="37">
        <v>1.0</v>
      </c>
      <c r="G10123" s="37"/>
      <c r="H10123" s="37">
        <v>7.0</v>
      </c>
    </row>
    <row r="10124" ht="14.25" customHeight="1">
      <c r="A10124" s="40">
        <v>245480.0</v>
      </c>
      <c r="B10124" s="37"/>
      <c r="C10124" s="37"/>
      <c r="D10124" s="37"/>
      <c r="E10124" s="37"/>
      <c r="F10124" s="37">
        <v>3.0</v>
      </c>
      <c r="G10124" s="37"/>
      <c r="H10124" s="37">
        <v>3.0</v>
      </c>
    </row>
    <row r="10125" ht="14.25" customHeight="1">
      <c r="A10125" s="40">
        <v>245490.0</v>
      </c>
      <c r="B10125" s="37"/>
      <c r="C10125" s="37">
        <v>1.0</v>
      </c>
      <c r="D10125" s="37">
        <v>8.0</v>
      </c>
      <c r="E10125" s="37"/>
      <c r="F10125" s="37"/>
      <c r="G10125" s="37"/>
      <c r="H10125" s="37">
        <v>9.0</v>
      </c>
    </row>
    <row r="10126" ht="14.25" customHeight="1">
      <c r="A10126" s="40">
        <v>245499.0</v>
      </c>
      <c r="B10126" s="37"/>
      <c r="C10126" s="37"/>
      <c r="D10126" s="37"/>
      <c r="E10126" s="37">
        <v>2.0</v>
      </c>
      <c r="F10126" s="37">
        <v>3.0</v>
      </c>
      <c r="G10126" s="37">
        <v>7.0</v>
      </c>
      <c r="H10126" s="37">
        <v>12.0</v>
      </c>
    </row>
    <row r="10127" ht="14.25" customHeight="1">
      <c r="A10127" s="40">
        <v>245509.0</v>
      </c>
      <c r="B10127" s="37"/>
      <c r="C10127" s="37"/>
      <c r="D10127" s="37"/>
      <c r="E10127" s="37"/>
      <c r="F10127" s="37">
        <v>3.0</v>
      </c>
      <c r="G10127" s="37">
        <v>1.0</v>
      </c>
      <c r="H10127" s="37">
        <v>4.0</v>
      </c>
    </row>
    <row r="10128" ht="14.25" customHeight="1">
      <c r="A10128" s="40">
        <v>245529.0</v>
      </c>
      <c r="B10128" s="37"/>
      <c r="C10128" s="37">
        <v>2.0</v>
      </c>
      <c r="D10128" s="37">
        <v>2.0</v>
      </c>
      <c r="E10128" s="37">
        <v>5.0</v>
      </c>
      <c r="F10128" s="37"/>
      <c r="G10128" s="37"/>
      <c r="H10128" s="37">
        <v>9.0</v>
      </c>
    </row>
    <row r="10129" ht="14.25" customHeight="1">
      <c r="A10129" s="40">
        <v>245530.0</v>
      </c>
      <c r="B10129" s="37"/>
      <c r="C10129" s="37"/>
      <c r="D10129" s="37">
        <v>6.0</v>
      </c>
      <c r="E10129" s="37">
        <v>5.0</v>
      </c>
      <c r="F10129" s="37">
        <v>1.0</v>
      </c>
      <c r="G10129" s="37">
        <v>2.0</v>
      </c>
      <c r="H10129" s="37">
        <v>14.0</v>
      </c>
    </row>
    <row r="10130" ht="14.25" customHeight="1">
      <c r="A10130" s="40">
        <v>245531.0</v>
      </c>
      <c r="B10130" s="37"/>
      <c r="C10130" s="37">
        <v>2.0</v>
      </c>
      <c r="D10130" s="37">
        <v>4.0</v>
      </c>
      <c r="E10130" s="37">
        <v>5.0</v>
      </c>
      <c r="F10130" s="37"/>
      <c r="G10130" s="37"/>
      <c r="H10130" s="37">
        <v>11.0</v>
      </c>
    </row>
    <row r="10131" ht="14.25" customHeight="1">
      <c r="A10131" s="40">
        <v>245558.0</v>
      </c>
      <c r="B10131" s="37"/>
      <c r="C10131" s="37"/>
      <c r="D10131" s="37"/>
      <c r="E10131" s="37"/>
      <c r="F10131" s="37">
        <v>1.0</v>
      </c>
      <c r="G10131" s="37">
        <v>1.0</v>
      </c>
      <c r="H10131" s="37">
        <v>2.0</v>
      </c>
    </row>
    <row r="10132" ht="14.25" customHeight="1">
      <c r="A10132" s="40">
        <v>245575.0</v>
      </c>
      <c r="B10132" s="37"/>
      <c r="C10132" s="37"/>
      <c r="D10132" s="37"/>
      <c r="E10132" s="37">
        <v>1.0</v>
      </c>
      <c r="F10132" s="37">
        <v>3.0</v>
      </c>
      <c r="G10132" s="37">
        <v>1.0</v>
      </c>
      <c r="H10132" s="37">
        <v>5.0</v>
      </c>
    </row>
    <row r="10133" ht="14.25" customHeight="1">
      <c r="A10133" s="40">
        <v>245591.0</v>
      </c>
      <c r="B10133" s="37"/>
      <c r="C10133" s="37"/>
      <c r="D10133" s="37"/>
      <c r="E10133" s="37">
        <v>1.0</v>
      </c>
      <c r="F10133" s="37">
        <v>2.0</v>
      </c>
      <c r="G10133" s="37">
        <v>5.0</v>
      </c>
      <c r="H10133" s="37">
        <v>8.0</v>
      </c>
    </row>
    <row r="10134" ht="14.25" customHeight="1">
      <c r="A10134" s="40">
        <v>245598.0</v>
      </c>
      <c r="B10134" s="37"/>
      <c r="C10134" s="37">
        <v>2.0</v>
      </c>
      <c r="D10134" s="37">
        <v>3.0</v>
      </c>
      <c r="E10134" s="37">
        <v>3.0</v>
      </c>
      <c r="F10134" s="37"/>
      <c r="G10134" s="37"/>
      <c r="H10134" s="37">
        <v>8.0</v>
      </c>
    </row>
    <row r="10135" ht="14.25" customHeight="1">
      <c r="A10135" s="40">
        <v>245609.0</v>
      </c>
      <c r="B10135" s="37"/>
      <c r="C10135" s="37"/>
      <c r="D10135" s="37">
        <v>3.0</v>
      </c>
      <c r="E10135" s="37">
        <v>4.0</v>
      </c>
      <c r="F10135" s="37">
        <v>2.0</v>
      </c>
      <c r="G10135" s="37">
        <v>4.0</v>
      </c>
      <c r="H10135" s="37">
        <v>13.0</v>
      </c>
    </row>
    <row r="10136" ht="14.25" customHeight="1">
      <c r="A10136" s="40">
        <v>245621.0</v>
      </c>
      <c r="B10136" s="37"/>
      <c r="C10136" s="37"/>
      <c r="D10136" s="37">
        <v>2.0</v>
      </c>
      <c r="E10136" s="37">
        <v>4.0</v>
      </c>
      <c r="F10136" s="37">
        <v>4.0</v>
      </c>
      <c r="G10136" s="37">
        <v>2.0</v>
      </c>
      <c r="H10136" s="37">
        <v>12.0</v>
      </c>
    </row>
    <row r="10137" ht="14.25" customHeight="1">
      <c r="A10137" s="40">
        <v>245639.0</v>
      </c>
      <c r="B10137" s="37"/>
      <c r="C10137" s="37"/>
      <c r="D10137" s="37">
        <v>1.0</v>
      </c>
      <c r="E10137" s="37">
        <v>3.0</v>
      </c>
      <c r="F10137" s="37"/>
      <c r="G10137" s="37"/>
      <c r="H10137" s="37">
        <v>4.0</v>
      </c>
    </row>
    <row r="10138" ht="14.25" customHeight="1">
      <c r="A10138" s="40">
        <v>245691.0</v>
      </c>
      <c r="B10138" s="37"/>
      <c r="C10138" s="37">
        <v>2.0</v>
      </c>
      <c r="D10138" s="37">
        <v>5.0</v>
      </c>
      <c r="E10138" s="37">
        <v>2.0</v>
      </c>
      <c r="F10138" s="37">
        <v>4.0</v>
      </c>
      <c r="G10138" s="37"/>
      <c r="H10138" s="37">
        <v>13.0</v>
      </c>
    </row>
    <row r="10139" ht="14.25" customHeight="1">
      <c r="A10139" s="40">
        <v>245714.0</v>
      </c>
      <c r="B10139" s="37"/>
      <c r="C10139" s="37"/>
      <c r="D10139" s="37"/>
      <c r="E10139" s="37"/>
      <c r="F10139" s="37">
        <v>1.0</v>
      </c>
      <c r="G10139" s="37">
        <v>8.0</v>
      </c>
      <c r="H10139" s="37">
        <v>9.0</v>
      </c>
    </row>
    <row r="10140" ht="14.25" customHeight="1">
      <c r="A10140" s="40">
        <v>245727.0</v>
      </c>
      <c r="B10140" s="37"/>
      <c r="C10140" s="37"/>
      <c r="D10140" s="37">
        <v>1.0</v>
      </c>
      <c r="E10140" s="37">
        <v>4.0</v>
      </c>
      <c r="F10140" s="37">
        <v>3.0</v>
      </c>
      <c r="G10140" s="37">
        <v>2.0</v>
      </c>
      <c r="H10140" s="37">
        <v>10.0</v>
      </c>
    </row>
    <row r="10141" ht="14.25" customHeight="1">
      <c r="A10141" s="40">
        <v>245731.0</v>
      </c>
      <c r="B10141" s="37"/>
      <c r="C10141" s="37"/>
      <c r="D10141" s="37">
        <v>2.0</v>
      </c>
      <c r="E10141" s="37">
        <v>4.0</v>
      </c>
      <c r="F10141" s="37">
        <v>3.0</v>
      </c>
      <c r="G10141" s="37"/>
      <c r="H10141" s="37">
        <v>9.0</v>
      </c>
    </row>
    <row r="10142" ht="14.25" customHeight="1">
      <c r="A10142" s="40">
        <v>245738.0</v>
      </c>
      <c r="B10142" s="37"/>
      <c r="C10142" s="37"/>
      <c r="D10142" s="37"/>
      <c r="E10142" s="37">
        <v>2.0</v>
      </c>
      <c r="F10142" s="37"/>
      <c r="G10142" s="37"/>
      <c r="H10142" s="37">
        <v>2.0</v>
      </c>
    </row>
    <row r="10143" ht="14.25" customHeight="1">
      <c r="A10143" s="40">
        <v>245743.0</v>
      </c>
      <c r="B10143" s="37"/>
      <c r="C10143" s="37">
        <v>2.0</v>
      </c>
      <c r="D10143" s="37"/>
      <c r="E10143" s="37"/>
      <c r="F10143" s="37"/>
      <c r="G10143" s="37"/>
      <c r="H10143" s="37">
        <v>2.0</v>
      </c>
    </row>
    <row r="10144" ht="14.25" customHeight="1">
      <c r="A10144" s="40">
        <v>245751.0</v>
      </c>
      <c r="B10144" s="37"/>
      <c r="C10144" s="37">
        <v>1.0</v>
      </c>
      <c r="D10144" s="37">
        <v>6.0</v>
      </c>
      <c r="E10144" s="37">
        <v>4.0</v>
      </c>
      <c r="F10144" s="37">
        <v>3.0</v>
      </c>
      <c r="G10144" s="37">
        <v>4.0</v>
      </c>
      <c r="H10144" s="37">
        <v>18.0</v>
      </c>
    </row>
    <row r="10145" ht="14.25" customHeight="1">
      <c r="A10145" s="40">
        <v>245801.0</v>
      </c>
      <c r="B10145" s="37"/>
      <c r="C10145" s="37"/>
      <c r="D10145" s="37"/>
      <c r="E10145" s="37">
        <v>1.0</v>
      </c>
      <c r="F10145" s="37"/>
      <c r="G10145" s="37"/>
      <c r="H10145" s="37">
        <v>1.0</v>
      </c>
    </row>
    <row r="10146" ht="14.25" customHeight="1">
      <c r="A10146" s="40">
        <v>245816.0</v>
      </c>
      <c r="B10146" s="37"/>
      <c r="C10146" s="37"/>
      <c r="D10146" s="37"/>
      <c r="E10146" s="37"/>
      <c r="F10146" s="37">
        <v>1.0</v>
      </c>
      <c r="G10146" s="37">
        <v>2.0</v>
      </c>
      <c r="H10146" s="37">
        <v>3.0</v>
      </c>
    </row>
    <row r="10147" ht="14.25" customHeight="1">
      <c r="A10147" s="40">
        <v>245878.0</v>
      </c>
      <c r="B10147" s="37"/>
      <c r="C10147" s="37">
        <v>4.0</v>
      </c>
      <c r="D10147" s="37">
        <v>1.0</v>
      </c>
      <c r="E10147" s="37">
        <v>1.0</v>
      </c>
      <c r="F10147" s="37">
        <v>4.0</v>
      </c>
      <c r="G10147" s="37">
        <v>3.0</v>
      </c>
      <c r="H10147" s="37">
        <v>13.0</v>
      </c>
    </row>
    <row r="10148" ht="14.25" customHeight="1">
      <c r="A10148" s="40">
        <v>245881.0</v>
      </c>
      <c r="B10148" s="37"/>
      <c r="C10148" s="37"/>
      <c r="D10148" s="37"/>
      <c r="E10148" s="37">
        <v>1.0</v>
      </c>
      <c r="F10148" s="37">
        <v>3.0</v>
      </c>
      <c r="G10148" s="37">
        <v>4.0</v>
      </c>
      <c r="H10148" s="37">
        <v>8.0</v>
      </c>
    </row>
    <row r="10149" ht="14.25" customHeight="1">
      <c r="A10149" s="40">
        <v>245897.0</v>
      </c>
      <c r="B10149" s="37"/>
      <c r="C10149" s="37"/>
      <c r="D10149" s="37"/>
      <c r="E10149" s="37">
        <v>3.0</v>
      </c>
      <c r="F10149" s="37">
        <v>2.0</v>
      </c>
      <c r="G10149" s="37">
        <v>3.0</v>
      </c>
      <c r="H10149" s="37">
        <v>8.0</v>
      </c>
    </row>
    <row r="10150" ht="14.25" customHeight="1">
      <c r="A10150" s="40">
        <v>245899.0</v>
      </c>
      <c r="B10150" s="37"/>
      <c r="C10150" s="37"/>
      <c r="D10150" s="37"/>
      <c r="E10150" s="37"/>
      <c r="F10150" s="37">
        <v>2.0</v>
      </c>
      <c r="G10150" s="37">
        <v>1.0</v>
      </c>
      <c r="H10150" s="37">
        <v>3.0</v>
      </c>
    </row>
    <row r="10151" ht="14.25" customHeight="1">
      <c r="A10151" s="40">
        <v>245926.0</v>
      </c>
      <c r="B10151" s="37"/>
      <c r="C10151" s="37"/>
      <c r="D10151" s="37">
        <v>1.0</v>
      </c>
      <c r="E10151" s="37">
        <v>2.0</v>
      </c>
      <c r="F10151" s="37"/>
      <c r="G10151" s="37"/>
      <c r="H10151" s="37">
        <v>3.0</v>
      </c>
    </row>
    <row r="10152" ht="14.25" customHeight="1">
      <c r="A10152" s="40">
        <v>245972.0</v>
      </c>
      <c r="B10152" s="37"/>
      <c r="C10152" s="37"/>
      <c r="D10152" s="37"/>
      <c r="E10152" s="37"/>
      <c r="F10152" s="37">
        <v>4.0</v>
      </c>
      <c r="G10152" s="37">
        <v>6.0</v>
      </c>
      <c r="H10152" s="37">
        <v>10.0</v>
      </c>
    </row>
    <row r="10153" ht="14.25" customHeight="1">
      <c r="A10153" s="40">
        <v>245974.0</v>
      </c>
      <c r="B10153" s="37"/>
      <c r="C10153" s="37"/>
      <c r="D10153" s="37"/>
      <c r="E10153" s="37">
        <v>5.0</v>
      </c>
      <c r="F10153" s="37">
        <v>4.0</v>
      </c>
      <c r="G10153" s="37">
        <v>2.0</v>
      </c>
      <c r="H10153" s="37">
        <v>11.0</v>
      </c>
    </row>
    <row r="10154" ht="14.25" customHeight="1">
      <c r="A10154" s="40">
        <v>245980.0</v>
      </c>
      <c r="B10154" s="37"/>
      <c r="C10154" s="37"/>
      <c r="D10154" s="37"/>
      <c r="E10154" s="37">
        <v>1.0</v>
      </c>
      <c r="F10154" s="37">
        <v>6.0</v>
      </c>
      <c r="G10154" s="37">
        <v>3.0</v>
      </c>
      <c r="H10154" s="37">
        <v>10.0</v>
      </c>
    </row>
    <row r="10155" ht="14.25" customHeight="1">
      <c r="A10155" s="40">
        <v>245997.0</v>
      </c>
      <c r="B10155" s="37"/>
      <c r="C10155" s="37">
        <v>2.0</v>
      </c>
      <c r="D10155" s="37">
        <v>3.0</v>
      </c>
      <c r="E10155" s="37">
        <v>2.0</v>
      </c>
      <c r="F10155" s="37">
        <v>2.0</v>
      </c>
      <c r="G10155" s="37">
        <v>2.0</v>
      </c>
      <c r="H10155" s="37">
        <v>11.0</v>
      </c>
    </row>
    <row r="10156" ht="14.25" customHeight="1">
      <c r="A10156" s="40">
        <v>246013.0</v>
      </c>
      <c r="B10156" s="37"/>
      <c r="C10156" s="37">
        <v>5.0</v>
      </c>
      <c r="D10156" s="37">
        <v>3.0</v>
      </c>
      <c r="E10156" s="37">
        <v>3.0</v>
      </c>
      <c r="F10156" s="37">
        <v>7.0</v>
      </c>
      <c r="G10156" s="37"/>
      <c r="H10156" s="37">
        <v>18.0</v>
      </c>
    </row>
    <row r="10157" ht="14.25" customHeight="1">
      <c r="A10157" s="40">
        <v>246024.0</v>
      </c>
      <c r="B10157" s="37"/>
      <c r="C10157" s="37">
        <v>1.0</v>
      </c>
      <c r="D10157" s="37">
        <v>5.0</v>
      </c>
      <c r="E10157" s="37">
        <v>8.0</v>
      </c>
      <c r="F10157" s="37"/>
      <c r="G10157" s="37"/>
      <c r="H10157" s="37">
        <v>14.0</v>
      </c>
    </row>
    <row r="10158" ht="14.25" customHeight="1">
      <c r="A10158" s="40">
        <v>246050.0</v>
      </c>
      <c r="B10158" s="37"/>
      <c r="C10158" s="37"/>
      <c r="D10158" s="37"/>
      <c r="E10158" s="37">
        <v>5.0</v>
      </c>
      <c r="F10158" s="37">
        <v>5.0</v>
      </c>
      <c r="G10158" s="37"/>
      <c r="H10158" s="37">
        <v>10.0</v>
      </c>
    </row>
    <row r="10159" ht="14.25" customHeight="1">
      <c r="A10159" s="40">
        <v>246071.0</v>
      </c>
      <c r="B10159" s="37"/>
      <c r="C10159" s="37"/>
      <c r="D10159" s="37">
        <v>7.0</v>
      </c>
      <c r="E10159" s="37"/>
      <c r="F10159" s="37"/>
      <c r="G10159" s="37"/>
      <c r="H10159" s="37">
        <v>7.0</v>
      </c>
    </row>
    <row r="10160" ht="14.25" customHeight="1">
      <c r="A10160" s="40">
        <v>246216.0</v>
      </c>
      <c r="B10160" s="37"/>
      <c r="C10160" s="37"/>
      <c r="D10160" s="37"/>
      <c r="E10160" s="37">
        <v>2.0</v>
      </c>
      <c r="F10160" s="37">
        <v>3.0</v>
      </c>
      <c r="G10160" s="37"/>
      <c r="H10160" s="37">
        <v>5.0</v>
      </c>
    </row>
    <row r="10161" ht="14.25" customHeight="1">
      <c r="A10161" s="40">
        <v>246226.0</v>
      </c>
      <c r="B10161" s="37"/>
      <c r="C10161" s="37"/>
      <c r="D10161" s="37"/>
      <c r="E10161" s="37"/>
      <c r="F10161" s="37">
        <v>3.0</v>
      </c>
      <c r="G10161" s="37">
        <v>6.0</v>
      </c>
      <c r="H10161" s="37">
        <v>9.0</v>
      </c>
    </row>
    <row r="10162" ht="14.25" customHeight="1">
      <c r="A10162" s="40">
        <v>246235.0</v>
      </c>
      <c r="B10162" s="37"/>
      <c r="C10162" s="37">
        <v>1.0</v>
      </c>
      <c r="D10162" s="37">
        <v>5.0</v>
      </c>
      <c r="E10162" s="37">
        <v>5.0</v>
      </c>
      <c r="F10162" s="37">
        <v>3.0</v>
      </c>
      <c r="G10162" s="37">
        <v>5.0</v>
      </c>
      <c r="H10162" s="37">
        <v>19.0</v>
      </c>
    </row>
    <row r="10163" ht="14.25" customHeight="1">
      <c r="A10163" s="40">
        <v>246290.0</v>
      </c>
      <c r="B10163" s="37"/>
      <c r="C10163" s="37">
        <v>1.0</v>
      </c>
      <c r="D10163" s="37">
        <v>3.0</v>
      </c>
      <c r="E10163" s="37">
        <v>5.0</v>
      </c>
      <c r="F10163" s="37"/>
      <c r="G10163" s="37"/>
      <c r="H10163" s="37">
        <v>9.0</v>
      </c>
    </row>
    <row r="10164" ht="14.25" customHeight="1">
      <c r="A10164" s="40">
        <v>246394.0</v>
      </c>
      <c r="B10164" s="37"/>
      <c r="C10164" s="37"/>
      <c r="D10164" s="37"/>
      <c r="E10164" s="37"/>
      <c r="F10164" s="37">
        <v>6.0</v>
      </c>
      <c r="G10164" s="37">
        <v>6.0</v>
      </c>
      <c r="H10164" s="37">
        <v>12.0</v>
      </c>
    </row>
    <row r="10165" ht="14.25" customHeight="1">
      <c r="A10165" s="40">
        <v>246429.0</v>
      </c>
      <c r="B10165" s="37"/>
      <c r="C10165" s="37"/>
      <c r="D10165" s="37">
        <v>3.0</v>
      </c>
      <c r="E10165" s="37">
        <v>4.0</v>
      </c>
      <c r="F10165" s="37">
        <v>4.0</v>
      </c>
      <c r="G10165" s="37">
        <v>4.0</v>
      </c>
      <c r="H10165" s="37">
        <v>15.0</v>
      </c>
    </row>
    <row r="10166" ht="14.25" customHeight="1">
      <c r="A10166" s="40">
        <v>246441.0</v>
      </c>
      <c r="B10166" s="37"/>
      <c r="C10166" s="37">
        <v>1.0</v>
      </c>
      <c r="D10166" s="37">
        <v>9.0</v>
      </c>
      <c r="E10166" s="37"/>
      <c r="F10166" s="37"/>
      <c r="G10166" s="37"/>
      <c r="H10166" s="37">
        <v>10.0</v>
      </c>
    </row>
    <row r="10167" ht="14.25" customHeight="1">
      <c r="A10167" s="40">
        <v>246476.0</v>
      </c>
      <c r="B10167" s="37"/>
      <c r="C10167" s="37">
        <v>1.0</v>
      </c>
      <c r="D10167" s="37">
        <v>5.0</v>
      </c>
      <c r="E10167" s="37">
        <v>2.0</v>
      </c>
      <c r="F10167" s="37">
        <v>4.0</v>
      </c>
      <c r="G10167" s="37">
        <v>5.0</v>
      </c>
      <c r="H10167" s="37">
        <v>17.0</v>
      </c>
    </row>
    <row r="10168" ht="14.25" customHeight="1">
      <c r="A10168" s="40">
        <v>246488.0</v>
      </c>
      <c r="B10168" s="37"/>
      <c r="C10168" s="37"/>
      <c r="D10168" s="37">
        <v>1.0</v>
      </c>
      <c r="E10168" s="37">
        <v>8.0</v>
      </c>
      <c r="F10168" s="37">
        <v>8.0</v>
      </c>
      <c r="G10168" s="37">
        <v>4.0</v>
      </c>
      <c r="H10168" s="37">
        <v>21.0</v>
      </c>
    </row>
    <row r="10169" ht="14.25" customHeight="1">
      <c r="A10169" s="40">
        <v>246510.0</v>
      </c>
      <c r="B10169" s="37"/>
      <c r="C10169" s="37"/>
      <c r="D10169" s="37">
        <v>2.0</v>
      </c>
      <c r="E10169" s="37">
        <v>2.0</v>
      </c>
      <c r="F10169" s="37">
        <v>3.0</v>
      </c>
      <c r="G10169" s="37">
        <v>1.0</v>
      </c>
      <c r="H10169" s="37">
        <v>8.0</v>
      </c>
    </row>
    <row r="10170" ht="14.25" customHeight="1">
      <c r="A10170" s="40">
        <v>246515.0</v>
      </c>
      <c r="B10170" s="37"/>
      <c r="C10170" s="37"/>
      <c r="D10170" s="37">
        <v>4.0</v>
      </c>
      <c r="E10170" s="37">
        <v>1.0</v>
      </c>
      <c r="F10170" s="37">
        <v>2.0</v>
      </c>
      <c r="G10170" s="37">
        <v>5.0</v>
      </c>
      <c r="H10170" s="37">
        <v>12.0</v>
      </c>
    </row>
    <row r="10171" ht="14.25" customHeight="1">
      <c r="A10171" s="40">
        <v>246525.0</v>
      </c>
      <c r="B10171" s="37"/>
      <c r="C10171" s="37">
        <v>8.0</v>
      </c>
      <c r="D10171" s="37">
        <v>3.0</v>
      </c>
      <c r="E10171" s="37">
        <v>4.0</v>
      </c>
      <c r="F10171" s="37">
        <v>1.0</v>
      </c>
      <c r="G10171" s="37">
        <v>5.0</v>
      </c>
      <c r="H10171" s="37">
        <v>21.0</v>
      </c>
    </row>
    <row r="10172" ht="14.25" customHeight="1">
      <c r="A10172" s="40">
        <v>246528.0</v>
      </c>
      <c r="B10172" s="37"/>
      <c r="C10172" s="37">
        <v>5.0</v>
      </c>
      <c r="D10172" s="37">
        <v>4.0</v>
      </c>
      <c r="E10172" s="37"/>
      <c r="F10172" s="37"/>
      <c r="G10172" s="37"/>
      <c r="H10172" s="37">
        <v>9.0</v>
      </c>
    </row>
    <row r="10173" ht="14.25" customHeight="1">
      <c r="A10173" s="40">
        <v>246542.0</v>
      </c>
      <c r="B10173" s="37"/>
      <c r="C10173" s="37"/>
      <c r="D10173" s="37">
        <v>6.0</v>
      </c>
      <c r="E10173" s="37">
        <v>5.0</v>
      </c>
      <c r="F10173" s="37">
        <v>1.0</v>
      </c>
      <c r="G10173" s="37">
        <v>3.0</v>
      </c>
      <c r="H10173" s="37">
        <v>15.0</v>
      </c>
    </row>
    <row r="10174" ht="14.25" customHeight="1">
      <c r="A10174" s="40">
        <v>246568.0</v>
      </c>
      <c r="B10174" s="37"/>
      <c r="C10174" s="37">
        <v>5.0</v>
      </c>
      <c r="D10174" s="37">
        <v>8.0</v>
      </c>
      <c r="E10174" s="37">
        <v>2.0</v>
      </c>
      <c r="F10174" s="37"/>
      <c r="G10174" s="37"/>
      <c r="H10174" s="37">
        <v>15.0</v>
      </c>
    </row>
    <row r="10175" ht="14.25" customHeight="1">
      <c r="A10175" s="40">
        <v>246586.0</v>
      </c>
      <c r="B10175" s="37"/>
      <c r="C10175" s="37"/>
      <c r="D10175" s="37">
        <v>3.0</v>
      </c>
      <c r="E10175" s="37">
        <v>3.0</v>
      </c>
      <c r="F10175" s="37"/>
      <c r="G10175" s="37"/>
      <c r="H10175" s="37">
        <v>6.0</v>
      </c>
    </row>
    <row r="10176" ht="14.25" customHeight="1">
      <c r="A10176" s="40">
        <v>246590.0</v>
      </c>
      <c r="B10176" s="37"/>
      <c r="C10176" s="37"/>
      <c r="D10176" s="37">
        <v>1.0</v>
      </c>
      <c r="E10176" s="37">
        <v>6.0</v>
      </c>
      <c r="F10176" s="37"/>
      <c r="G10176" s="37"/>
      <c r="H10176" s="37">
        <v>7.0</v>
      </c>
    </row>
    <row r="10177" ht="14.25" customHeight="1">
      <c r="A10177" s="40">
        <v>246593.0</v>
      </c>
      <c r="B10177" s="37"/>
      <c r="C10177" s="37">
        <v>3.0</v>
      </c>
      <c r="D10177" s="37">
        <v>4.0</v>
      </c>
      <c r="E10177" s="37">
        <v>5.0</v>
      </c>
      <c r="F10177" s="37">
        <v>2.0</v>
      </c>
      <c r="G10177" s="37">
        <v>6.0</v>
      </c>
      <c r="H10177" s="37">
        <v>20.0</v>
      </c>
    </row>
    <row r="10178" ht="14.25" customHeight="1">
      <c r="A10178" s="40">
        <v>246614.0</v>
      </c>
      <c r="B10178" s="37">
        <v>1.0</v>
      </c>
      <c r="C10178" s="37">
        <v>4.0</v>
      </c>
      <c r="D10178" s="37"/>
      <c r="E10178" s="37"/>
      <c r="F10178" s="37"/>
      <c r="G10178" s="37"/>
      <c r="H10178" s="37">
        <v>5.0</v>
      </c>
    </row>
    <row r="10179" ht="14.25" customHeight="1">
      <c r="A10179" s="40">
        <v>246622.0</v>
      </c>
      <c r="B10179" s="37"/>
      <c r="C10179" s="37"/>
      <c r="D10179" s="37">
        <v>1.0</v>
      </c>
      <c r="E10179" s="37">
        <v>6.0</v>
      </c>
      <c r="F10179" s="37"/>
      <c r="G10179" s="37"/>
      <c r="H10179" s="37">
        <v>7.0</v>
      </c>
    </row>
    <row r="10180" ht="14.25" customHeight="1">
      <c r="A10180" s="40">
        <v>246631.0</v>
      </c>
      <c r="B10180" s="37"/>
      <c r="C10180" s="37"/>
      <c r="D10180" s="37">
        <v>2.0</v>
      </c>
      <c r="E10180" s="37">
        <v>4.0</v>
      </c>
      <c r="F10180" s="37"/>
      <c r="G10180" s="37"/>
      <c r="H10180" s="37">
        <v>6.0</v>
      </c>
    </row>
    <row r="10181" ht="14.25" customHeight="1">
      <c r="A10181" s="40">
        <v>246656.0</v>
      </c>
      <c r="B10181" s="37"/>
      <c r="C10181" s="37"/>
      <c r="D10181" s="37"/>
      <c r="E10181" s="37"/>
      <c r="F10181" s="37">
        <v>1.0</v>
      </c>
      <c r="G10181" s="37"/>
      <c r="H10181" s="37">
        <v>1.0</v>
      </c>
    </row>
    <row r="10182" ht="14.25" customHeight="1">
      <c r="A10182" s="40">
        <v>246681.0</v>
      </c>
      <c r="B10182" s="37"/>
      <c r="C10182" s="37">
        <v>2.0</v>
      </c>
      <c r="D10182" s="37">
        <v>2.0</v>
      </c>
      <c r="E10182" s="37">
        <v>3.0</v>
      </c>
      <c r="F10182" s="37">
        <v>2.0</v>
      </c>
      <c r="G10182" s="37">
        <v>3.0</v>
      </c>
      <c r="H10182" s="37">
        <v>12.0</v>
      </c>
    </row>
    <row r="10183" ht="14.25" customHeight="1">
      <c r="A10183" s="40">
        <v>246744.0</v>
      </c>
      <c r="B10183" s="37"/>
      <c r="C10183" s="37"/>
      <c r="D10183" s="37"/>
      <c r="E10183" s="37">
        <v>6.0</v>
      </c>
      <c r="F10183" s="37">
        <v>4.0</v>
      </c>
      <c r="G10183" s="37">
        <v>3.0</v>
      </c>
      <c r="H10183" s="37">
        <v>13.0</v>
      </c>
    </row>
    <row r="10184" ht="14.25" customHeight="1">
      <c r="A10184" s="40">
        <v>246762.0</v>
      </c>
      <c r="B10184" s="37"/>
      <c r="C10184" s="37"/>
      <c r="D10184" s="37">
        <v>1.0</v>
      </c>
      <c r="E10184" s="37">
        <v>6.0</v>
      </c>
      <c r="F10184" s="37">
        <v>1.0</v>
      </c>
      <c r="G10184" s="37">
        <v>8.0</v>
      </c>
      <c r="H10184" s="37">
        <v>16.0</v>
      </c>
    </row>
    <row r="10185" ht="14.25" customHeight="1">
      <c r="A10185" s="40">
        <v>246794.0</v>
      </c>
      <c r="B10185" s="37"/>
      <c r="C10185" s="37"/>
      <c r="D10185" s="37"/>
      <c r="E10185" s="37"/>
      <c r="F10185" s="37">
        <v>5.0</v>
      </c>
      <c r="G10185" s="37"/>
      <c r="H10185" s="37">
        <v>5.0</v>
      </c>
    </row>
    <row r="10186" ht="14.25" customHeight="1">
      <c r="A10186" s="40">
        <v>246795.0</v>
      </c>
      <c r="B10186" s="37">
        <v>1.0</v>
      </c>
      <c r="C10186" s="37">
        <v>4.0</v>
      </c>
      <c r="D10186" s="37"/>
      <c r="E10186" s="37"/>
      <c r="F10186" s="37"/>
      <c r="G10186" s="37"/>
      <c r="H10186" s="37">
        <v>5.0</v>
      </c>
    </row>
    <row r="10187" ht="14.25" customHeight="1">
      <c r="A10187" s="40">
        <v>246798.0</v>
      </c>
      <c r="B10187" s="37"/>
      <c r="C10187" s="37"/>
      <c r="D10187" s="37">
        <v>1.0</v>
      </c>
      <c r="E10187" s="37">
        <v>5.0</v>
      </c>
      <c r="F10187" s="37"/>
      <c r="G10187" s="37"/>
      <c r="H10187" s="37">
        <v>6.0</v>
      </c>
    </row>
    <row r="10188" ht="14.25" customHeight="1">
      <c r="A10188" s="40">
        <v>246866.0</v>
      </c>
      <c r="B10188" s="37"/>
      <c r="C10188" s="37">
        <v>1.0</v>
      </c>
      <c r="D10188" s="37">
        <v>11.0</v>
      </c>
      <c r="E10188" s="37">
        <v>3.0</v>
      </c>
      <c r="F10188" s="37">
        <v>3.0</v>
      </c>
      <c r="G10188" s="37"/>
      <c r="H10188" s="37">
        <v>18.0</v>
      </c>
    </row>
    <row r="10189" ht="14.25" customHeight="1">
      <c r="A10189" s="40">
        <v>246872.0</v>
      </c>
      <c r="B10189" s="37"/>
      <c r="C10189" s="37">
        <v>3.0</v>
      </c>
      <c r="D10189" s="37">
        <v>3.0</v>
      </c>
      <c r="E10189" s="37">
        <v>4.0</v>
      </c>
      <c r="F10189" s="37">
        <v>6.0</v>
      </c>
      <c r="G10189" s="37"/>
      <c r="H10189" s="37">
        <v>16.0</v>
      </c>
    </row>
    <row r="10190" ht="14.25" customHeight="1">
      <c r="A10190" s="40">
        <v>246901.0</v>
      </c>
      <c r="B10190" s="37"/>
      <c r="C10190" s="37"/>
      <c r="D10190" s="37">
        <v>2.0</v>
      </c>
      <c r="E10190" s="37">
        <v>6.0</v>
      </c>
      <c r="F10190" s="37">
        <v>4.0</v>
      </c>
      <c r="G10190" s="37">
        <v>2.0</v>
      </c>
      <c r="H10190" s="37">
        <v>14.0</v>
      </c>
    </row>
    <row r="10191" ht="14.25" customHeight="1">
      <c r="A10191" s="40">
        <v>246919.0</v>
      </c>
      <c r="B10191" s="37"/>
      <c r="C10191" s="37">
        <v>1.0</v>
      </c>
      <c r="D10191" s="37">
        <v>3.0</v>
      </c>
      <c r="E10191" s="37">
        <v>5.0</v>
      </c>
      <c r="F10191" s="37">
        <v>1.0</v>
      </c>
      <c r="G10191" s="37">
        <v>3.0</v>
      </c>
      <c r="H10191" s="37">
        <v>13.0</v>
      </c>
    </row>
    <row r="10192" ht="14.25" customHeight="1">
      <c r="A10192" s="40">
        <v>246929.0</v>
      </c>
      <c r="B10192" s="37"/>
      <c r="C10192" s="37">
        <v>1.0</v>
      </c>
      <c r="D10192" s="37">
        <v>7.0</v>
      </c>
      <c r="E10192" s="37">
        <v>8.0</v>
      </c>
      <c r="F10192" s="37">
        <v>4.0</v>
      </c>
      <c r="G10192" s="37">
        <v>1.0</v>
      </c>
      <c r="H10192" s="37">
        <v>21.0</v>
      </c>
    </row>
    <row r="10193" ht="14.25" customHeight="1">
      <c r="A10193" s="40">
        <v>246990.0</v>
      </c>
      <c r="B10193" s="37"/>
      <c r="C10193" s="37"/>
      <c r="D10193" s="37"/>
      <c r="E10193" s="37">
        <v>1.0</v>
      </c>
      <c r="F10193" s="37">
        <v>2.0</v>
      </c>
      <c r="G10193" s="37">
        <v>5.0</v>
      </c>
      <c r="H10193" s="37">
        <v>8.0</v>
      </c>
    </row>
    <row r="10194" ht="14.25" customHeight="1">
      <c r="A10194" s="40">
        <v>247033.0</v>
      </c>
      <c r="B10194" s="37"/>
      <c r="C10194" s="37">
        <v>3.0</v>
      </c>
      <c r="D10194" s="37">
        <v>5.0</v>
      </c>
      <c r="E10194" s="37">
        <v>6.0</v>
      </c>
      <c r="F10194" s="37">
        <v>5.0</v>
      </c>
      <c r="G10194" s="37">
        <v>3.0</v>
      </c>
      <c r="H10194" s="37">
        <v>22.0</v>
      </c>
    </row>
    <row r="10195" ht="14.25" customHeight="1">
      <c r="A10195" s="40">
        <v>247035.0</v>
      </c>
      <c r="B10195" s="37"/>
      <c r="C10195" s="37"/>
      <c r="D10195" s="37">
        <v>5.0</v>
      </c>
      <c r="E10195" s="37">
        <v>6.0</v>
      </c>
      <c r="F10195" s="37">
        <v>3.0</v>
      </c>
      <c r="G10195" s="37">
        <v>3.0</v>
      </c>
      <c r="H10195" s="37">
        <v>17.0</v>
      </c>
    </row>
    <row r="10196" ht="14.25" customHeight="1">
      <c r="A10196" s="40">
        <v>247038.0</v>
      </c>
      <c r="B10196" s="37"/>
      <c r="C10196" s="37"/>
      <c r="D10196" s="37"/>
      <c r="E10196" s="37">
        <v>4.0</v>
      </c>
      <c r="F10196" s="37">
        <v>6.0</v>
      </c>
      <c r="G10196" s="37"/>
      <c r="H10196" s="37">
        <v>10.0</v>
      </c>
    </row>
    <row r="10197" ht="14.25" customHeight="1">
      <c r="A10197" s="40">
        <v>247040.0</v>
      </c>
      <c r="B10197" s="37"/>
      <c r="C10197" s="37">
        <v>2.0</v>
      </c>
      <c r="D10197" s="37">
        <v>6.0</v>
      </c>
      <c r="E10197" s="37"/>
      <c r="F10197" s="37"/>
      <c r="G10197" s="37"/>
      <c r="H10197" s="37">
        <v>8.0</v>
      </c>
    </row>
    <row r="10198" ht="14.25" customHeight="1">
      <c r="A10198" s="40">
        <v>247070.0</v>
      </c>
      <c r="B10198" s="37"/>
      <c r="C10198" s="37"/>
      <c r="D10198" s="37"/>
      <c r="E10198" s="37"/>
      <c r="F10198" s="37">
        <v>2.0</v>
      </c>
      <c r="G10198" s="37">
        <v>6.0</v>
      </c>
      <c r="H10198" s="37">
        <v>8.0</v>
      </c>
    </row>
    <row r="10199" ht="14.25" customHeight="1">
      <c r="A10199" s="40">
        <v>247103.0</v>
      </c>
      <c r="B10199" s="37"/>
      <c r="C10199" s="37"/>
      <c r="D10199" s="37"/>
      <c r="E10199" s="37"/>
      <c r="F10199" s="37">
        <v>4.0</v>
      </c>
      <c r="G10199" s="37">
        <v>4.0</v>
      </c>
      <c r="H10199" s="37">
        <v>8.0</v>
      </c>
    </row>
    <row r="10200" ht="14.25" customHeight="1">
      <c r="A10200" s="40">
        <v>247113.0</v>
      </c>
      <c r="B10200" s="37"/>
      <c r="C10200" s="37"/>
      <c r="D10200" s="37"/>
      <c r="E10200" s="37"/>
      <c r="F10200" s="37">
        <v>2.0</v>
      </c>
      <c r="G10200" s="37"/>
      <c r="H10200" s="37">
        <v>2.0</v>
      </c>
    </row>
    <row r="10201" ht="14.25" customHeight="1">
      <c r="A10201" s="40">
        <v>247114.0</v>
      </c>
      <c r="B10201" s="37"/>
      <c r="C10201" s="37"/>
      <c r="D10201" s="37"/>
      <c r="E10201" s="37"/>
      <c r="F10201" s="37">
        <v>3.0</v>
      </c>
      <c r="G10201" s="37">
        <v>6.0</v>
      </c>
      <c r="H10201" s="37">
        <v>9.0</v>
      </c>
    </row>
    <row r="10202" ht="14.25" customHeight="1">
      <c r="A10202" s="40">
        <v>247122.0</v>
      </c>
      <c r="B10202" s="37"/>
      <c r="C10202" s="37"/>
      <c r="D10202" s="37"/>
      <c r="E10202" s="37"/>
      <c r="F10202" s="37">
        <v>3.0</v>
      </c>
      <c r="G10202" s="37">
        <v>8.0</v>
      </c>
      <c r="H10202" s="37">
        <v>11.0</v>
      </c>
    </row>
    <row r="10203" ht="14.25" customHeight="1">
      <c r="A10203" s="40">
        <v>247167.0</v>
      </c>
      <c r="B10203" s="37"/>
      <c r="C10203" s="37">
        <v>5.0</v>
      </c>
      <c r="D10203" s="37">
        <v>2.0</v>
      </c>
      <c r="E10203" s="37"/>
      <c r="F10203" s="37"/>
      <c r="G10203" s="37"/>
      <c r="H10203" s="37">
        <v>7.0</v>
      </c>
    </row>
    <row r="10204" ht="14.25" customHeight="1">
      <c r="A10204" s="40">
        <v>247182.0</v>
      </c>
      <c r="B10204" s="37"/>
      <c r="C10204" s="37"/>
      <c r="D10204" s="37"/>
      <c r="E10204" s="37"/>
      <c r="F10204" s="37"/>
      <c r="G10204" s="37">
        <v>7.0</v>
      </c>
      <c r="H10204" s="37">
        <v>7.0</v>
      </c>
    </row>
    <row r="10205" ht="14.25" customHeight="1">
      <c r="A10205" s="40">
        <v>247188.0</v>
      </c>
      <c r="B10205" s="37"/>
      <c r="C10205" s="37">
        <v>1.0</v>
      </c>
      <c r="D10205" s="37">
        <v>5.0</v>
      </c>
      <c r="E10205" s="37">
        <v>5.0</v>
      </c>
      <c r="F10205" s="37">
        <v>3.0</v>
      </c>
      <c r="G10205" s="37"/>
      <c r="H10205" s="37">
        <v>14.0</v>
      </c>
    </row>
    <row r="10206" ht="14.25" customHeight="1">
      <c r="A10206" s="40">
        <v>247212.0</v>
      </c>
      <c r="B10206" s="37"/>
      <c r="C10206" s="37"/>
      <c r="D10206" s="37"/>
      <c r="E10206" s="37"/>
      <c r="F10206" s="37">
        <v>7.0</v>
      </c>
      <c r="G10206" s="37">
        <v>6.0</v>
      </c>
      <c r="H10206" s="37">
        <v>13.0</v>
      </c>
    </row>
    <row r="10207" ht="14.25" customHeight="1">
      <c r="A10207" s="40">
        <v>247280.0</v>
      </c>
      <c r="B10207" s="37"/>
      <c r="C10207" s="37">
        <v>7.0</v>
      </c>
      <c r="D10207" s="37">
        <v>4.0</v>
      </c>
      <c r="E10207" s="37">
        <v>5.0</v>
      </c>
      <c r="F10207" s="37">
        <v>1.0</v>
      </c>
      <c r="G10207" s="37">
        <v>4.0</v>
      </c>
      <c r="H10207" s="37">
        <v>21.0</v>
      </c>
    </row>
    <row r="10208" ht="14.25" customHeight="1">
      <c r="A10208" s="40">
        <v>247313.0</v>
      </c>
      <c r="B10208" s="37"/>
      <c r="C10208" s="37"/>
      <c r="D10208" s="37"/>
      <c r="E10208" s="37">
        <v>3.0</v>
      </c>
      <c r="F10208" s="37">
        <v>3.0</v>
      </c>
      <c r="G10208" s="37">
        <v>3.0</v>
      </c>
      <c r="H10208" s="37">
        <v>9.0</v>
      </c>
    </row>
    <row r="10209" ht="14.25" customHeight="1">
      <c r="A10209" s="40">
        <v>247332.0</v>
      </c>
      <c r="B10209" s="37"/>
      <c r="C10209" s="37">
        <v>2.0</v>
      </c>
      <c r="D10209" s="37">
        <v>10.0</v>
      </c>
      <c r="E10209" s="37">
        <v>3.0</v>
      </c>
      <c r="F10209" s="37"/>
      <c r="G10209" s="37"/>
      <c r="H10209" s="37">
        <v>15.0</v>
      </c>
    </row>
    <row r="10210" ht="14.25" customHeight="1">
      <c r="A10210" s="40">
        <v>247340.0</v>
      </c>
      <c r="B10210" s="37"/>
      <c r="C10210" s="37"/>
      <c r="D10210" s="37"/>
      <c r="E10210" s="37">
        <v>1.0</v>
      </c>
      <c r="F10210" s="37">
        <v>7.0</v>
      </c>
      <c r="G10210" s="37">
        <v>2.0</v>
      </c>
      <c r="H10210" s="37">
        <v>10.0</v>
      </c>
    </row>
    <row r="10211" ht="14.25" customHeight="1">
      <c r="A10211" s="40">
        <v>247342.0</v>
      </c>
      <c r="B10211" s="37"/>
      <c r="C10211" s="37"/>
      <c r="D10211" s="37">
        <v>3.0</v>
      </c>
      <c r="E10211" s="37">
        <v>6.0</v>
      </c>
      <c r="F10211" s="37"/>
      <c r="G10211" s="37"/>
      <c r="H10211" s="37">
        <v>9.0</v>
      </c>
    </row>
    <row r="10212" ht="14.25" customHeight="1">
      <c r="A10212" s="40">
        <v>247357.0</v>
      </c>
      <c r="B10212" s="37"/>
      <c r="C10212" s="37"/>
      <c r="D10212" s="37">
        <v>1.0</v>
      </c>
      <c r="E10212" s="37">
        <v>4.0</v>
      </c>
      <c r="F10212" s="37">
        <v>6.0</v>
      </c>
      <c r="G10212" s="37">
        <v>4.0</v>
      </c>
      <c r="H10212" s="37">
        <v>15.0</v>
      </c>
    </row>
    <row r="10213" ht="14.25" customHeight="1">
      <c r="A10213" s="40">
        <v>247390.0</v>
      </c>
      <c r="B10213" s="37"/>
      <c r="C10213" s="37"/>
      <c r="D10213" s="37"/>
      <c r="E10213" s="37"/>
      <c r="F10213" s="37"/>
      <c r="G10213" s="37">
        <v>3.0</v>
      </c>
      <c r="H10213" s="37">
        <v>3.0</v>
      </c>
    </row>
    <row r="10214" ht="14.25" customHeight="1">
      <c r="A10214" s="40">
        <v>247439.0</v>
      </c>
      <c r="B10214" s="37"/>
      <c r="C10214" s="37"/>
      <c r="D10214" s="37">
        <v>1.0</v>
      </c>
      <c r="E10214" s="37">
        <v>1.0</v>
      </c>
      <c r="F10214" s="37"/>
      <c r="G10214" s="37"/>
      <c r="H10214" s="37">
        <v>2.0</v>
      </c>
    </row>
    <row r="10215" ht="14.25" customHeight="1">
      <c r="A10215" s="40">
        <v>247442.0</v>
      </c>
      <c r="B10215" s="37"/>
      <c r="C10215" s="37"/>
      <c r="D10215" s="37">
        <v>1.0</v>
      </c>
      <c r="E10215" s="37">
        <v>6.0</v>
      </c>
      <c r="F10215" s="37">
        <v>6.0</v>
      </c>
      <c r="G10215" s="37">
        <v>4.0</v>
      </c>
      <c r="H10215" s="37">
        <v>17.0</v>
      </c>
    </row>
    <row r="10216" ht="14.25" customHeight="1">
      <c r="A10216" s="40">
        <v>247465.0</v>
      </c>
      <c r="B10216" s="37"/>
      <c r="C10216" s="37"/>
      <c r="D10216" s="37"/>
      <c r="E10216" s="37">
        <v>1.0</v>
      </c>
      <c r="F10216" s="37">
        <v>3.0</v>
      </c>
      <c r="G10216" s="37">
        <v>6.0</v>
      </c>
      <c r="H10216" s="37">
        <v>10.0</v>
      </c>
    </row>
    <row r="10217" ht="14.25" customHeight="1">
      <c r="A10217" s="40">
        <v>247480.0</v>
      </c>
      <c r="B10217" s="37"/>
      <c r="C10217" s="37"/>
      <c r="D10217" s="37">
        <v>3.0</v>
      </c>
      <c r="E10217" s="37">
        <v>4.0</v>
      </c>
      <c r="F10217" s="37">
        <v>2.0</v>
      </c>
      <c r="G10217" s="37">
        <v>2.0</v>
      </c>
      <c r="H10217" s="37">
        <v>11.0</v>
      </c>
    </row>
    <row r="10218" ht="14.25" customHeight="1">
      <c r="A10218" s="40">
        <v>247489.0</v>
      </c>
      <c r="B10218" s="37"/>
      <c r="C10218" s="37"/>
      <c r="D10218" s="37">
        <v>2.0</v>
      </c>
      <c r="E10218" s="37">
        <v>6.0</v>
      </c>
      <c r="F10218" s="37">
        <v>2.0</v>
      </c>
      <c r="G10218" s="37">
        <v>5.0</v>
      </c>
      <c r="H10218" s="37">
        <v>15.0</v>
      </c>
    </row>
    <row r="10219" ht="14.25" customHeight="1">
      <c r="A10219" s="40">
        <v>247499.0</v>
      </c>
      <c r="B10219" s="37"/>
      <c r="C10219" s="37"/>
      <c r="D10219" s="37"/>
      <c r="E10219" s="37">
        <v>1.0</v>
      </c>
      <c r="F10219" s="37">
        <v>5.0</v>
      </c>
      <c r="G10219" s="37">
        <v>8.0</v>
      </c>
      <c r="H10219" s="37">
        <v>14.0</v>
      </c>
    </row>
    <row r="10220" ht="14.25" customHeight="1">
      <c r="A10220" s="40">
        <v>247517.0</v>
      </c>
      <c r="B10220" s="37"/>
      <c r="C10220" s="37"/>
      <c r="D10220" s="37"/>
      <c r="E10220" s="37"/>
      <c r="F10220" s="37"/>
      <c r="G10220" s="37">
        <v>1.0</v>
      </c>
      <c r="H10220" s="37">
        <v>1.0</v>
      </c>
    </row>
    <row r="10221" ht="14.25" customHeight="1">
      <c r="A10221" s="40">
        <v>247577.0</v>
      </c>
      <c r="B10221" s="37"/>
      <c r="C10221" s="37"/>
      <c r="D10221" s="37">
        <v>2.0</v>
      </c>
      <c r="E10221" s="37">
        <v>5.0</v>
      </c>
      <c r="F10221" s="37">
        <v>11.0</v>
      </c>
      <c r="G10221" s="37">
        <v>4.0</v>
      </c>
      <c r="H10221" s="37">
        <v>22.0</v>
      </c>
    </row>
    <row r="10222" ht="14.25" customHeight="1">
      <c r="A10222" s="40">
        <v>247601.0</v>
      </c>
      <c r="B10222" s="37"/>
      <c r="C10222" s="37"/>
      <c r="D10222" s="37">
        <v>3.0</v>
      </c>
      <c r="E10222" s="37">
        <v>3.0</v>
      </c>
      <c r="F10222" s="37">
        <v>7.0</v>
      </c>
      <c r="G10222" s="37">
        <v>3.0</v>
      </c>
      <c r="H10222" s="37">
        <v>16.0</v>
      </c>
    </row>
    <row r="10223" ht="14.25" customHeight="1">
      <c r="A10223" s="40">
        <v>247637.0</v>
      </c>
      <c r="B10223" s="37"/>
      <c r="C10223" s="37"/>
      <c r="D10223" s="37"/>
      <c r="E10223" s="37">
        <v>1.0</v>
      </c>
      <c r="F10223" s="37">
        <v>5.0</v>
      </c>
      <c r="G10223" s="37">
        <v>2.0</v>
      </c>
      <c r="H10223" s="37">
        <v>8.0</v>
      </c>
    </row>
    <row r="10224" ht="14.25" customHeight="1">
      <c r="A10224" s="40">
        <v>247657.0</v>
      </c>
      <c r="B10224" s="37"/>
      <c r="C10224" s="37"/>
      <c r="D10224" s="37"/>
      <c r="E10224" s="37"/>
      <c r="F10224" s="37">
        <v>3.0</v>
      </c>
      <c r="G10224" s="37">
        <v>4.0</v>
      </c>
      <c r="H10224" s="37">
        <v>7.0</v>
      </c>
    </row>
    <row r="10225" ht="14.25" customHeight="1">
      <c r="A10225" s="40">
        <v>247659.0</v>
      </c>
      <c r="B10225" s="37"/>
      <c r="C10225" s="37"/>
      <c r="D10225" s="37">
        <v>1.0</v>
      </c>
      <c r="E10225" s="37">
        <v>5.0</v>
      </c>
      <c r="F10225" s="37">
        <v>3.0</v>
      </c>
      <c r="G10225" s="37">
        <v>3.0</v>
      </c>
      <c r="H10225" s="37">
        <v>12.0</v>
      </c>
    </row>
    <row r="10226" ht="14.25" customHeight="1">
      <c r="A10226" s="40">
        <v>247708.0</v>
      </c>
      <c r="B10226" s="37"/>
      <c r="C10226" s="37">
        <v>2.0</v>
      </c>
      <c r="D10226" s="37">
        <v>3.0</v>
      </c>
      <c r="E10226" s="37"/>
      <c r="F10226" s="37"/>
      <c r="G10226" s="37"/>
      <c r="H10226" s="37">
        <v>5.0</v>
      </c>
    </row>
    <row r="10227" ht="14.25" customHeight="1">
      <c r="A10227" s="40">
        <v>247747.0</v>
      </c>
      <c r="B10227" s="37"/>
      <c r="C10227" s="37"/>
      <c r="D10227" s="37"/>
      <c r="E10227" s="37"/>
      <c r="F10227" s="37">
        <v>3.0</v>
      </c>
      <c r="G10227" s="37">
        <v>8.0</v>
      </c>
      <c r="H10227" s="37">
        <v>11.0</v>
      </c>
    </row>
    <row r="10228" ht="14.25" customHeight="1">
      <c r="A10228" s="40">
        <v>247761.0</v>
      </c>
      <c r="B10228" s="37"/>
      <c r="C10228" s="37">
        <v>2.0</v>
      </c>
      <c r="D10228" s="37">
        <v>4.0</v>
      </c>
      <c r="E10228" s="37">
        <v>2.0</v>
      </c>
      <c r="F10228" s="37"/>
      <c r="G10228" s="37"/>
      <c r="H10228" s="37">
        <v>8.0</v>
      </c>
    </row>
    <row r="10229" ht="14.25" customHeight="1">
      <c r="A10229" s="40">
        <v>247769.0</v>
      </c>
      <c r="B10229" s="37"/>
      <c r="C10229" s="37"/>
      <c r="D10229" s="37">
        <v>1.0</v>
      </c>
      <c r="E10229" s="37">
        <v>2.0</v>
      </c>
      <c r="F10229" s="37"/>
      <c r="G10229" s="37"/>
      <c r="H10229" s="37">
        <v>3.0</v>
      </c>
    </row>
    <row r="10230" ht="14.25" customHeight="1">
      <c r="A10230" s="40">
        <v>247783.0</v>
      </c>
      <c r="B10230" s="37"/>
      <c r="C10230" s="37"/>
      <c r="D10230" s="37">
        <v>2.0</v>
      </c>
      <c r="E10230" s="37"/>
      <c r="F10230" s="37"/>
      <c r="G10230" s="37"/>
      <c r="H10230" s="37">
        <v>2.0</v>
      </c>
    </row>
    <row r="10231" ht="14.25" customHeight="1">
      <c r="A10231" s="40">
        <v>247878.0</v>
      </c>
      <c r="B10231" s="37"/>
      <c r="C10231" s="37">
        <v>1.0</v>
      </c>
      <c r="D10231" s="37">
        <v>4.0</v>
      </c>
      <c r="E10231" s="37"/>
      <c r="F10231" s="37"/>
      <c r="G10231" s="37"/>
      <c r="H10231" s="37">
        <v>5.0</v>
      </c>
    </row>
    <row r="10232" ht="14.25" customHeight="1">
      <c r="A10232" s="40">
        <v>247917.0</v>
      </c>
      <c r="B10232" s="37"/>
      <c r="C10232" s="37">
        <v>5.0</v>
      </c>
      <c r="D10232" s="37">
        <v>4.0</v>
      </c>
      <c r="E10232" s="37">
        <v>3.0</v>
      </c>
      <c r="F10232" s="37">
        <v>5.0</v>
      </c>
      <c r="G10232" s="37">
        <v>6.0</v>
      </c>
      <c r="H10232" s="37">
        <v>23.0</v>
      </c>
    </row>
    <row r="10233" ht="14.25" customHeight="1">
      <c r="A10233" s="40">
        <v>247936.0</v>
      </c>
      <c r="B10233" s="37"/>
      <c r="C10233" s="37"/>
      <c r="D10233" s="37"/>
      <c r="E10233" s="37"/>
      <c r="F10233" s="37">
        <v>4.0</v>
      </c>
      <c r="G10233" s="37">
        <v>6.0</v>
      </c>
      <c r="H10233" s="37">
        <v>10.0</v>
      </c>
    </row>
    <row r="10234" ht="14.25" customHeight="1">
      <c r="A10234" s="40">
        <v>247942.0</v>
      </c>
      <c r="B10234" s="37"/>
      <c r="C10234" s="37"/>
      <c r="D10234" s="37"/>
      <c r="E10234" s="37"/>
      <c r="F10234" s="37"/>
      <c r="G10234" s="37">
        <v>4.0</v>
      </c>
      <c r="H10234" s="37">
        <v>4.0</v>
      </c>
    </row>
    <row r="10235" ht="14.25" customHeight="1">
      <c r="A10235" s="40">
        <v>247967.0</v>
      </c>
      <c r="B10235" s="37"/>
      <c r="C10235" s="37"/>
      <c r="D10235" s="37">
        <v>2.0</v>
      </c>
      <c r="E10235" s="37"/>
      <c r="F10235" s="37"/>
      <c r="G10235" s="37"/>
      <c r="H10235" s="37">
        <v>2.0</v>
      </c>
    </row>
    <row r="10236" ht="14.25" customHeight="1">
      <c r="A10236" s="40">
        <v>247975.0</v>
      </c>
      <c r="B10236" s="37"/>
      <c r="C10236" s="37">
        <v>3.0</v>
      </c>
      <c r="D10236" s="37">
        <v>4.0</v>
      </c>
      <c r="E10236" s="37">
        <v>5.0</v>
      </c>
      <c r="F10236" s="37">
        <v>3.0</v>
      </c>
      <c r="G10236" s="37">
        <v>5.0</v>
      </c>
      <c r="H10236" s="37">
        <v>20.0</v>
      </c>
    </row>
    <row r="10237" ht="14.25" customHeight="1">
      <c r="A10237" s="40">
        <v>247998.0</v>
      </c>
      <c r="B10237" s="37"/>
      <c r="C10237" s="37"/>
      <c r="D10237" s="37"/>
      <c r="E10237" s="37">
        <v>2.0</v>
      </c>
      <c r="F10237" s="37">
        <v>5.0</v>
      </c>
      <c r="G10237" s="37">
        <v>6.0</v>
      </c>
      <c r="H10237" s="37">
        <v>13.0</v>
      </c>
    </row>
    <row r="10238" ht="14.25" customHeight="1">
      <c r="A10238" s="40">
        <v>248011.0</v>
      </c>
      <c r="B10238" s="37"/>
      <c r="C10238" s="37"/>
      <c r="D10238" s="37">
        <v>2.0</v>
      </c>
      <c r="E10238" s="37">
        <v>10.0</v>
      </c>
      <c r="F10238" s="37">
        <v>1.0</v>
      </c>
      <c r="G10238" s="37"/>
      <c r="H10238" s="37">
        <v>13.0</v>
      </c>
    </row>
    <row r="10239" ht="14.25" customHeight="1">
      <c r="A10239" s="40">
        <v>248039.0</v>
      </c>
      <c r="B10239" s="37"/>
      <c r="C10239" s="37">
        <v>2.0</v>
      </c>
      <c r="D10239" s="37">
        <v>9.0</v>
      </c>
      <c r="E10239" s="37">
        <v>3.0</v>
      </c>
      <c r="F10239" s="37">
        <v>2.0</v>
      </c>
      <c r="G10239" s="37">
        <v>3.0</v>
      </c>
      <c r="H10239" s="37">
        <v>19.0</v>
      </c>
    </row>
    <row r="10240" ht="14.25" customHeight="1">
      <c r="A10240" s="40">
        <v>248043.0</v>
      </c>
      <c r="B10240" s="37"/>
      <c r="C10240" s="37"/>
      <c r="D10240" s="37"/>
      <c r="E10240" s="37">
        <v>3.0</v>
      </c>
      <c r="F10240" s="37">
        <v>5.0</v>
      </c>
      <c r="G10240" s="37"/>
      <c r="H10240" s="37">
        <v>8.0</v>
      </c>
    </row>
    <row r="10241" ht="14.25" customHeight="1">
      <c r="A10241" s="40">
        <v>248045.0</v>
      </c>
      <c r="B10241" s="37"/>
      <c r="C10241" s="37">
        <v>1.0</v>
      </c>
      <c r="D10241" s="37"/>
      <c r="E10241" s="37"/>
      <c r="F10241" s="37"/>
      <c r="G10241" s="37"/>
      <c r="H10241" s="37">
        <v>1.0</v>
      </c>
    </row>
    <row r="10242" ht="14.25" customHeight="1">
      <c r="A10242" s="40">
        <v>248142.0</v>
      </c>
      <c r="B10242" s="37"/>
      <c r="C10242" s="37">
        <v>1.0</v>
      </c>
      <c r="D10242" s="37">
        <v>4.0</v>
      </c>
      <c r="E10242" s="37">
        <v>2.0</v>
      </c>
      <c r="F10242" s="37"/>
      <c r="G10242" s="37"/>
      <c r="H10242" s="37">
        <v>7.0</v>
      </c>
    </row>
    <row r="10243" ht="14.25" customHeight="1">
      <c r="A10243" s="40">
        <v>248190.0</v>
      </c>
      <c r="B10243" s="37"/>
      <c r="C10243" s="37">
        <v>1.0</v>
      </c>
      <c r="D10243" s="37">
        <v>4.0</v>
      </c>
      <c r="E10243" s="37">
        <v>4.0</v>
      </c>
      <c r="F10243" s="37">
        <v>4.0</v>
      </c>
      <c r="G10243" s="37">
        <v>3.0</v>
      </c>
      <c r="H10243" s="37">
        <v>16.0</v>
      </c>
    </row>
    <row r="10244" ht="14.25" customHeight="1">
      <c r="A10244" s="40">
        <v>248313.0</v>
      </c>
      <c r="B10244" s="37"/>
      <c r="C10244" s="37"/>
      <c r="D10244" s="37">
        <v>3.0</v>
      </c>
      <c r="E10244" s="37"/>
      <c r="F10244" s="37"/>
      <c r="G10244" s="37"/>
      <c r="H10244" s="37">
        <v>3.0</v>
      </c>
    </row>
    <row r="10245" ht="14.25" customHeight="1">
      <c r="A10245" s="40">
        <v>248316.0</v>
      </c>
      <c r="B10245" s="37"/>
      <c r="C10245" s="37"/>
      <c r="D10245" s="37">
        <v>1.0</v>
      </c>
      <c r="E10245" s="37">
        <v>9.0</v>
      </c>
      <c r="F10245" s="37">
        <v>4.0</v>
      </c>
      <c r="G10245" s="37">
        <v>1.0</v>
      </c>
      <c r="H10245" s="37">
        <v>15.0</v>
      </c>
    </row>
    <row r="10246" ht="14.25" customHeight="1">
      <c r="A10246" s="40">
        <v>248323.0</v>
      </c>
      <c r="B10246" s="37"/>
      <c r="C10246" s="37"/>
      <c r="D10246" s="37">
        <v>4.0</v>
      </c>
      <c r="E10246" s="37">
        <v>4.0</v>
      </c>
      <c r="F10246" s="37">
        <v>3.0</v>
      </c>
      <c r="G10246" s="37">
        <v>5.0</v>
      </c>
      <c r="H10246" s="37">
        <v>16.0</v>
      </c>
    </row>
    <row r="10247" ht="14.25" customHeight="1">
      <c r="A10247" s="40">
        <v>248436.0</v>
      </c>
      <c r="B10247" s="37"/>
      <c r="C10247" s="37"/>
      <c r="D10247" s="37">
        <v>1.0</v>
      </c>
      <c r="E10247" s="37">
        <v>7.0</v>
      </c>
      <c r="F10247" s="37"/>
      <c r="G10247" s="37"/>
      <c r="H10247" s="37">
        <v>8.0</v>
      </c>
    </row>
    <row r="10248" ht="14.25" customHeight="1">
      <c r="A10248" s="40">
        <v>248461.0</v>
      </c>
      <c r="B10248" s="37"/>
      <c r="C10248" s="37"/>
      <c r="D10248" s="37"/>
      <c r="E10248" s="37"/>
      <c r="F10248" s="37">
        <v>1.0</v>
      </c>
      <c r="G10248" s="37"/>
      <c r="H10248" s="37">
        <v>1.0</v>
      </c>
    </row>
    <row r="10249" ht="14.25" customHeight="1">
      <c r="A10249" s="40">
        <v>248529.0</v>
      </c>
      <c r="B10249" s="37"/>
      <c r="C10249" s="37"/>
      <c r="D10249" s="37"/>
      <c r="E10249" s="37">
        <v>1.0</v>
      </c>
      <c r="F10249" s="37">
        <v>4.0</v>
      </c>
      <c r="G10249" s="37">
        <v>4.0</v>
      </c>
      <c r="H10249" s="37">
        <v>9.0</v>
      </c>
    </row>
    <row r="10250" ht="14.25" customHeight="1">
      <c r="A10250" s="40">
        <v>248547.0</v>
      </c>
      <c r="B10250" s="37"/>
      <c r="C10250" s="37">
        <v>2.0</v>
      </c>
      <c r="D10250" s="37">
        <v>5.0</v>
      </c>
      <c r="E10250" s="37"/>
      <c r="F10250" s="37"/>
      <c r="G10250" s="37"/>
      <c r="H10250" s="37">
        <v>7.0</v>
      </c>
    </row>
    <row r="10251" ht="14.25" customHeight="1">
      <c r="A10251" s="40">
        <v>248549.0</v>
      </c>
      <c r="B10251" s="37"/>
      <c r="C10251" s="37"/>
      <c r="D10251" s="37">
        <v>2.0</v>
      </c>
      <c r="E10251" s="37">
        <v>8.0</v>
      </c>
      <c r="F10251" s="37"/>
      <c r="G10251" s="37"/>
      <c r="H10251" s="37">
        <v>10.0</v>
      </c>
    </row>
    <row r="10252" ht="14.25" customHeight="1">
      <c r="A10252" s="40">
        <v>248558.0</v>
      </c>
      <c r="B10252" s="37"/>
      <c r="C10252" s="37">
        <v>1.0</v>
      </c>
      <c r="D10252" s="37">
        <v>3.0</v>
      </c>
      <c r="E10252" s="37">
        <v>3.0</v>
      </c>
      <c r="F10252" s="37"/>
      <c r="G10252" s="37"/>
      <c r="H10252" s="37">
        <v>7.0</v>
      </c>
    </row>
    <row r="10253" ht="14.25" customHeight="1">
      <c r="A10253" s="40">
        <v>248706.0</v>
      </c>
      <c r="B10253" s="37"/>
      <c r="C10253" s="37">
        <v>4.0</v>
      </c>
      <c r="D10253" s="37">
        <v>4.0</v>
      </c>
      <c r="E10253" s="37">
        <v>2.0</v>
      </c>
      <c r="F10253" s="37">
        <v>4.0</v>
      </c>
      <c r="G10253" s="37">
        <v>5.0</v>
      </c>
      <c r="H10253" s="37">
        <v>19.0</v>
      </c>
    </row>
    <row r="10254" ht="14.25" customHeight="1">
      <c r="A10254" s="40">
        <v>248769.0</v>
      </c>
      <c r="B10254" s="37"/>
      <c r="C10254" s="37"/>
      <c r="D10254" s="37">
        <v>2.0</v>
      </c>
      <c r="E10254" s="37">
        <v>5.0</v>
      </c>
      <c r="F10254" s="37">
        <v>5.0</v>
      </c>
      <c r="G10254" s="37"/>
      <c r="H10254" s="37">
        <v>12.0</v>
      </c>
    </row>
    <row r="10255" ht="14.25" customHeight="1">
      <c r="A10255" s="40">
        <v>248822.0</v>
      </c>
      <c r="B10255" s="37"/>
      <c r="C10255" s="37"/>
      <c r="D10255" s="37">
        <v>2.0</v>
      </c>
      <c r="E10255" s="37">
        <v>3.0</v>
      </c>
      <c r="F10255" s="37">
        <v>2.0</v>
      </c>
      <c r="G10255" s="37"/>
      <c r="H10255" s="37">
        <v>7.0</v>
      </c>
    </row>
    <row r="10256" ht="14.25" customHeight="1">
      <c r="A10256" s="40">
        <v>248848.0</v>
      </c>
      <c r="B10256" s="37"/>
      <c r="C10256" s="37"/>
      <c r="D10256" s="37">
        <v>5.0</v>
      </c>
      <c r="E10256" s="37">
        <v>1.0</v>
      </c>
      <c r="F10256" s="37"/>
      <c r="G10256" s="37"/>
      <c r="H10256" s="37">
        <v>6.0</v>
      </c>
    </row>
    <row r="10257" ht="14.25" customHeight="1">
      <c r="A10257" s="40">
        <v>248886.0</v>
      </c>
      <c r="B10257" s="37"/>
      <c r="C10257" s="37">
        <v>2.0</v>
      </c>
      <c r="D10257" s="37"/>
      <c r="E10257" s="37"/>
      <c r="F10257" s="37"/>
      <c r="G10257" s="37"/>
      <c r="H10257" s="37">
        <v>2.0</v>
      </c>
    </row>
    <row r="10258" ht="14.25" customHeight="1">
      <c r="A10258" s="40">
        <v>248916.0</v>
      </c>
      <c r="B10258" s="37"/>
      <c r="C10258" s="37">
        <v>1.0</v>
      </c>
      <c r="D10258" s="37">
        <v>7.0</v>
      </c>
      <c r="E10258" s="37">
        <v>2.0</v>
      </c>
      <c r="F10258" s="37"/>
      <c r="G10258" s="37"/>
      <c r="H10258" s="37">
        <v>10.0</v>
      </c>
    </row>
    <row r="10259" ht="14.25" customHeight="1">
      <c r="A10259" s="40">
        <v>249029.0</v>
      </c>
      <c r="B10259" s="37"/>
      <c r="C10259" s="37"/>
      <c r="D10259" s="37">
        <v>2.0</v>
      </c>
      <c r="E10259" s="37">
        <v>3.0</v>
      </c>
      <c r="F10259" s="37">
        <v>3.0</v>
      </c>
      <c r="G10259" s="37">
        <v>2.0</v>
      </c>
      <c r="H10259" s="37">
        <v>10.0</v>
      </c>
    </row>
    <row r="10260" ht="14.25" customHeight="1">
      <c r="A10260" s="40">
        <v>249031.0</v>
      </c>
      <c r="B10260" s="37"/>
      <c r="C10260" s="37">
        <v>2.0</v>
      </c>
      <c r="D10260" s="37">
        <v>3.0</v>
      </c>
      <c r="E10260" s="37">
        <v>4.0</v>
      </c>
      <c r="F10260" s="37"/>
      <c r="G10260" s="37"/>
      <c r="H10260" s="37">
        <v>9.0</v>
      </c>
    </row>
    <row r="10261" ht="14.25" customHeight="1">
      <c r="A10261" s="40">
        <v>249034.0</v>
      </c>
      <c r="B10261" s="37"/>
      <c r="C10261" s="37"/>
      <c r="D10261" s="37">
        <v>3.0</v>
      </c>
      <c r="E10261" s="37">
        <v>8.0</v>
      </c>
      <c r="F10261" s="37">
        <v>2.0</v>
      </c>
      <c r="G10261" s="37">
        <v>1.0</v>
      </c>
      <c r="H10261" s="37">
        <v>14.0</v>
      </c>
    </row>
    <row r="10262" ht="14.25" customHeight="1">
      <c r="A10262" s="40">
        <v>249097.0</v>
      </c>
      <c r="B10262" s="37"/>
      <c r="C10262" s="37">
        <v>5.0</v>
      </c>
      <c r="D10262" s="37">
        <v>2.0</v>
      </c>
      <c r="E10262" s="37"/>
      <c r="F10262" s="37"/>
      <c r="G10262" s="37"/>
      <c r="H10262" s="37">
        <v>7.0</v>
      </c>
    </row>
    <row r="10263" ht="14.25" customHeight="1">
      <c r="A10263" s="40">
        <v>249124.0</v>
      </c>
      <c r="B10263" s="37"/>
      <c r="C10263" s="37">
        <v>1.0</v>
      </c>
      <c r="D10263" s="37">
        <v>3.0</v>
      </c>
      <c r="E10263" s="37">
        <v>6.0</v>
      </c>
      <c r="F10263" s="37">
        <v>2.0</v>
      </c>
      <c r="G10263" s="37">
        <v>3.0</v>
      </c>
      <c r="H10263" s="37">
        <v>15.0</v>
      </c>
    </row>
    <row r="10264" ht="14.25" customHeight="1">
      <c r="A10264" s="40">
        <v>249131.0</v>
      </c>
      <c r="B10264" s="37"/>
      <c r="C10264" s="37"/>
      <c r="D10264" s="37"/>
      <c r="E10264" s="37"/>
      <c r="F10264" s="37">
        <v>2.0</v>
      </c>
      <c r="G10264" s="37"/>
      <c r="H10264" s="37">
        <v>2.0</v>
      </c>
    </row>
    <row r="10265" ht="14.25" customHeight="1">
      <c r="A10265" s="40">
        <v>249180.0</v>
      </c>
      <c r="B10265" s="37"/>
      <c r="C10265" s="37">
        <v>1.0</v>
      </c>
      <c r="D10265" s="37">
        <v>2.0</v>
      </c>
      <c r="E10265" s="37"/>
      <c r="F10265" s="37"/>
      <c r="G10265" s="37"/>
      <c r="H10265" s="37">
        <v>3.0</v>
      </c>
    </row>
    <row r="10266" ht="14.25" customHeight="1">
      <c r="A10266" s="40">
        <v>249211.0</v>
      </c>
      <c r="B10266" s="37"/>
      <c r="C10266" s="37"/>
      <c r="D10266" s="37">
        <v>1.0</v>
      </c>
      <c r="E10266" s="37">
        <v>4.0</v>
      </c>
      <c r="F10266" s="37">
        <v>2.0</v>
      </c>
      <c r="G10266" s="37">
        <v>6.0</v>
      </c>
      <c r="H10266" s="37">
        <v>13.0</v>
      </c>
    </row>
    <row r="10267" ht="14.25" customHeight="1">
      <c r="A10267" s="40">
        <v>249214.0</v>
      </c>
      <c r="B10267" s="37"/>
      <c r="C10267" s="37"/>
      <c r="D10267" s="37"/>
      <c r="E10267" s="37">
        <v>1.0</v>
      </c>
      <c r="F10267" s="37">
        <v>7.0</v>
      </c>
      <c r="G10267" s="37"/>
      <c r="H10267" s="37">
        <v>8.0</v>
      </c>
    </row>
    <row r="10268" ht="14.25" customHeight="1">
      <c r="A10268" s="40">
        <v>249224.0</v>
      </c>
      <c r="B10268" s="37"/>
      <c r="C10268" s="37">
        <v>1.0</v>
      </c>
      <c r="D10268" s="37">
        <v>5.0</v>
      </c>
      <c r="E10268" s="37">
        <v>3.0</v>
      </c>
      <c r="F10268" s="37"/>
      <c r="G10268" s="37"/>
      <c r="H10268" s="37">
        <v>9.0</v>
      </c>
    </row>
    <row r="10269" ht="14.25" customHeight="1">
      <c r="A10269" s="40">
        <v>249247.0</v>
      </c>
      <c r="B10269" s="37"/>
      <c r="C10269" s="37"/>
      <c r="D10269" s="37">
        <v>3.0</v>
      </c>
      <c r="E10269" s="37">
        <v>5.0</v>
      </c>
      <c r="F10269" s="37">
        <v>1.0</v>
      </c>
      <c r="G10269" s="37">
        <v>1.0</v>
      </c>
      <c r="H10269" s="37">
        <v>10.0</v>
      </c>
    </row>
    <row r="10270" ht="14.25" customHeight="1">
      <c r="A10270" s="40">
        <v>249252.0</v>
      </c>
      <c r="B10270" s="37"/>
      <c r="C10270" s="37"/>
      <c r="D10270" s="37"/>
      <c r="E10270" s="37">
        <v>1.0</v>
      </c>
      <c r="F10270" s="37">
        <v>5.0</v>
      </c>
      <c r="G10270" s="37"/>
      <c r="H10270" s="37">
        <v>6.0</v>
      </c>
    </row>
    <row r="10271" ht="14.25" customHeight="1">
      <c r="A10271" s="40">
        <v>249259.0</v>
      </c>
      <c r="B10271" s="37"/>
      <c r="C10271" s="37"/>
      <c r="D10271" s="37"/>
      <c r="E10271" s="37"/>
      <c r="F10271" s="37"/>
      <c r="G10271" s="37">
        <v>2.0</v>
      </c>
      <c r="H10271" s="37">
        <v>2.0</v>
      </c>
    </row>
    <row r="10272" ht="14.25" customHeight="1">
      <c r="A10272" s="40">
        <v>249270.0</v>
      </c>
      <c r="B10272" s="37"/>
      <c r="C10272" s="37">
        <v>1.0</v>
      </c>
      <c r="D10272" s="37">
        <v>6.0</v>
      </c>
      <c r="E10272" s="37">
        <v>2.0</v>
      </c>
      <c r="F10272" s="37"/>
      <c r="G10272" s="37"/>
      <c r="H10272" s="37">
        <v>9.0</v>
      </c>
    </row>
    <row r="10273" ht="14.25" customHeight="1">
      <c r="A10273" s="40">
        <v>249317.0</v>
      </c>
      <c r="B10273" s="37"/>
      <c r="C10273" s="37"/>
      <c r="D10273" s="37"/>
      <c r="E10273" s="37">
        <v>5.0</v>
      </c>
      <c r="F10273" s="37">
        <v>5.0</v>
      </c>
      <c r="G10273" s="37">
        <v>2.0</v>
      </c>
      <c r="H10273" s="37">
        <v>12.0</v>
      </c>
    </row>
    <row r="10274" ht="14.25" customHeight="1">
      <c r="A10274" s="40">
        <v>249336.0</v>
      </c>
      <c r="B10274" s="37"/>
      <c r="C10274" s="37"/>
      <c r="D10274" s="37"/>
      <c r="E10274" s="37">
        <v>1.0</v>
      </c>
      <c r="F10274" s="37">
        <v>7.0</v>
      </c>
      <c r="G10274" s="37"/>
      <c r="H10274" s="37">
        <v>8.0</v>
      </c>
    </row>
    <row r="10275" ht="14.25" customHeight="1">
      <c r="A10275" s="40">
        <v>249339.0</v>
      </c>
      <c r="B10275" s="37"/>
      <c r="C10275" s="37"/>
      <c r="D10275" s="37">
        <v>1.0</v>
      </c>
      <c r="E10275" s="37">
        <v>3.0</v>
      </c>
      <c r="F10275" s="37">
        <v>5.0</v>
      </c>
      <c r="G10275" s="37">
        <v>4.0</v>
      </c>
      <c r="H10275" s="37">
        <v>13.0</v>
      </c>
    </row>
    <row r="10276" ht="14.25" customHeight="1">
      <c r="A10276" s="40">
        <v>249348.0</v>
      </c>
      <c r="B10276" s="37">
        <v>1.0</v>
      </c>
      <c r="C10276" s="37">
        <v>2.0</v>
      </c>
      <c r="D10276" s="37">
        <v>6.0</v>
      </c>
      <c r="E10276" s="37">
        <v>2.0</v>
      </c>
      <c r="F10276" s="37">
        <v>4.0</v>
      </c>
      <c r="G10276" s="37">
        <v>2.0</v>
      </c>
      <c r="H10276" s="37">
        <v>17.0</v>
      </c>
    </row>
    <row r="10277" ht="14.25" customHeight="1">
      <c r="A10277" s="40">
        <v>249350.0</v>
      </c>
      <c r="B10277" s="37"/>
      <c r="C10277" s="37"/>
      <c r="D10277" s="37"/>
      <c r="E10277" s="37">
        <v>1.0</v>
      </c>
      <c r="F10277" s="37">
        <v>2.0</v>
      </c>
      <c r="G10277" s="37"/>
      <c r="H10277" s="37">
        <v>3.0</v>
      </c>
    </row>
    <row r="10278" ht="14.25" customHeight="1">
      <c r="A10278" s="40">
        <v>249355.0</v>
      </c>
      <c r="B10278" s="37"/>
      <c r="C10278" s="37">
        <v>4.0</v>
      </c>
      <c r="D10278" s="37">
        <v>6.0</v>
      </c>
      <c r="E10278" s="37"/>
      <c r="F10278" s="37"/>
      <c r="G10278" s="37"/>
      <c r="H10278" s="37">
        <v>10.0</v>
      </c>
    </row>
    <row r="10279" ht="14.25" customHeight="1">
      <c r="A10279" s="40">
        <v>249440.0</v>
      </c>
      <c r="B10279" s="37"/>
      <c r="C10279" s="37"/>
      <c r="D10279" s="37">
        <v>2.0</v>
      </c>
      <c r="E10279" s="37">
        <v>2.0</v>
      </c>
      <c r="F10279" s="37"/>
      <c r="G10279" s="37"/>
      <c r="H10279" s="37">
        <v>4.0</v>
      </c>
    </row>
    <row r="10280" ht="14.25" customHeight="1">
      <c r="A10280" s="40">
        <v>249444.0</v>
      </c>
      <c r="B10280" s="37"/>
      <c r="C10280" s="37"/>
      <c r="D10280" s="37"/>
      <c r="E10280" s="37">
        <v>1.0</v>
      </c>
      <c r="F10280" s="37">
        <v>5.0</v>
      </c>
      <c r="G10280" s="37">
        <v>5.0</v>
      </c>
      <c r="H10280" s="37">
        <v>11.0</v>
      </c>
    </row>
    <row r="10281" ht="14.25" customHeight="1">
      <c r="A10281" s="40">
        <v>249458.0</v>
      </c>
      <c r="B10281" s="37"/>
      <c r="C10281" s="37"/>
      <c r="D10281" s="37"/>
      <c r="E10281" s="37"/>
      <c r="F10281" s="37">
        <v>1.0</v>
      </c>
      <c r="G10281" s="37">
        <v>4.0</v>
      </c>
      <c r="H10281" s="37">
        <v>5.0</v>
      </c>
    </row>
    <row r="10282" ht="14.25" customHeight="1">
      <c r="A10282" s="40">
        <v>249464.0</v>
      </c>
      <c r="B10282" s="37"/>
      <c r="C10282" s="37"/>
      <c r="D10282" s="37">
        <v>1.0</v>
      </c>
      <c r="E10282" s="37">
        <v>9.0</v>
      </c>
      <c r="F10282" s="37">
        <v>3.0</v>
      </c>
      <c r="G10282" s="37">
        <v>3.0</v>
      </c>
      <c r="H10282" s="37">
        <v>16.0</v>
      </c>
    </row>
    <row r="10283" ht="14.25" customHeight="1">
      <c r="A10283" s="40">
        <v>249472.0</v>
      </c>
      <c r="B10283" s="37"/>
      <c r="C10283" s="37"/>
      <c r="D10283" s="37"/>
      <c r="E10283" s="37">
        <v>1.0</v>
      </c>
      <c r="F10283" s="37">
        <v>4.0</v>
      </c>
      <c r="G10283" s="37"/>
      <c r="H10283" s="37">
        <v>5.0</v>
      </c>
    </row>
    <row r="10284" ht="14.25" customHeight="1">
      <c r="A10284" s="40">
        <v>249512.0</v>
      </c>
      <c r="B10284" s="37"/>
      <c r="C10284" s="37">
        <v>4.0</v>
      </c>
      <c r="D10284" s="37">
        <v>5.0</v>
      </c>
      <c r="E10284" s="37">
        <v>5.0</v>
      </c>
      <c r="F10284" s="37">
        <v>3.0</v>
      </c>
      <c r="G10284" s="37">
        <v>2.0</v>
      </c>
      <c r="H10284" s="37">
        <v>19.0</v>
      </c>
    </row>
    <row r="10285" ht="14.25" customHeight="1">
      <c r="A10285" s="40">
        <v>249520.0</v>
      </c>
      <c r="B10285" s="37"/>
      <c r="C10285" s="37"/>
      <c r="D10285" s="37">
        <v>1.0</v>
      </c>
      <c r="E10285" s="37">
        <v>4.0</v>
      </c>
      <c r="F10285" s="37">
        <v>3.0</v>
      </c>
      <c r="G10285" s="37">
        <v>3.0</v>
      </c>
      <c r="H10285" s="37">
        <v>11.0</v>
      </c>
    </row>
    <row r="10286" ht="14.25" customHeight="1">
      <c r="A10286" s="40">
        <v>249542.0</v>
      </c>
      <c r="B10286" s="37"/>
      <c r="C10286" s="37"/>
      <c r="D10286" s="37"/>
      <c r="E10286" s="37">
        <v>1.0</v>
      </c>
      <c r="F10286" s="37">
        <v>4.0</v>
      </c>
      <c r="G10286" s="37">
        <v>3.0</v>
      </c>
      <c r="H10286" s="37">
        <v>8.0</v>
      </c>
    </row>
    <row r="10287" ht="14.25" customHeight="1">
      <c r="A10287" s="40">
        <v>249554.0</v>
      </c>
      <c r="B10287" s="37"/>
      <c r="C10287" s="37">
        <v>3.0</v>
      </c>
      <c r="D10287" s="37">
        <v>5.0</v>
      </c>
      <c r="E10287" s="37">
        <v>4.0</v>
      </c>
      <c r="F10287" s="37"/>
      <c r="G10287" s="37"/>
      <c r="H10287" s="37">
        <v>12.0</v>
      </c>
    </row>
    <row r="10288" ht="14.25" customHeight="1">
      <c r="A10288" s="40">
        <v>249576.0</v>
      </c>
      <c r="B10288" s="37"/>
      <c r="C10288" s="37"/>
      <c r="D10288" s="37"/>
      <c r="E10288" s="37">
        <v>3.0</v>
      </c>
      <c r="F10288" s="37"/>
      <c r="G10288" s="37"/>
      <c r="H10288" s="37">
        <v>3.0</v>
      </c>
    </row>
    <row r="10289" ht="14.25" customHeight="1">
      <c r="A10289" s="40">
        <v>249611.0</v>
      </c>
      <c r="B10289" s="37"/>
      <c r="C10289" s="37"/>
      <c r="D10289" s="37">
        <v>1.0</v>
      </c>
      <c r="E10289" s="37">
        <v>2.0</v>
      </c>
      <c r="F10289" s="37">
        <v>3.0</v>
      </c>
      <c r="G10289" s="37">
        <v>6.0</v>
      </c>
      <c r="H10289" s="37">
        <v>12.0</v>
      </c>
    </row>
    <row r="10290" ht="14.25" customHeight="1">
      <c r="A10290" s="40">
        <v>249647.0</v>
      </c>
      <c r="B10290" s="37"/>
      <c r="C10290" s="37">
        <v>3.0</v>
      </c>
      <c r="D10290" s="37">
        <v>7.0</v>
      </c>
      <c r="E10290" s="37">
        <v>3.0</v>
      </c>
      <c r="F10290" s="37">
        <v>4.0</v>
      </c>
      <c r="G10290" s="37"/>
      <c r="H10290" s="37">
        <v>17.0</v>
      </c>
    </row>
    <row r="10291" ht="14.25" customHeight="1">
      <c r="A10291" s="40">
        <v>249673.0</v>
      </c>
      <c r="B10291" s="37"/>
      <c r="C10291" s="37"/>
      <c r="D10291" s="37">
        <v>2.0</v>
      </c>
      <c r="E10291" s="37">
        <v>1.0</v>
      </c>
      <c r="F10291" s="37"/>
      <c r="G10291" s="37"/>
      <c r="H10291" s="37">
        <v>3.0</v>
      </c>
    </row>
    <row r="10292" ht="14.25" customHeight="1">
      <c r="A10292" s="40">
        <v>249770.0</v>
      </c>
      <c r="B10292" s="37"/>
      <c r="C10292" s="37"/>
      <c r="D10292" s="37">
        <v>1.0</v>
      </c>
      <c r="E10292" s="37">
        <v>2.0</v>
      </c>
      <c r="F10292" s="37">
        <v>3.0</v>
      </c>
      <c r="G10292" s="37">
        <v>6.0</v>
      </c>
      <c r="H10292" s="37">
        <v>12.0</v>
      </c>
    </row>
    <row r="10293" ht="14.25" customHeight="1">
      <c r="A10293" s="40">
        <v>249870.0</v>
      </c>
      <c r="B10293" s="37"/>
      <c r="C10293" s="37"/>
      <c r="D10293" s="37">
        <v>2.0</v>
      </c>
      <c r="E10293" s="37"/>
      <c r="F10293" s="37"/>
      <c r="G10293" s="37"/>
      <c r="H10293" s="37">
        <v>2.0</v>
      </c>
    </row>
    <row r="10294" ht="14.25" customHeight="1">
      <c r="A10294" s="40">
        <v>249881.0</v>
      </c>
      <c r="B10294" s="37"/>
      <c r="C10294" s="37"/>
      <c r="D10294" s="37"/>
      <c r="E10294" s="37">
        <v>3.0</v>
      </c>
      <c r="F10294" s="37">
        <v>2.0</v>
      </c>
      <c r="G10294" s="37">
        <v>1.0</v>
      </c>
      <c r="H10294" s="37">
        <v>6.0</v>
      </c>
    </row>
    <row r="10295" ht="14.25" customHeight="1">
      <c r="A10295" s="40">
        <v>249902.0</v>
      </c>
      <c r="B10295" s="37"/>
      <c r="C10295" s="37"/>
      <c r="D10295" s="37"/>
      <c r="E10295" s="37">
        <v>5.0</v>
      </c>
      <c r="F10295" s="37">
        <v>4.0</v>
      </c>
      <c r="G10295" s="37">
        <v>2.0</v>
      </c>
      <c r="H10295" s="37">
        <v>11.0</v>
      </c>
    </row>
    <row r="10296" ht="14.25" customHeight="1">
      <c r="A10296" s="40">
        <v>249914.0</v>
      </c>
      <c r="B10296" s="37"/>
      <c r="C10296" s="37"/>
      <c r="D10296" s="37"/>
      <c r="E10296" s="37"/>
      <c r="F10296" s="37">
        <v>2.0</v>
      </c>
      <c r="G10296" s="37"/>
      <c r="H10296" s="37">
        <v>2.0</v>
      </c>
    </row>
    <row r="10297" ht="14.25" customHeight="1">
      <c r="A10297" s="40">
        <v>249916.0</v>
      </c>
      <c r="B10297" s="37"/>
      <c r="C10297" s="37"/>
      <c r="D10297" s="37">
        <v>1.0</v>
      </c>
      <c r="E10297" s="37">
        <v>5.0</v>
      </c>
      <c r="F10297" s="37"/>
      <c r="G10297" s="37"/>
      <c r="H10297" s="37">
        <v>6.0</v>
      </c>
    </row>
    <row r="10298" ht="14.25" customHeight="1">
      <c r="A10298" s="40">
        <v>249980.0</v>
      </c>
      <c r="B10298" s="37"/>
      <c r="C10298" s="37"/>
      <c r="D10298" s="37"/>
      <c r="E10298" s="37">
        <v>1.0</v>
      </c>
      <c r="F10298" s="37">
        <v>5.0</v>
      </c>
      <c r="G10298" s="37"/>
      <c r="H10298" s="37">
        <v>6.0</v>
      </c>
    </row>
    <row r="10299" ht="14.25" customHeight="1">
      <c r="A10299" s="40">
        <v>249994.0</v>
      </c>
      <c r="B10299" s="37"/>
      <c r="C10299" s="37"/>
      <c r="D10299" s="37">
        <v>1.0</v>
      </c>
      <c r="E10299" s="37">
        <v>3.0</v>
      </c>
      <c r="F10299" s="37">
        <v>3.0</v>
      </c>
      <c r="G10299" s="37">
        <v>3.0</v>
      </c>
      <c r="H10299" s="37">
        <v>10.0</v>
      </c>
    </row>
    <row r="10300" ht="14.25" customHeight="1">
      <c r="A10300" s="40">
        <v>250005.0</v>
      </c>
      <c r="B10300" s="37"/>
      <c r="C10300" s="37"/>
      <c r="D10300" s="37"/>
      <c r="E10300" s="37">
        <v>4.0</v>
      </c>
      <c r="F10300" s="37"/>
      <c r="G10300" s="37"/>
      <c r="H10300" s="37">
        <v>4.0</v>
      </c>
    </row>
    <row r="10301" ht="14.25" customHeight="1">
      <c r="A10301" s="40">
        <v>250008.0</v>
      </c>
      <c r="B10301" s="37"/>
      <c r="C10301" s="37"/>
      <c r="D10301" s="37">
        <v>3.0</v>
      </c>
      <c r="E10301" s="37">
        <v>4.0</v>
      </c>
      <c r="F10301" s="37"/>
      <c r="G10301" s="37"/>
      <c r="H10301" s="37">
        <v>7.0</v>
      </c>
    </row>
    <row r="10302" ht="14.25" customHeight="1">
      <c r="A10302" s="40">
        <v>250013.0</v>
      </c>
      <c r="B10302" s="37"/>
      <c r="C10302" s="37"/>
      <c r="D10302" s="37">
        <v>6.0</v>
      </c>
      <c r="E10302" s="37">
        <v>4.0</v>
      </c>
      <c r="F10302" s="37">
        <v>4.0</v>
      </c>
      <c r="G10302" s="37">
        <v>4.0</v>
      </c>
      <c r="H10302" s="37">
        <v>18.0</v>
      </c>
    </row>
    <row r="10303" ht="14.25" customHeight="1">
      <c r="A10303" s="40">
        <v>250077.0</v>
      </c>
      <c r="B10303" s="37"/>
      <c r="C10303" s="37"/>
      <c r="D10303" s="37"/>
      <c r="E10303" s="37">
        <v>6.0</v>
      </c>
      <c r="F10303" s="37">
        <v>2.0</v>
      </c>
      <c r="G10303" s="37"/>
      <c r="H10303" s="37">
        <v>8.0</v>
      </c>
    </row>
    <row r="10304" ht="14.25" customHeight="1">
      <c r="A10304" s="40">
        <v>250107.0</v>
      </c>
      <c r="B10304" s="37"/>
      <c r="C10304" s="37"/>
      <c r="D10304" s="37">
        <v>2.0</v>
      </c>
      <c r="E10304" s="37">
        <v>3.0</v>
      </c>
      <c r="F10304" s="37">
        <v>3.0</v>
      </c>
      <c r="G10304" s="37">
        <v>3.0</v>
      </c>
      <c r="H10304" s="37">
        <v>11.0</v>
      </c>
    </row>
    <row r="10305" ht="14.25" customHeight="1">
      <c r="A10305" s="40">
        <v>250119.0</v>
      </c>
      <c r="B10305" s="37"/>
      <c r="C10305" s="37">
        <v>2.0</v>
      </c>
      <c r="D10305" s="37">
        <v>1.0</v>
      </c>
      <c r="E10305" s="37"/>
      <c r="F10305" s="37"/>
      <c r="G10305" s="37"/>
      <c r="H10305" s="37">
        <v>3.0</v>
      </c>
    </row>
    <row r="10306" ht="14.25" customHeight="1">
      <c r="A10306" s="40">
        <v>250123.0</v>
      </c>
      <c r="B10306" s="37"/>
      <c r="C10306" s="37"/>
      <c r="D10306" s="37"/>
      <c r="E10306" s="37">
        <v>4.0</v>
      </c>
      <c r="F10306" s="37">
        <v>3.0</v>
      </c>
      <c r="G10306" s="37"/>
      <c r="H10306" s="37">
        <v>7.0</v>
      </c>
    </row>
    <row r="10307" ht="14.25" customHeight="1">
      <c r="A10307" s="40">
        <v>250139.0</v>
      </c>
      <c r="B10307" s="37"/>
      <c r="C10307" s="37"/>
      <c r="D10307" s="37"/>
      <c r="E10307" s="37"/>
      <c r="F10307" s="37">
        <v>4.0</v>
      </c>
      <c r="G10307" s="37">
        <v>7.0</v>
      </c>
      <c r="H10307" s="37">
        <v>11.0</v>
      </c>
    </row>
    <row r="10308" ht="14.25" customHeight="1">
      <c r="A10308" s="40">
        <v>250218.0</v>
      </c>
      <c r="B10308" s="37"/>
      <c r="C10308" s="37"/>
      <c r="D10308" s="37">
        <v>1.0</v>
      </c>
      <c r="E10308" s="37">
        <v>5.0</v>
      </c>
      <c r="F10308" s="37">
        <v>6.0</v>
      </c>
      <c r="G10308" s="37">
        <v>8.0</v>
      </c>
      <c r="H10308" s="37">
        <v>20.0</v>
      </c>
    </row>
    <row r="10309" ht="14.25" customHeight="1">
      <c r="A10309" s="40">
        <v>250261.0</v>
      </c>
      <c r="B10309" s="37"/>
      <c r="C10309" s="37"/>
      <c r="D10309" s="37"/>
      <c r="E10309" s="37">
        <v>1.0</v>
      </c>
      <c r="F10309" s="37"/>
      <c r="G10309" s="37"/>
      <c r="H10309" s="37">
        <v>1.0</v>
      </c>
    </row>
    <row r="10310" ht="14.25" customHeight="1">
      <c r="A10310" s="40">
        <v>250263.0</v>
      </c>
      <c r="B10310" s="37"/>
      <c r="C10310" s="37"/>
      <c r="D10310" s="37"/>
      <c r="E10310" s="37">
        <v>1.0</v>
      </c>
      <c r="F10310" s="37">
        <v>5.0</v>
      </c>
      <c r="G10310" s="37"/>
      <c r="H10310" s="37">
        <v>6.0</v>
      </c>
    </row>
    <row r="10311" ht="14.25" customHeight="1">
      <c r="A10311" s="40">
        <v>250319.0</v>
      </c>
      <c r="B10311" s="37"/>
      <c r="C10311" s="37"/>
      <c r="D10311" s="37">
        <v>2.0</v>
      </c>
      <c r="E10311" s="37">
        <v>3.0</v>
      </c>
      <c r="F10311" s="37"/>
      <c r="G10311" s="37"/>
      <c r="H10311" s="37">
        <v>5.0</v>
      </c>
    </row>
    <row r="10312" ht="14.25" customHeight="1">
      <c r="A10312" s="40">
        <v>250337.0</v>
      </c>
      <c r="B10312" s="37"/>
      <c r="C10312" s="37">
        <v>4.0</v>
      </c>
      <c r="D10312" s="37"/>
      <c r="E10312" s="37"/>
      <c r="F10312" s="37"/>
      <c r="G10312" s="37"/>
      <c r="H10312" s="37">
        <v>4.0</v>
      </c>
    </row>
    <row r="10313" ht="14.25" customHeight="1">
      <c r="A10313" s="40">
        <v>250375.0</v>
      </c>
      <c r="B10313" s="37"/>
      <c r="C10313" s="37">
        <v>2.0</v>
      </c>
      <c r="D10313" s="37">
        <v>3.0</v>
      </c>
      <c r="E10313" s="37"/>
      <c r="F10313" s="37"/>
      <c r="G10313" s="37"/>
      <c r="H10313" s="37">
        <v>5.0</v>
      </c>
    </row>
    <row r="10314" ht="14.25" customHeight="1">
      <c r="A10314" s="40">
        <v>250383.0</v>
      </c>
      <c r="B10314" s="37"/>
      <c r="C10314" s="37">
        <v>3.0</v>
      </c>
      <c r="D10314" s="37">
        <v>6.0</v>
      </c>
      <c r="E10314" s="37">
        <v>2.0</v>
      </c>
      <c r="F10314" s="37"/>
      <c r="G10314" s="37"/>
      <c r="H10314" s="37">
        <v>11.0</v>
      </c>
    </row>
    <row r="10315" ht="14.25" customHeight="1">
      <c r="A10315" s="40">
        <v>250427.0</v>
      </c>
      <c r="B10315" s="37"/>
      <c r="C10315" s="37"/>
      <c r="D10315" s="37">
        <v>1.0</v>
      </c>
      <c r="E10315" s="37">
        <v>3.0</v>
      </c>
      <c r="F10315" s="37"/>
      <c r="G10315" s="37"/>
      <c r="H10315" s="37">
        <v>4.0</v>
      </c>
    </row>
    <row r="10316" ht="14.25" customHeight="1">
      <c r="A10316" s="40">
        <v>250489.0</v>
      </c>
      <c r="B10316" s="37"/>
      <c r="C10316" s="37"/>
      <c r="D10316" s="37">
        <v>1.0</v>
      </c>
      <c r="E10316" s="37">
        <v>4.0</v>
      </c>
      <c r="F10316" s="37">
        <v>6.0</v>
      </c>
      <c r="G10316" s="37">
        <v>4.0</v>
      </c>
      <c r="H10316" s="37">
        <v>15.0</v>
      </c>
    </row>
    <row r="10317" ht="14.25" customHeight="1">
      <c r="A10317" s="40">
        <v>250494.0</v>
      </c>
      <c r="B10317" s="37"/>
      <c r="C10317" s="37">
        <v>1.0</v>
      </c>
      <c r="D10317" s="37">
        <v>3.0</v>
      </c>
      <c r="E10317" s="37">
        <v>2.0</v>
      </c>
      <c r="F10317" s="37">
        <v>3.0</v>
      </c>
      <c r="G10317" s="37">
        <v>3.0</v>
      </c>
      <c r="H10317" s="37">
        <v>12.0</v>
      </c>
    </row>
    <row r="10318" ht="14.25" customHeight="1">
      <c r="A10318" s="40">
        <v>250518.0</v>
      </c>
      <c r="B10318" s="37"/>
      <c r="C10318" s="37"/>
      <c r="D10318" s="37"/>
      <c r="E10318" s="37">
        <v>2.0</v>
      </c>
      <c r="F10318" s="37">
        <v>3.0</v>
      </c>
      <c r="G10318" s="37">
        <v>6.0</v>
      </c>
      <c r="H10318" s="37">
        <v>11.0</v>
      </c>
    </row>
    <row r="10319" ht="14.25" customHeight="1">
      <c r="A10319" s="40">
        <v>250521.0</v>
      </c>
      <c r="B10319" s="37"/>
      <c r="C10319" s="37"/>
      <c r="D10319" s="37"/>
      <c r="E10319" s="37">
        <v>1.0</v>
      </c>
      <c r="F10319" s="37">
        <v>4.0</v>
      </c>
      <c r="G10319" s="37">
        <v>5.0</v>
      </c>
      <c r="H10319" s="37">
        <v>10.0</v>
      </c>
    </row>
    <row r="10320" ht="14.25" customHeight="1">
      <c r="A10320" s="40">
        <v>250558.0</v>
      </c>
      <c r="B10320" s="37"/>
      <c r="C10320" s="37"/>
      <c r="D10320" s="37"/>
      <c r="E10320" s="37"/>
      <c r="F10320" s="37"/>
      <c r="G10320" s="37">
        <v>5.0</v>
      </c>
      <c r="H10320" s="37">
        <v>5.0</v>
      </c>
    </row>
    <row r="10321" ht="14.25" customHeight="1">
      <c r="A10321" s="40">
        <v>250563.0</v>
      </c>
      <c r="B10321" s="37"/>
      <c r="C10321" s="37">
        <v>4.0</v>
      </c>
      <c r="D10321" s="37">
        <v>7.0</v>
      </c>
      <c r="E10321" s="37">
        <v>7.0</v>
      </c>
      <c r="F10321" s="37">
        <v>7.0</v>
      </c>
      <c r="G10321" s="37"/>
      <c r="H10321" s="37">
        <v>25.0</v>
      </c>
    </row>
    <row r="10322" ht="14.25" customHeight="1">
      <c r="A10322" s="40">
        <v>250590.0</v>
      </c>
      <c r="B10322" s="37"/>
      <c r="C10322" s="37"/>
      <c r="D10322" s="37">
        <v>3.0</v>
      </c>
      <c r="E10322" s="37">
        <v>1.0</v>
      </c>
      <c r="F10322" s="37">
        <v>3.0</v>
      </c>
      <c r="G10322" s="37">
        <v>4.0</v>
      </c>
      <c r="H10322" s="37">
        <v>11.0</v>
      </c>
    </row>
    <row r="10323" ht="14.25" customHeight="1">
      <c r="A10323" s="40">
        <v>250609.0</v>
      </c>
      <c r="B10323" s="37"/>
      <c r="C10323" s="37">
        <v>1.0</v>
      </c>
      <c r="D10323" s="37">
        <v>2.0</v>
      </c>
      <c r="E10323" s="37">
        <v>4.0</v>
      </c>
      <c r="F10323" s="37">
        <v>2.0</v>
      </c>
      <c r="G10323" s="37">
        <v>6.0</v>
      </c>
      <c r="H10323" s="37">
        <v>15.0</v>
      </c>
    </row>
    <row r="10324" ht="14.25" customHeight="1">
      <c r="A10324" s="40">
        <v>250612.0</v>
      </c>
      <c r="B10324" s="37"/>
      <c r="C10324" s="37">
        <v>1.0</v>
      </c>
      <c r="D10324" s="37">
        <v>4.0</v>
      </c>
      <c r="E10324" s="37"/>
      <c r="F10324" s="37"/>
      <c r="G10324" s="37"/>
      <c r="H10324" s="37">
        <v>5.0</v>
      </c>
    </row>
    <row r="10325" ht="14.25" customHeight="1">
      <c r="A10325" s="40">
        <v>250641.0</v>
      </c>
      <c r="B10325" s="37"/>
      <c r="C10325" s="37">
        <v>1.0</v>
      </c>
      <c r="D10325" s="37">
        <v>6.0</v>
      </c>
      <c r="E10325" s="37">
        <v>2.0</v>
      </c>
      <c r="F10325" s="37">
        <v>3.0</v>
      </c>
      <c r="G10325" s="37"/>
      <c r="H10325" s="37">
        <v>12.0</v>
      </c>
    </row>
    <row r="10326" ht="14.25" customHeight="1">
      <c r="A10326" s="40">
        <v>250656.0</v>
      </c>
      <c r="B10326" s="37"/>
      <c r="C10326" s="37"/>
      <c r="D10326" s="37">
        <v>1.0</v>
      </c>
      <c r="E10326" s="37">
        <v>2.0</v>
      </c>
      <c r="F10326" s="37"/>
      <c r="G10326" s="37"/>
      <c r="H10326" s="37">
        <v>3.0</v>
      </c>
    </row>
    <row r="10327" ht="14.25" customHeight="1">
      <c r="A10327" s="40">
        <v>250699.0</v>
      </c>
      <c r="B10327" s="37"/>
      <c r="C10327" s="37"/>
      <c r="D10327" s="37"/>
      <c r="E10327" s="37">
        <v>2.0</v>
      </c>
      <c r="F10327" s="37">
        <v>4.0</v>
      </c>
      <c r="G10327" s="37"/>
      <c r="H10327" s="37">
        <v>6.0</v>
      </c>
    </row>
    <row r="10328" ht="14.25" customHeight="1">
      <c r="A10328" s="40">
        <v>250704.0</v>
      </c>
      <c r="B10328" s="37"/>
      <c r="C10328" s="37"/>
      <c r="D10328" s="37">
        <v>2.0</v>
      </c>
      <c r="E10328" s="37">
        <v>1.0</v>
      </c>
      <c r="F10328" s="37"/>
      <c r="G10328" s="37"/>
      <c r="H10328" s="37">
        <v>3.0</v>
      </c>
    </row>
    <row r="10329" ht="14.25" customHeight="1">
      <c r="A10329" s="40">
        <v>250713.0</v>
      </c>
      <c r="B10329" s="37"/>
      <c r="C10329" s="37"/>
      <c r="D10329" s="37"/>
      <c r="E10329" s="37">
        <v>1.0</v>
      </c>
      <c r="F10329" s="37">
        <v>3.0</v>
      </c>
      <c r="G10329" s="37">
        <v>9.0</v>
      </c>
      <c r="H10329" s="37">
        <v>13.0</v>
      </c>
    </row>
    <row r="10330" ht="14.25" customHeight="1">
      <c r="A10330" s="40">
        <v>250755.0</v>
      </c>
      <c r="B10330" s="37"/>
      <c r="C10330" s="37"/>
      <c r="D10330" s="37">
        <v>2.0</v>
      </c>
      <c r="E10330" s="37">
        <v>6.0</v>
      </c>
      <c r="F10330" s="37"/>
      <c r="G10330" s="37">
        <v>3.0</v>
      </c>
      <c r="H10330" s="37">
        <v>11.0</v>
      </c>
    </row>
    <row r="10331" ht="14.25" customHeight="1">
      <c r="A10331" s="40">
        <v>250765.0</v>
      </c>
      <c r="B10331" s="37"/>
      <c r="C10331" s="37"/>
      <c r="D10331" s="37">
        <v>2.0</v>
      </c>
      <c r="E10331" s="37">
        <v>3.0</v>
      </c>
      <c r="F10331" s="37"/>
      <c r="G10331" s="37"/>
      <c r="H10331" s="37">
        <v>5.0</v>
      </c>
    </row>
    <row r="10332" ht="14.25" customHeight="1">
      <c r="A10332" s="40">
        <v>250781.0</v>
      </c>
      <c r="B10332" s="37"/>
      <c r="C10332" s="37"/>
      <c r="D10332" s="37"/>
      <c r="E10332" s="37">
        <v>1.0</v>
      </c>
      <c r="F10332" s="37">
        <v>4.0</v>
      </c>
      <c r="G10332" s="37">
        <v>7.0</v>
      </c>
      <c r="H10332" s="37">
        <v>12.0</v>
      </c>
    </row>
    <row r="10333" ht="14.25" customHeight="1">
      <c r="A10333" s="40">
        <v>250783.0</v>
      </c>
      <c r="B10333" s="37"/>
      <c r="C10333" s="37">
        <v>1.0</v>
      </c>
      <c r="D10333" s="37">
        <v>3.0</v>
      </c>
      <c r="E10333" s="37"/>
      <c r="F10333" s="37"/>
      <c r="G10333" s="37"/>
      <c r="H10333" s="37">
        <v>4.0</v>
      </c>
    </row>
    <row r="10334" ht="14.25" customHeight="1">
      <c r="A10334" s="40">
        <v>250785.0</v>
      </c>
      <c r="B10334" s="37"/>
      <c r="C10334" s="37"/>
      <c r="D10334" s="37"/>
      <c r="E10334" s="37"/>
      <c r="F10334" s="37">
        <v>1.0</v>
      </c>
      <c r="G10334" s="37">
        <v>4.0</v>
      </c>
      <c r="H10334" s="37">
        <v>5.0</v>
      </c>
    </row>
    <row r="10335" ht="14.25" customHeight="1">
      <c r="A10335" s="40">
        <v>250798.0</v>
      </c>
      <c r="B10335" s="37"/>
      <c r="C10335" s="37">
        <v>1.0</v>
      </c>
      <c r="D10335" s="37">
        <v>1.0</v>
      </c>
      <c r="E10335" s="37">
        <v>3.0</v>
      </c>
      <c r="F10335" s="37">
        <v>2.0</v>
      </c>
      <c r="G10335" s="37">
        <v>2.0</v>
      </c>
      <c r="H10335" s="37">
        <v>9.0</v>
      </c>
    </row>
    <row r="10336" ht="14.25" customHeight="1">
      <c r="A10336" s="40">
        <v>250802.0</v>
      </c>
      <c r="B10336" s="37"/>
      <c r="C10336" s="37">
        <v>2.0</v>
      </c>
      <c r="D10336" s="37">
        <v>6.0</v>
      </c>
      <c r="E10336" s="37">
        <v>2.0</v>
      </c>
      <c r="F10336" s="37">
        <v>3.0</v>
      </c>
      <c r="G10336" s="37"/>
      <c r="H10336" s="37">
        <v>13.0</v>
      </c>
    </row>
    <row r="10337" ht="14.25" customHeight="1">
      <c r="A10337" s="40">
        <v>250821.0</v>
      </c>
      <c r="B10337" s="37"/>
      <c r="C10337" s="37"/>
      <c r="D10337" s="37"/>
      <c r="E10337" s="37">
        <v>1.0</v>
      </c>
      <c r="F10337" s="37">
        <v>4.0</v>
      </c>
      <c r="G10337" s="37">
        <v>2.0</v>
      </c>
      <c r="H10337" s="37">
        <v>7.0</v>
      </c>
    </row>
    <row r="10338" ht="14.25" customHeight="1">
      <c r="A10338" s="40">
        <v>250841.0</v>
      </c>
      <c r="B10338" s="37"/>
      <c r="C10338" s="37"/>
      <c r="D10338" s="37"/>
      <c r="E10338" s="37"/>
      <c r="F10338" s="37">
        <v>4.0</v>
      </c>
      <c r="G10338" s="37">
        <v>3.0</v>
      </c>
      <c r="H10338" s="37">
        <v>7.0</v>
      </c>
    </row>
    <row r="10339" ht="14.25" customHeight="1">
      <c r="A10339" s="40">
        <v>250846.0</v>
      </c>
      <c r="B10339" s="37"/>
      <c r="C10339" s="37"/>
      <c r="D10339" s="37"/>
      <c r="E10339" s="37">
        <v>1.0</v>
      </c>
      <c r="F10339" s="37">
        <v>8.0</v>
      </c>
      <c r="G10339" s="37">
        <v>3.0</v>
      </c>
      <c r="H10339" s="37">
        <v>12.0</v>
      </c>
    </row>
    <row r="10340" ht="14.25" customHeight="1">
      <c r="A10340" s="40">
        <v>250861.0</v>
      </c>
      <c r="B10340" s="37"/>
      <c r="C10340" s="37"/>
      <c r="D10340" s="37"/>
      <c r="E10340" s="37"/>
      <c r="F10340" s="37">
        <v>1.0</v>
      </c>
      <c r="G10340" s="37">
        <v>7.0</v>
      </c>
      <c r="H10340" s="37">
        <v>8.0</v>
      </c>
    </row>
    <row r="10341" ht="14.25" customHeight="1">
      <c r="A10341" s="40">
        <v>250871.0</v>
      </c>
      <c r="B10341" s="37"/>
      <c r="C10341" s="37"/>
      <c r="D10341" s="37"/>
      <c r="E10341" s="37">
        <v>2.0</v>
      </c>
      <c r="F10341" s="37">
        <v>7.0</v>
      </c>
      <c r="G10341" s="37">
        <v>4.0</v>
      </c>
      <c r="H10341" s="37">
        <v>13.0</v>
      </c>
    </row>
    <row r="10342" ht="14.25" customHeight="1">
      <c r="A10342" s="40">
        <v>250930.0</v>
      </c>
      <c r="B10342" s="37"/>
      <c r="C10342" s="37"/>
      <c r="D10342" s="37">
        <v>1.0</v>
      </c>
      <c r="E10342" s="37">
        <v>2.0</v>
      </c>
      <c r="F10342" s="37"/>
      <c r="G10342" s="37"/>
      <c r="H10342" s="37">
        <v>3.0</v>
      </c>
    </row>
    <row r="10343" ht="14.25" customHeight="1">
      <c r="A10343" s="40">
        <v>250942.0</v>
      </c>
      <c r="B10343" s="37"/>
      <c r="C10343" s="37"/>
      <c r="D10343" s="37"/>
      <c r="E10343" s="37">
        <v>1.0</v>
      </c>
      <c r="F10343" s="37">
        <v>8.0</v>
      </c>
      <c r="G10343" s="37">
        <v>5.0</v>
      </c>
      <c r="H10343" s="37">
        <v>14.0</v>
      </c>
    </row>
    <row r="10344" ht="14.25" customHeight="1">
      <c r="A10344" s="40">
        <v>250962.0</v>
      </c>
      <c r="B10344" s="37"/>
      <c r="C10344" s="37"/>
      <c r="D10344" s="37"/>
      <c r="E10344" s="37">
        <v>5.0</v>
      </c>
      <c r="F10344" s="37"/>
      <c r="G10344" s="37"/>
      <c r="H10344" s="37">
        <v>5.0</v>
      </c>
    </row>
    <row r="10345" ht="14.25" customHeight="1">
      <c r="A10345" s="40">
        <v>250972.0</v>
      </c>
      <c r="B10345" s="37"/>
      <c r="C10345" s="37">
        <v>4.0</v>
      </c>
      <c r="D10345" s="37">
        <v>5.0</v>
      </c>
      <c r="E10345" s="37">
        <v>2.0</v>
      </c>
      <c r="F10345" s="37"/>
      <c r="G10345" s="37"/>
      <c r="H10345" s="37">
        <v>11.0</v>
      </c>
    </row>
    <row r="10346" ht="14.25" customHeight="1">
      <c r="A10346" s="40">
        <v>251019.0</v>
      </c>
      <c r="B10346" s="37"/>
      <c r="C10346" s="37"/>
      <c r="D10346" s="37"/>
      <c r="E10346" s="37">
        <v>8.0</v>
      </c>
      <c r="F10346" s="37"/>
      <c r="G10346" s="37"/>
      <c r="H10346" s="37">
        <v>8.0</v>
      </c>
    </row>
    <row r="10347" ht="14.25" customHeight="1">
      <c r="A10347" s="40">
        <v>251064.0</v>
      </c>
      <c r="B10347" s="37"/>
      <c r="C10347" s="37">
        <v>1.0</v>
      </c>
      <c r="D10347" s="37">
        <v>5.0</v>
      </c>
      <c r="E10347" s="37">
        <v>3.0</v>
      </c>
      <c r="F10347" s="37"/>
      <c r="G10347" s="37"/>
      <c r="H10347" s="37">
        <v>9.0</v>
      </c>
    </row>
    <row r="10348" ht="14.25" customHeight="1">
      <c r="A10348" s="40">
        <v>251069.0</v>
      </c>
      <c r="B10348" s="37"/>
      <c r="C10348" s="37"/>
      <c r="D10348" s="37"/>
      <c r="E10348" s="37">
        <v>1.0</v>
      </c>
      <c r="F10348" s="37">
        <v>1.0</v>
      </c>
      <c r="G10348" s="37">
        <v>3.0</v>
      </c>
      <c r="H10348" s="37">
        <v>5.0</v>
      </c>
    </row>
    <row r="10349" ht="14.25" customHeight="1">
      <c r="A10349" s="40">
        <v>251085.0</v>
      </c>
      <c r="B10349" s="37"/>
      <c r="C10349" s="37"/>
      <c r="D10349" s="37">
        <v>2.0</v>
      </c>
      <c r="E10349" s="37">
        <v>5.0</v>
      </c>
      <c r="F10349" s="37">
        <v>4.0</v>
      </c>
      <c r="G10349" s="37"/>
      <c r="H10349" s="37">
        <v>11.0</v>
      </c>
    </row>
    <row r="10350" ht="14.25" customHeight="1">
      <c r="A10350" s="40">
        <v>251112.0</v>
      </c>
      <c r="B10350" s="37"/>
      <c r="C10350" s="37"/>
      <c r="D10350" s="37"/>
      <c r="E10350" s="37">
        <v>5.0</v>
      </c>
      <c r="F10350" s="37">
        <v>7.0</v>
      </c>
      <c r="G10350" s="37">
        <v>5.0</v>
      </c>
      <c r="H10350" s="37">
        <v>17.0</v>
      </c>
    </row>
    <row r="10351" ht="14.25" customHeight="1">
      <c r="A10351" s="40">
        <v>251118.0</v>
      </c>
      <c r="B10351" s="37"/>
      <c r="C10351" s="37"/>
      <c r="D10351" s="37"/>
      <c r="E10351" s="37">
        <v>2.0</v>
      </c>
      <c r="F10351" s="37">
        <v>4.0</v>
      </c>
      <c r="G10351" s="37">
        <v>2.0</v>
      </c>
      <c r="H10351" s="37">
        <v>8.0</v>
      </c>
    </row>
    <row r="10352" ht="14.25" customHeight="1">
      <c r="A10352" s="40">
        <v>251136.0</v>
      </c>
      <c r="B10352" s="37"/>
      <c r="C10352" s="37"/>
      <c r="D10352" s="37">
        <v>5.0</v>
      </c>
      <c r="E10352" s="37"/>
      <c r="F10352" s="37"/>
      <c r="G10352" s="37"/>
      <c r="H10352" s="37">
        <v>5.0</v>
      </c>
    </row>
    <row r="10353" ht="14.25" customHeight="1">
      <c r="A10353" s="40">
        <v>251166.0</v>
      </c>
      <c r="B10353" s="37"/>
      <c r="C10353" s="37">
        <v>7.0</v>
      </c>
      <c r="D10353" s="37">
        <v>6.0</v>
      </c>
      <c r="E10353" s="37">
        <v>3.0</v>
      </c>
      <c r="F10353" s="37"/>
      <c r="G10353" s="37"/>
      <c r="H10353" s="37">
        <v>16.0</v>
      </c>
    </row>
    <row r="10354" ht="14.25" customHeight="1">
      <c r="A10354" s="40">
        <v>251178.0</v>
      </c>
      <c r="B10354" s="37"/>
      <c r="C10354" s="37"/>
      <c r="D10354" s="37">
        <v>1.0</v>
      </c>
      <c r="E10354" s="37"/>
      <c r="F10354" s="37"/>
      <c r="G10354" s="37"/>
      <c r="H10354" s="37">
        <v>1.0</v>
      </c>
    </row>
    <row r="10355" ht="14.25" customHeight="1">
      <c r="A10355" s="40">
        <v>251249.0</v>
      </c>
      <c r="B10355" s="37"/>
      <c r="C10355" s="37">
        <v>2.0</v>
      </c>
      <c r="D10355" s="37">
        <v>5.0</v>
      </c>
      <c r="E10355" s="37">
        <v>3.0</v>
      </c>
      <c r="F10355" s="37">
        <v>4.0</v>
      </c>
      <c r="G10355" s="37">
        <v>7.0</v>
      </c>
      <c r="H10355" s="37">
        <v>21.0</v>
      </c>
    </row>
    <row r="10356" ht="14.25" customHeight="1">
      <c r="A10356" s="40">
        <v>251257.0</v>
      </c>
      <c r="B10356" s="37"/>
      <c r="C10356" s="37">
        <v>1.0</v>
      </c>
      <c r="D10356" s="37">
        <v>5.0</v>
      </c>
      <c r="E10356" s="37">
        <v>3.0</v>
      </c>
      <c r="F10356" s="37"/>
      <c r="G10356" s="37"/>
      <c r="H10356" s="37">
        <v>9.0</v>
      </c>
    </row>
    <row r="10357" ht="14.25" customHeight="1">
      <c r="A10357" s="40">
        <v>251263.0</v>
      </c>
      <c r="B10357" s="37"/>
      <c r="C10357" s="37"/>
      <c r="D10357" s="37">
        <v>1.0</v>
      </c>
      <c r="E10357" s="37">
        <v>3.0</v>
      </c>
      <c r="F10357" s="37">
        <v>3.0</v>
      </c>
      <c r="G10357" s="37">
        <v>3.0</v>
      </c>
      <c r="H10357" s="37">
        <v>10.0</v>
      </c>
    </row>
    <row r="10358" ht="14.25" customHeight="1">
      <c r="A10358" s="40">
        <v>251277.0</v>
      </c>
      <c r="B10358" s="37"/>
      <c r="C10358" s="37"/>
      <c r="D10358" s="37">
        <v>1.0</v>
      </c>
      <c r="E10358" s="37">
        <v>8.0</v>
      </c>
      <c r="F10358" s="37">
        <v>4.0</v>
      </c>
      <c r="G10358" s="37">
        <v>6.0</v>
      </c>
      <c r="H10358" s="37">
        <v>19.0</v>
      </c>
    </row>
    <row r="10359" ht="14.25" customHeight="1">
      <c r="A10359" s="40">
        <v>251290.0</v>
      </c>
      <c r="B10359" s="37"/>
      <c r="C10359" s="37"/>
      <c r="D10359" s="37"/>
      <c r="E10359" s="37"/>
      <c r="F10359" s="37">
        <v>2.0</v>
      </c>
      <c r="G10359" s="37"/>
      <c r="H10359" s="37">
        <v>2.0</v>
      </c>
    </row>
    <row r="10360" ht="14.25" customHeight="1">
      <c r="A10360" s="40">
        <v>251304.0</v>
      </c>
      <c r="B10360" s="37"/>
      <c r="C10360" s="37">
        <v>1.0</v>
      </c>
      <c r="D10360" s="37">
        <v>3.0</v>
      </c>
      <c r="E10360" s="37">
        <v>2.0</v>
      </c>
      <c r="F10360" s="37">
        <v>6.0</v>
      </c>
      <c r="G10360" s="37">
        <v>2.0</v>
      </c>
      <c r="H10360" s="37">
        <v>14.0</v>
      </c>
    </row>
    <row r="10361" ht="14.25" customHeight="1">
      <c r="A10361" s="40">
        <v>251315.0</v>
      </c>
      <c r="B10361" s="37"/>
      <c r="C10361" s="37">
        <v>1.0</v>
      </c>
      <c r="D10361" s="37">
        <v>7.0</v>
      </c>
      <c r="E10361" s="37">
        <v>4.0</v>
      </c>
      <c r="F10361" s="37">
        <v>1.0</v>
      </c>
      <c r="G10361" s="37"/>
      <c r="H10361" s="37">
        <v>13.0</v>
      </c>
    </row>
    <row r="10362" ht="14.25" customHeight="1">
      <c r="A10362" s="40">
        <v>251329.0</v>
      </c>
      <c r="B10362" s="37"/>
      <c r="C10362" s="37"/>
      <c r="D10362" s="37">
        <v>1.0</v>
      </c>
      <c r="E10362" s="37">
        <v>3.0</v>
      </c>
      <c r="F10362" s="37">
        <v>3.0</v>
      </c>
      <c r="G10362" s="37">
        <v>1.0</v>
      </c>
      <c r="H10362" s="37">
        <v>8.0</v>
      </c>
    </row>
    <row r="10363" ht="14.25" customHeight="1">
      <c r="A10363" s="40">
        <v>251349.0</v>
      </c>
      <c r="B10363" s="37"/>
      <c r="C10363" s="37"/>
      <c r="D10363" s="37"/>
      <c r="E10363" s="37">
        <v>2.0</v>
      </c>
      <c r="F10363" s="37">
        <v>7.0</v>
      </c>
      <c r="G10363" s="37">
        <v>3.0</v>
      </c>
      <c r="H10363" s="37">
        <v>12.0</v>
      </c>
    </row>
    <row r="10364" ht="14.25" customHeight="1">
      <c r="A10364" s="40">
        <v>251379.0</v>
      </c>
      <c r="B10364" s="37"/>
      <c r="C10364" s="37"/>
      <c r="D10364" s="37"/>
      <c r="E10364" s="37">
        <v>2.0</v>
      </c>
      <c r="F10364" s="37"/>
      <c r="G10364" s="37"/>
      <c r="H10364" s="37">
        <v>2.0</v>
      </c>
    </row>
    <row r="10365" ht="14.25" customHeight="1">
      <c r="A10365" s="40">
        <v>251390.0</v>
      </c>
      <c r="B10365" s="37"/>
      <c r="C10365" s="37"/>
      <c r="D10365" s="37">
        <v>2.0</v>
      </c>
      <c r="E10365" s="37"/>
      <c r="F10365" s="37"/>
      <c r="G10365" s="37"/>
      <c r="H10365" s="37">
        <v>2.0</v>
      </c>
    </row>
    <row r="10366" ht="14.25" customHeight="1">
      <c r="A10366" s="40">
        <v>251393.0</v>
      </c>
      <c r="B10366" s="37"/>
      <c r="C10366" s="37"/>
      <c r="D10366" s="37"/>
      <c r="E10366" s="37">
        <v>1.0</v>
      </c>
      <c r="F10366" s="37">
        <v>5.0</v>
      </c>
      <c r="G10366" s="37"/>
      <c r="H10366" s="37">
        <v>6.0</v>
      </c>
    </row>
    <row r="10367" ht="14.25" customHeight="1">
      <c r="A10367" s="40">
        <v>251399.0</v>
      </c>
      <c r="B10367" s="37"/>
      <c r="C10367" s="37"/>
      <c r="D10367" s="37"/>
      <c r="E10367" s="37">
        <v>1.0</v>
      </c>
      <c r="F10367" s="37">
        <v>6.0</v>
      </c>
      <c r="G10367" s="37">
        <v>3.0</v>
      </c>
      <c r="H10367" s="37">
        <v>10.0</v>
      </c>
    </row>
    <row r="10368" ht="14.25" customHeight="1">
      <c r="A10368" s="40">
        <v>251412.0</v>
      </c>
      <c r="B10368" s="37"/>
      <c r="C10368" s="37"/>
      <c r="D10368" s="37"/>
      <c r="E10368" s="37"/>
      <c r="F10368" s="37">
        <v>5.0</v>
      </c>
      <c r="G10368" s="37">
        <v>5.0</v>
      </c>
      <c r="H10368" s="37">
        <v>10.0</v>
      </c>
    </row>
    <row r="10369" ht="14.25" customHeight="1">
      <c r="A10369" s="40">
        <v>251425.0</v>
      </c>
      <c r="B10369" s="37"/>
      <c r="C10369" s="37">
        <v>2.0</v>
      </c>
      <c r="D10369" s="37"/>
      <c r="E10369" s="37"/>
      <c r="F10369" s="37"/>
      <c r="G10369" s="37"/>
      <c r="H10369" s="37">
        <v>2.0</v>
      </c>
    </row>
    <row r="10370" ht="14.25" customHeight="1">
      <c r="A10370" s="40">
        <v>251443.0</v>
      </c>
      <c r="B10370" s="37"/>
      <c r="C10370" s="37">
        <v>2.0</v>
      </c>
      <c r="D10370" s="37">
        <v>13.0</v>
      </c>
      <c r="E10370" s="37">
        <v>2.0</v>
      </c>
      <c r="F10370" s="37">
        <v>1.0</v>
      </c>
      <c r="G10370" s="37">
        <v>4.0</v>
      </c>
      <c r="H10370" s="37">
        <v>22.0</v>
      </c>
    </row>
    <row r="10371" ht="14.25" customHeight="1">
      <c r="A10371" s="40">
        <v>251464.0</v>
      </c>
      <c r="B10371" s="37"/>
      <c r="C10371" s="37">
        <v>6.0</v>
      </c>
      <c r="D10371" s="37">
        <v>2.0</v>
      </c>
      <c r="E10371" s="37">
        <v>2.0</v>
      </c>
      <c r="F10371" s="37"/>
      <c r="G10371" s="37"/>
      <c r="H10371" s="37">
        <v>10.0</v>
      </c>
    </row>
    <row r="10372" ht="14.25" customHeight="1">
      <c r="A10372" s="40">
        <v>251514.0</v>
      </c>
      <c r="B10372" s="37"/>
      <c r="C10372" s="37">
        <v>3.0</v>
      </c>
      <c r="D10372" s="37">
        <v>6.0</v>
      </c>
      <c r="E10372" s="37">
        <v>6.0</v>
      </c>
      <c r="F10372" s="37">
        <v>5.0</v>
      </c>
      <c r="G10372" s="37">
        <v>1.0</v>
      </c>
      <c r="H10372" s="37">
        <v>21.0</v>
      </c>
    </row>
    <row r="10373" ht="14.25" customHeight="1">
      <c r="A10373" s="40">
        <v>251563.0</v>
      </c>
      <c r="B10373" s="37"/>
      <c r="C10373" s="37">
        <v>2.0</v>
      </c>
      <c r="D10373" s="37">
        <v>2.0</v>
      </c>
      <c r="E10373" s="37"/>
      <c r="F10373" s="37"/>
      <c r="G10373" s="37"/>
      <c r="H10373" s="37">
        <v>4.0</v>
      </c>
    </row>
    <row r="10374" ht="14.25" customHeight="1">
      <c r="A10374" s="40">
        <v>251578.0</v>
      </c>
      <c r="B10374" s="37"/>
      <c r="C10374" s="37">
        <v>1.0</v>
      </c>
      <c r="D10374" s="37">
        <v>3.0</v>
      </c>
      <c r="E10374" s="37"/>
      <c r="F10374" s="37"/>
      <c r="G10374" s="37"/>
      <c r="H10374" s="37">
        <v>4.0</v>
      </c>
    </row>
    <row r="10375" ht="14.25" customHeight="1">
      <c r="A10375" s="40">
        <v>251588.0</v>
      </c>
      <c r="B10375" s="37"/>
      <c r="C10375" s="37"/>
      <c r="D10375" s="37"/>
      <c r="E10375" s="37">
        <v>1.0</v>
      </c>
      <c r="F10375" s="37">
        <v>3.0</v>
      </c>
      <c r="G10375" s="37">
        <v>4.0</v>
      </c>
      <c r="H10375" s="37">
        <v>8.0</v>
      </c>
    </row>
    <row r="10376" ht="14.25" customHeight="1">
      <c r="A10376" s="40">
        <v>251597.0</v>
      </c>
      <c r="B10376" s="37"/>
      <c r="C10376" s="37"/>
      <c r="D10376" s="37">
        <v>1.0</v>
      </c>
      <c r="E10376" s="37">
        <v>7.0</v>
      </c>
      <c r="F10376" s="37">
        <v>6.0</v>
      </c>
      <c r="G10376" s="37"/>
      <c r="H10376" s="37">
        <v>14.0</v>
      </c>
    </row>
    <row r="10377" ht="14.25" customHeight="1">
      <c r="A10377" s="40">
        <v>251615.0</v>
      </c>
      <c r="B10377" s="37"/>
      <c r="C10377" s="37"/>
      <c r="D10377" s="37"/>
      <c r="E10377" s="37">
        <v>3.0</v>
      </c>
      <c r="F10377" s="37">
        <v>2.0</v>
      </c>
      <c r="G10377" s="37">
        <v>5.0</v>
      </c>
      <c r="H10377" s="37">
        <v>10.0</v>
      </c>
    </row>
    <row r="10378" ht="14.25" customHeight="1">
      <c r="A10378" s="40">
        <v>251659.0</v>
      </c>
      <c r="B10378" s="37"/>
      <c r="C10378" s="37"/>
      <c r="D10378" s="37"/>
      <c r="E10378" s="37"/>
      <c r="F10378" s="37">
        <v>6.0</v>
      </c>
      <c r="G10378" s="37">
        <v>6.0</v>
      </c>
      <c r="H10378" s="37">
        <v>12.0</v>
      </c>
    </row>
    <row r="10379" ht="14.25" customHeight="1">
      <c r="A10379" s="40">
        <v>251678.0</v>
      </c>
      <c r="B10379" s="37"/>
      <c r="C10379" s="37"/>
      <c r="D10379" s="37">
        <v>3.0</v>
      </c>
      <c r="E10379" s="37">
        <v>5.0</v>
      </c>
      <c r="F10379" s="37">
        <v>4.0</v>
      </c>
      <c r="G10379" s="37">
        <v>4.0</v>
      </c>
      <c r="H10379" s="37">
        <v>16.0</v>
      </c>
    </row>
    <row r="10380" ht="14.25" customHeight="1">
      <c r="A10380" s="40">
        <v>251687.0</v>
      </c>
      <c r="B10380" s="37"/>
      <c r="C10380" s="37">
        <v>1.0</v>
      </c>
      <c r="D10380" s="37">
        <v>5.0</v>
      </c>
      <c r="E10380" s="37">
        <v>7.0</v>
      </c>
      <c r="F10380" s="37"/>
      <c r="G10380" s="37"/>
      <c r="H10380" s="37">
        <v>13.0</v>
      </c>
    </row>
    <row r="10381" ht="14.25" customHeight="1">
      <c r="A10381" s="40">
        <v>251719.0</v>
      </c>
      <c r="B10381" s="37"/>
      <c r="C10381" s="37">
        <v>5.0</v>
      </c>
      <c r="D10381" s="37">
        <v>6.0</v>
      </c>
      <c r="E10381" s="37">
        <v>1.0</v>
      </c>
      <c r="F10381" s="37">
        <v>3.0</v>
      </c>
      <c r="G10381" s="37"/>
      <c r="H10381" s="37">
        <v>15.0</v>
      </c>
    </row>
    <row r="10382" ht="14.25" customHeight="1">
      <c r="A10382" s="40">
        <v>251733.0</v>
      </c>
      <c r="B10382" s="37"/>
      <c r="C10382" s="37">
        <v>4.0</v>
      </c>
      <c r="D10382" s="37">
        <v>8.0</v>
      </c>
      <c r="E10382" s="37">
        <v>1.0</v>
      </c>
      <c r="F10382" s="37"/>
      <c r="G10382" s="37"/>
      <c r="H10382" s="37">
        <v>13.0</v>
      </c>
    </row>
    <row r="10383" ht="14.25" customHeight="1">
      <c r="A10383" s="40">
        <v>251764.0</v>
      </c>
      <c r="B10383" s="37"/>
      <c r="C10383" s="37"/>
      <c r="D10383" s="37"/>
      <c r="E10383" s="37">
        <v>2.0</v>
      </c>
      <c r="F10383" s="37">
        <v>3.0</v>
      </c>
      <c r="G10383" s="37">
        <v>5.0</v>
      </c>
      <c r="H10383" s="37">
        <v>10.0</v>
      </c>
    </row>
    <row r="10384" ht="14.25" customHeight="1">
      <c r="A10384" s="40">
        <v>251772.0</v>
      </c>
      <c r="B10384" s="37"/>
      <c r="C10384" s="37"/>
      <c r="D10384" s="37"/>
      <c r="E10384" s="37"/>
      <c r="F10384" s="37">
        <v>6.0</v>
      </c>
      <c r="G10384" s="37">
        <v>4.0</v>
      </c>
      <c r="H10384" s="37">
        <v>10.0</v>
      </c>
    </row>
    <row r="10385" ht="14.25" customHeight="1">
      <c r="A10385" s="40">
        <v>251835.0</v>
      </c>
      <c r="B10385" s="37"/>
      <c r="C10385" s="37"/>
      <c r="D10385" s="37"/>
      <c r="E10385" s="37">
        <v>2.0</v>
      </c>
      <c r="F10385" s="37">
        <v>7.0</v>
      </c>
      <c r="G10385" s="37">
        <v>1.0</v>
      </c>
      <c r="H10385" s="37">
        <v>10.0</v>
      </c>
    </row>
    <row r="10386" ht="14.25" customHeight="1">
      <c r="A10386" s="40">
        <v>251870.0</v>
      </c>
      <c r="B10386" s="37"/>
      <c r="C10386" s="37">
        <v>1.0</v>
      </c>
      <c r="D10386" s="37">
        <v>6.0</v>
      </c>
      <c r="E10386" s="37">
        <v>4.0</v>
      </c>
      <c r="F10386" s="37">
        <v>4.0</v>
      </c>
      <c r="G10386" s="37"/>
      <c r="H10386" s="37">
        <v>15.0</v>
      </c>
    </row>
    <row r="10387" ht="14.25" customHeight="1">
      <c r="A10387" s="40">
        <v>251893.0</v>
      </c>
      <c r="B10387" s="37"/>
      <c r="C10387" s="37">
        <v>2.0</v>
      </c>
      <c r="D10387" s="37">
        <v>3.0</v>
      </c>
      <c r="E10387" s="37"/>
      <c r="F10387" s="37"/>
      <c r="G10387" s="37"/>
      <c r="H10387" s="37">
        <v>5.0</v>
      </c>
    </row>
    <row r="10388" ht="14.25" customHeight="1">
      <c r="A10388" s="40">
        <v>251895.0</v>
      </c>
      <c r="B10388" s="37"/>
      <c r="C10388" s="37">
        <v>6.0</v>
      </c>
      <c r="D10388" s="37">
        <v>4.0</v>
      </c>
      <c r="E10388" s="37">
        <v>5.0</v>
      </c>
      <c r="F10388" s="37"/>
      <c r="G10388" s="37"/>
      <c r="H10388" s="37">
        <v>15.0</v>
      </c>
    </row>
    <row r="10389" ht="14.25" customHeight="1">
      <c r="A10389" s="40">
        <v>251923.0</v>
      </c>
      <c r="B10389" s="37"/>
      <c r="C10389" s="37">
        <v>2.0</v>
      </c>
      <c r="D10389" s="37">
        <v>4.0</v>
      </c>
      <c r="E10389" s="37">
        <v>5.0</v>
      </c>
      <c r="F10389" s="37">
        <v>9.0</v>
      </c>
      <c r="G10389" s="37">
        <v>1.0</v>
      </c>
      <c r="H10389" s="37">
        <v>21.0</v>
      </c>
    </row>
    <row r="10390" ht="14.25" customHeight="1">
      <c r="A10390" s="40">
        <v>251942.0</v>
      </c>
      <c r="B10390" s="37"/>
      <c r="C10390" s="37">
        <v>5.0</v>
      </c>
      <c r="D10390" s="37">
        <v>3.0</v>
      </c>
      <c r="E10390" s="37">
        <v>6.0</v>
      </c>
      <c r="F10390" s="37">
        <v>5.0</v>
      </c>
      <c r="G10390" s="37">
        <v>5.0</v>
      </c>
      <c r="H10390" s="37">
        <v>24.0</v>
      </c>
    </row>
    <row r="10391" ht="14.25" customHeight="1">
      <c r="A10391" s="40">
        <v>251966.0</v>
      </c>
      <c r="B10391" s="37"/>
      <c r="C10391" s="37"/>
      <c r="D10391" s="37">
        <v>1.0</v>
      </c>
      <c r="E10391" s="37"/>
      <c r="F10391" s="37"/>
      <c r="G10391" s="37"/>
      <c r="H10391" s="37">
        <v>1.0</v>
      </c>
    </row>
    <row r="10392" ht="14.25" customHeight="1">
      <c r="A10392" s="40">
        <v>251971.0</v>
      </c>
      <c r="B10392" s="37"/>
      <c r="C10392" s="37"/>
      <c r="D10392" s="37">
        <v>7.0</v>
      </c>
      <c r="E10392" s="37">
        <v>1.0</v>
      </c>
      <c r="F10392" s="37"/>
      <c r="G10392" s="37"/>
      <c r="H10392" s="37">
        <v>8.0</v>
      </c>
    </row>
    <row r="10393" ht="14.25" customHeight="1">
      <c r="A10393" s="40">
        <v>252005.0</v>
      </c>
      <c r="B10393" s="37"/>
      <c r="C10393" s="37">
        <v>2.0</v>
      </c>
      <c r="D10393" s="37">
        <v>3.0</v>
      </c>
      <c r="E10393" s="37">
        <v>6.0</v>
      </c>
      <c r="F10393" s="37">
        <v>2.0</v>
      </c>
      <c r="G10393" s="37">
        <v>4.0</v>
      </c>
      <c r="H10393" s="37">
        <v>17.0</v>
      </c>
    </row>
    <row r="10394" ht="14.25" customHeight="1">
      <c r="A10394" s="40">
        <v>252017.0</v>
      </c>
      <c r="B10394" s="37"/>
      <c r="C10394" s="37"/>
      <c r="D10394" s="37"/>
      <c r="E10394" s="37">
        <v>3.0</v>
      </c>
      <c r="F10394" s="37">
        <v>5.0</v>
      </c>
      <c r="G10394" s="37">
        <v>8.0</v>
      </c>
      <c r="H10394" s="37">
        <v>16.0</v>
      </c>
    </row>
    <row r="10395" ht="14.25" customHeight="1">
      <c r="A10395" s="40">
        <v>252020.0</v>
      </c>
      <c r="B10395" s="37"/>
      <c r="C10395" s="37">
        <v>1.0</v>
      </c>
      <c r="D10395" s="37">
        <v>6.0</v>
      </c>
      <c r="E10395" s="37">
        <v>3.0</v>
      </c>
      <c r="F10395" s="37"/>
      <c r="G10395" s="37"/>
      <c r="H10395" s="37">
        <v>10.0</v>
      </c>
    </row>
    <row r="10396" ht="14.25" customHeight="1">
      <c r="A10396" s="40">
        <v>252028.0</v>
      </c>
      <c r="B10396" s="37"/>
      <c r="C10396" s="37"/>
      <c r="D10396" s="37"/>
      <c r="E10396" s="37">
        <v>2.0</v>
      </c>
      <c r="F10396" s="37">
        <v>7.0</v>
      </c>
      <c r="G10396" s="37">
        <v>5.0</v>
      </c>
      <c r="H10396" s="37">
        <v>14.0</v>
      </c>
    </row>
    <row r="10397" ht="14.25" customHeight="1">
      <c r="A10397" s="40">
        <v>252053.0</v>
      </c>
      <c r="B10397" s="37"/>
      <c r="C10397" s="37"/>
      <c r="D10397" s="37"/>
      <c r="E10397" s="37">
        <v>3.0</v>
      </c>
      <c r="F10397" s="37">
        <v>4.0</v>
      </c>
      <c r="G10397" s="37">
        <v>3.0</v>
      </c>
      <c r="H10397" s="37">
        <v>10.0</v>
      </c>
    </row>
    <row r="10398" ht="14.25" customHeight="1">
      <c r="A10398" s="40">
        <v>252105.0</v>
      </c>
      <c r="B10398" s="37"/>
      <c r="C10398" s="37">
        <v>1.0</v>
      </c>
      <c r="D10398" s="37">
        <v>5.0</v>
      </c>
      <c r="E10398" s="37">
        <v>1.0</v>
      </c>
      <c r="F10398" s="37">
        <v>4.0</v>
      </c>
      <c r="G10398" s="37">
        <v>4.0</v>
      </c>
      <c r="H10398" s="37">
        <v>15.0</v>
      </c>
    </row>
    <row r="10399" ht="14.25" customHeight="1">
      <c r="A10399" s="40">
        <v>252115.0</v>
      </c>
      <c r="B10399" s="37"/>
      <c r="C10399" s="37"/>
      <c r="D10399" s="37">
        <v>3.0</v>
      </c>
      <c r="E10399" s="37"/>
      <c r="F10399" s="37"/>
      <c r="G10399" s="37"/>
      <c r="H10399" s="37">
        <v>3.0</v>
      </c>
    </row>
    <row r="10400" ht="14.25" customHeight="1">
      <c r="A10400" s="40">
        <v>252118.0</v>
      </c>
      <c r="B10400" s="37"/>
      <c r="C10400" s="37"/>
      <c r="D10400" s="37"/>
      <c r="E10400" s="37"/>
      <c r="F10400" s="37">
        <v>2.0</v>
      </c>
      <c r="G10400" s="37">
        <v>5.0</v>
      </c>
      <c r="H10400" s="37">
        <v>7.0</v>
      </c>
    </row>
    <row r="10401" ht="14.25" customHeight="1">
      <c r="A10401" s="40">
        <v>252154.0</v>
      </c>
      <c r="B10401" s="37"/>
      <c r="C10401" s="37"/>
      <c r="D10401" s="37">
        <v>2.0</v>
      </c>
      <c r="E10401" s="37">
        <v>5.0</v>
      </c>
      <c r="F10401" s="37">
        <v>3.0</v>
      </c>
      <c r="G10401" s="37">
        <v>5.0</v>
      </c>
      <c r="H10401" s="37">
        <v>15.0</v>
      </c>
    </row>
    <row r="10402" ht="14.25" customHeight="1">
      <c r="A10402" s="40">
        <v>252239.0</v>
      </c>
      <c r="B10402" s="37"/>
      <c r="C10402" s="37"/>
      <c r="D10402" s="37"/>
      <c r="E10402" s="37">
        <v>1.0</v>
      </c>
      <c r="F10402" s="37">
        <v>7.0</v>
      </c>
      <c r="G10402" s="37">
        <v>7.0</v>
      </c>
      <c r="H10402" s="37">
        <v>15.0</v>
      </c>
    </row>
    <row r="10403" ht="14.25" customHeight="1">
      <c r="A10403" s="40">
        <v>252263.0</v>
      </c>
      <c r="B10403" s="37"/>
      <c r="C10403" s="37"/>
      <c r="D10403" s="37"/>
      <c r="E10403" s="37">
        <v>2.0</v>
      </c>
      <c r="F10403" s="37">
        <v>4.0</v>
      </c>
      <c r="G10403" s="37">
        <v>2.0</v>
      </c>
      <c r="H10403" s="37">
        <v>8.0</v>
      </c>
    </row>
    <row r="10404" ht="14.25" customHeight="1">
      <c r="A10404" s="40">
        <v>252314.0</v>
      </c>
      <c r="B10404" s="37"/>
      <c r="C10404" s="37"/>
      <c r="D10404" s="37">
        <v>1.0</v>
      </c>
      <c r="E10404" s="37">
        <v>7.0</v>
      </c>
      <c r="F10404" s="37">
        <v>3.0</v>
      </c>
      <c r="G10404" s="37"/>
      <c r="H10404" s="37">
        <v>11.0</v>
      </c>
    </row>
    <row r="10405" ht="14.25" customHeight="1">
      <c r="A10405" s="40">
        <v>252332.0</v>
      </c>
      <c r="B10405" s="37"/>
      <c r="C10405" s="37">
        <v>3.0</v>
      </c>
      <c r="D10405" s="37">
        <v>3.0</v>
      </c>
      <c r="E10405" s="37"/>
      <c r="F10405" s="37"/>
      <c r="G10405" s="37"/>
      <c r="H10405" s="37">
        <v>6.0</v>
      </c>
    </row>
    <row r="10406" ht="14.25" customHeight="1">
      <c r="A10406" s="40">
        <v>252365.0</v>
      </c>
      <c r="B10406" s="37"/>
      <c r="C10406" s="37">
        <v>2.0</v>
      </c>
      <c r="D10406" s="37">
        <v>3.0</v>
      </c>
      <c r="E10406" s="37">
        <v>1.0</v>
      </c>
      <c r="F10406" s="37">
        <v>3.0</v>
      </c>
      <c r="G10406" s="37"/>
      <c r="H10406" s="37">
        <v>9.0</v>
      </c>
    </row>
    <row r="10407" ht="14.25" customHeight="1">
      <c r="A10407" s="40">
        <v>252375.0</v>
      </c>
      <c r="B10407" s="37"/>
      <c r="C10407" s="37"/>
      <c r="D10407" s="37">
        <v>1.0</v>
      </c>
      <c r="E10407" s="37">
        <v>7.0</v>
      </c>
      <c r="F10407" s="37">
        <v>5.0</v>
      </c>
      <c r="G10407" s="37">
        <v>6.0</v>
      </c>
      <c r="H10407" s="37">
        <v>19.0</v>
      </c>
    </row>
    <row r="10408" ht="14.25" customHeight="1">
      <c r="A10408" s="40">
        <v>252380.0</v>
      </c>
      <c r="B10408" s="37"/>
      <c r="C10408" s="37">
        <v>3.0</v>
      </c>
      <c r="D10408" s="37"/>
      <c r="E10408" s="37"/>
      <c r="F10408" s="37"/>
      <c r="G10408" s="37"/>
      <c r="H10408" s="37">
        <v>3.0</v>
      </c>
    </row>
    <row r="10409" ht="14.25" customHeight="1">
      <c r="A10409" s="40">
        <v>252398.0</v>
      </c>
      <c r="B10409" s="37"/>
      <c r="C10409" s="37"/>
      <c r="D10409" s="37"/>
      <c r="E10409" s="37"/>
      <c r="F10409" s="37"/>
      <c r="G10409" s="37">
        <v>4.0</v>
      </c>
      <c r="H10409" s="37">
        <v>4.0</v>
      </c>
    </row>
    <row r="10410" ht="14.25" customHeight="1">
      <c r="A10410" s="40">
        <v>252399.0</v>
      </c>
      <c r="B10410" s="37"/>
      <c r="C10410" s="37">
        <v>1.0</v>
      </c>
      <c r="D10410" s="37">
        <v>5.0</v>
      </c>
      <c r="E10410" s="37">
        <v>4.0</v>
      </c>
      <c r="F10410" s="37"/>
      <c r="G10410" s="37">
        <v>2.0</v>
      </c>
      <c r="H10410" s="37">
        <v>12.0</v>
      </c>
    </row>
    <row r="10411" ht="14.25" customHeight="1">
      <c r="A10411" s="40">
        <v>252409.0</v>
      </c>
      <c r="B10411" s="37"/>
      <c r="C10411" s="37"/>
      <c r="D10411" s="37"/>
      <c r="E10411" s="37">
        <v>1.0</v>
      </c>
      <c r="F10411" s="37">
        <v>4.0</v>
      </c>
      <c r="G10411" s="37">
        <v>3.0</v>
      </c>
      <c r="H10411" s="37">
        <v>8.0</v>
      </c>
    </row>
    <row r="10412" ht="14.25" customHeight="1">
      <c r="A10412" s="40">
        <v>252427.0</v>
      </c>
      <c r="B10412" s="37"/>
      <c r="C10412" s="37"/>
      <c r="D10412" s="37">
        <v>1.0</v>
      </c>
      <c r="E10412" s="37">
        <v>5.0</v>
      </c>
      <c r="F10412" s="37">
        <v>3.0</v>
      </c>
      <c r="G10412" s="37"/>
      <c r="H10412" s="37">
        <v>9.0</v>
      </c>
    </row>
    <row r="10413" ht="14.25" customHeight="1">
      <c r="A10413" s="40">
        <v>252452.0</v>
      </c>
      <c r="B10413" s="37"/>
      <c r="C10413" s="37"/>
      <c r="D10413" s="37"/>
      <c r="E10413" s="37"/>
      <c r="F10413" s="37">
        <v>4.0</v>
      </c>
      <c r="G10413" s="37">
        <v>4.0</v>
      </c>
      <c r="H10413" s="37">
        <v>8.0</v>
      </c>
    </row>
    <row r="10414" ht="14.25" customHeight="1">
      <c r="A10414" s="40">
        <v>252464.0</v>
      </c>
      <c r="B10414" s="37"/>
      <c r="C10414" s="37"/>
      <c r="D10414" s="37">
        <v>2.0</v>
      </c>
      <c r="E10414" s="37">
        <v>1.0</v>
      </c>
      <c r="F10414" s="37">
        <v>3.0</v>
      </c>
      <c r="G10414" s="37">
        <v>2.0</v>
      </c>
      <c r="H10414" s="37">
        <v>8.0</v>
      </c>
    </row>
    <row r="10415" ht="14.25" customHeight="1">
      <c r="A10415" s="40">
        <v>252467.0</v>
      </c>
      <c r="B10415" s="37"/>
      <c r="C10415" s="37"/>
      <c r="D10415" s="37">
        <v>1.0</v>
      </c>
      <c r="E10415" s="37">
        <v>3.0</v>
      </c>
      <c r="F10415" s="37">
        <v>2.0</v>
      </c>
      <c r="G10415" s="37"/>
      <c r="H10415" s="37">
        <v>6.0</v>
      </c>
    </row>
    <row r="10416" ht="14.25" customHeight="1">
      <c r="A10416" s="40">
        <v>252476.0</v>
      </c>
      <c r="B10416" s="37"/>
      <c r="C10416" s="37">
        <v>1.0</v>
      </c>
      <c r="D10416" s="37">
        <v>3.0</v>
      </c>
      <c r="E10416" s="37">
        <v>3.0</v>
      </c>
      <c r="F10416" s="37">
        <v>5.0</v>
      </c>
      <c r="G10416" s="37">
        <v>4.0</v>
      </c>
      <c r="H10416" s="37">
        <v>16.0</v>
      </c>
    </row>
    <row r="10417" ht="14.25" customHeight="1">
      <c r="A10417" s="40">
        <v>252511.0</v>
      </c>
      <c r="B10417" s="37"/>
      <c r="C10417" s="37"/>
      <c r="D10417" s="37"/>
      <c r="E10417" s="37"/>
      <c r="F10417" s="37">
        <v>7.0</v>
      </c>
      <c r="G10417" s="37">
        <v>8.0</v>
      </c>
      <c r="H10417" s="37">
        <v>15.0</v>
      </c>
    </row>
    <row r="10418" ht="14.25" customHeight="1">
      <c r="A10418" s="40">
        <v>252561.0</v>
      </c>
      <c r="B10418" s="37"/>
      <c r="C10418" s="37">
        <v>2.0</v>
      </c>
      <c r="D10418" s="37">
        <v>8.0</v>
      </c>
      <c r="E10418" s="37">
        <v>6.0</v>
      </c>
      <c r="F10418" s="37">
        <v>2.0</v>
      </c>
      <c r="G10418" s="37">
        <v>4.0</v>
      </c>
      <c r="H10418" s="37">
        <v>22.0</v>
      </c>
    </row>
    <row r="10419" ht="14.25" customHeight="1">
      <c r="A10419" s="40">
        <v>252577.0</v>
      </c>
      <c r="B10419" s="37"/>
      <c r="C10419" s="37"/>
      <c r="D10419" s="37"/>
      <c r="E10419" s="37">
        <v>2.0</v>
      </c>
      <c r="F10419" s="37">
        <v>4.0</v>
      </c>
      <c r="G10419" s="37">
        <v>3.0</v>
      </c>
      <c r="H10419" s="37">
        <v>9.0</v>
      </c>
    </row>
    <row r="10420" ht="14.25" customHeight="1">
      <c r="A10420" s="40">
        <v>252630.0</v>
      </c>
      <c r="B10420" s="37"/>
      <c r="C10420" s="37">
        <v>1.0</v>
      </c>
      <c r="D10420" s="37">
        <v>4.0</v>
      </c>
      <c r="E10420" s="37">
        <v>4.0</v>
      </c>
      <c r="F10420" s="37">
        <v>3.0</v>
      </c>
      <c r="G10420" s="37"/>
      <c r="H10420" s="37">
        <v>12.0</v>
      </c>
    </row>
    <row r="10421" ht="14.25" customHeight="1">
      <c r="A10421" s="40">
        <v>252648.0</v>
      </c>
      <c r="B10421" s="37"/>
      <c r="C10421" s="37"/>
      <c r="D10421" s="37"/>
      <c r="E10421" s="37">
        <v>2.0</v>
      </c>
      <c r="F10421" s="37">
        <v>3.0</v>
      </c>
      <c r="G10421" s="37">
        <v>5.0</v>
      </c>
      <c r="H10421" s="37">
        <v>10.0</v>
      </c>
    </row>
    <row r="10422" ht="14.25" customHeight="1">
      <c r="A10422" s="40">
        <v>252691.0</v>
      </c>
      <c r="B10422" s="37"/>
      <c r="C10422" s="37"/>
      <c r="D10422" s="37">
        <v>1.0</v>
      </c>
      <c r="E10422" s="37">
        <v>5.0</v>
      </c>
      <c r="F10422" s="37">
        <v>1.0</v>
      </c>
      <c r="G10422" s="37"/>
      <c r="H10422" s="37">
        <v>7.0</v>
      </c>
    </row>
    <row r="10423" ht="14.25" customHeight="1">
      <c r="A10423" s="40">
        <v>252719.0</v>
      </c>
      <c r="B10423" s="37"/>
      <c r="C10423" s="37"/>
      <c r="D10423" s="37"/>
      <c r="E10423" s="37"/>
      <c r="F10423" s="37">
        <v>2.0</v>
      </c>
      <c r="G10423" s="37">
        <v>2.0</v>
      </c>
      <c r="H10423" s="37">
        <v>4.0</v>
      </c>
    </row>
    <row r="10424" ht="14.25" customHeight="1">
      <c r="A10424" s="40">
        <v>252736.0</v>
      </c>
      <c r="B10424" s="37"/>
      <c r="C10424" s="37"/>
      <c r="D10424" s="37">
        <v>3.0</v>
      </c>
      <c r="E10424" s="37">
        <v>3.0</v>
      </c>
      <c r="F10424" s="37"/>
      <c r="G10424" s="37"/>
      <c r="H10424" s="37">
        <v>6.0</v>
      </c>
    </row>
    <row r="10425" ht="14.25" customHeight="1">
      <c r="A10425" s="40">
        <v>252745.0</v>
      </c>
      <c r="B10425" s="37"/>
      <c r="C10425" s="37"/>
      <c r="D10425" s="37">
        <v>1.0</v>
      </c>
      <c r="E10425" s="37">
        <v>2.0</v>
      </c>
      <c r="F10425" s="37"/>
      <c r="G10425" s="37"/>
      <c r="H10425" s="37">
        <v>3.0</v>
      </c>
    </row>
    <row r="10426" ht="14.25" customHeight="1">
      <c r="A10426" s="40">
        <v>252826.0</v>
      </c>
      <c r="B10426" s="37"/>
      <c r="C10426" s="37"/>
      <c r="D10426" s="37">
        <v>2.0</v>
      </c>
      <c r="E10426" s="37">
        <v>5.0</v>
      </c>
      <c r="F10426" s="37">
        <v>3.0</v>
      </c>
      <c r="G10426" s="37">
        <v>4.0</v>
      </c>
      <c r="H10426" s="37">
        <v>14.0</v>
      </c>
    </row>
    <row r="10427" ht="14.25" customHeight="1">
      <c r="A10427" s="40">
        <v>252879.0</v>
      </c>
      <c r="B10427" s="37"/>
      <c r="C10427" s="37">
        <v>3.0</v>
      </c>
      <c r="D10427" s="37"/>
      <c r="E10427" s="37"/>
      <c r="F10427" s="37"/>
      <c r="G10427" s="37"/>
      <c r="H10427" s="37">
        <v>3.0</v>
      </c>
    </row>
    <row r="10428" ht="14.25" customHeight="1">
      <c r="A10428" s="40">
        <v>252882.0</v>
      </c>
      <c r="B10428" s="37"/>
      <c r="C10428" s="37"/>
      <c r="D10428" s="37">
        <v>5.0</v>
      </c>
      <c r="E10428" s="37">
        <v>6.0</v>
      </c>
      <c r="F10428" s="37">
        <v>1.0</v>
      </c>
      <c r="G10428" s="37"/>
      <c r="H10428" s="37">
        <v>12.0</v>
      </c>
    </row>
    <row r="10429" ht="14.25" customHeight="1">
      <c r="A10429" s="40">
        <v>252889.0</v>
      </c>
      <c r="B10429" s="37"/>
      <c r="C10429" s="37">
        <v>4.0</v>
      </c>
      <c r="D10429" s="37">
        <v>5.0</v>
      </c>
      <c r="E10429" s="37">
        <v>3.0</v>
      </c>
      <c r="F10429" s="37"/>
      <c r="G10429" s="37"/>
      <c r="H10429" s="37">
        <v>12.0</v>
      </c>
    </row>
    <row r="10430" ht="14.25" customHeight="1">
      <c r="A10430" s="40">
        <v>252895.0</v>
      </c>
      <c r="B10430" s="37"/>
      <c r="C10430" s="37">
        <v>1.0</v>
      </c>
      <c r="D10430" s="37">
        <v>2.0</v>
      </c>
      <c r="E10430" s="37">
        <v>6.0</v>
      </c>
      <c r="F10430" s="37">
        <v>6.0</v>
      </c>
      <c r="G10430" s="37">
        <v>5.0</v>
      </c>
      <c r="H10430" s="37">
        <v>20.0</v>
      </c>
    </row>
    <row r="10431" ht="14.25" customHeight="1">
      <c r="A10431" s="40">
        <v>252908.0</v>
      </c>
      <c r="B10431" s="37"/>
      <c r="C10431" s="37"/>
      <c r="D10431" s="37">
        <v>4.0</v>
      </c>
      <c r="E10431" s="37"/>
      <c r="F10431" s="37">
        <v>1.0</v>
      </c>
      <c r="G10431" s="37"/>
      <c r="H10431" s="37">
        <v>5.0</v>
      </c>
    </row>
    <row r="10432" ht="14.25" customHeight="1">
      <c r="A10432" s="40">
        <v>252942.0</v>
      </c>
      <c r="B10432" s="37"/>
      <c r="C10432" s="37">
        <v>1.0</v>
      </c>
      <c r="D10432" s="37">
        <v>4.0</v>
      </c>
      <c r="E10432" s="37"/>
      <c r="F10432" s="37">
        <v>3.0</v>
      </c>
      <c r="G10432" s="37">
        <v>1.0</v>
      </c>
      <c r="H10432" s="37">
        <v>9.0</v>
      </c>
    </row>
    <row r="10433" ht="14.25" customHeight="1">
      <c r="A10433" s="40">
        <v>252949.0</v>
      </c>
      <c r="B10433" s="37"/>
      <c r="C10433" s="37"/>
      <c r="D10433" s="37">
        <v>5.0</v>
      </c>
      <c r="E10433" s="37">
        <v>5.0</v>
      </c>
      <c r="F10433" s="37">
        <v>2.0</v>
      </c>
      <c r="G10433" s="37"/>
      <c r="H10433" s="37">
        <v>12.0</v>
      </c>
    </row>
    <row r="10434" ht="14.25" customHeight="1">
      <c r="A10434" s="40">
        <v>252983.0</v>
      </c>
      <c r="B10434" s="37"/>
      <c r="C10434" s="37"/>
      <c r="D10434" s="37">
        <v>1.0</v>
      </c>
      <c r="E10434" s="37">
        <v>8.0</v>
      </c>
      <c r="F10434" s="37">
        <v>5.0</v>
      </c>
      <c r="G10434" s="37">
        <v>3.0</v>
      </c>
      <c r="H10434" s="37">
        <v>17.0</v>
      </c>
    </row>
    <row r="10435" ht="14.25" customHeight="1">
      <c r="A10435" s="40">
        <v>253008.0</v>
      </c>
      <c r="B10435" s="37"/>
      <c r="C10435" s="37"/>
      <c r="D10435" s="37"/>
      <c r="E10435" s="37">
        <v>7.0</v>
      </c>
      <c r="F10435" s="37"/>
      <c r="G10435" s="37"/>
      <c r="H10435" s="37">
        <v>7.0</v>
      </c>
    </row>
    <row r="10436" ht="14.25" customHeight="1">
      <c r="A10436" s="40">
        <v>253016.0</v>
      </c>
      <c r="B10436" s="37"/>
      <c r="C10436" s="37"/>
      <c r="D10436" s="37"/>
      <c r="E10436" s="37"/>
      <c r="F10436" s="37">
        <v>2.0</v>
      </c>
      <c r="G10436" s="37">
        <v>3.0</v>
      </c>
      <c r="H10436" s="37">
        <v>5.0</v>
      </c>
    </row>
    <row r="10437" ht="14.25" customHeight="1">
      <c r="A10437" s="40">
        <v>253065.0</v>
      </c>
      <c r="B10437" s="37"/>
      <c r="C10437" s="37"/>
      <c r="D10437" s="37"/>
      <c r="E10437" s="37">
        <v>2.0</v>
      </c>
      <c r="F10437" s="37">
        <v>2.0</v>
      </c>
      <c r="G10437" s="37">
        <v>1.0</v>
      </c>
      <c r="H10437" s="37">
        <v>5.0</v>
      </c>
    </row>
    <row r="10438" ht="14.25" customHeight="1">
      <c r="A10438" s="40">
        <v>253076.0</v>
      </c>
      <c r="B10438" s="37"/>
      <c r="C10438" s="37">
        <v>1.0</v>
      </c>
      <c r="D10438" s="37">
        <v>2.0</v>
      </c>
      <c r="E10438" s="37">
        <v>3.0</v>
      </c>
      <c r="F10438" s="37">
        <v>2.0</v>
      </c>
      <c r="G10438" s="37"/>
      <c r="H10438" s="37">
        <v>8.0</v>
      </c>
    </row>
    <row r="10439" ht="14.25" customHeight="1">
      <c r="A10439" s="40">
        <v>253090.0</v>
      </c>
      <c r="B10439" s="37"/>
      <c r="C10439" s="37"/>
      <c r="D10439" s="37">
        <v>6.0</v>
      </c>
      <c r="E10439" s="37">
        <v>3.0</v>
      </c>
      <c r="F10439" s="37">
        <v>3.0</v>
      </c>
      <c r="G10439" s="37">
        <v>3.0</v>
      </c>
      <c r="H10439" s="37">
        <v>15.0</v>
      </c>
    </row>
    <row r="10440" ht="14.25" customHeight="1">
      <c r="A10440" s="40">
        <v>253108.0</v>
      </c>
      <c r="B10440" s="37"/>
      <c r="C10440" s="37"/>
      <c r="D10440" s="37">
        <v>1.0</v>
      </c>
      <c r="E10440" s="37">
        <v>6.0</v>
      </c>
      <c r="F10440" s="37">
        <v>5.0</v>
      </c>
      <c r="G10440" s="37">
        <v>2.0</v>
      </c>
      <c r="H10440" s="37">
        <v>14.0</v>
      </c>
    </row>
    <row r="10441" ht="14.25" customHeight="1">
      <c r="A10441" s="40">
        <v>253129.0</v>
      </c>
      <c r="B10441" s="37"/>
      <c r="C10441" s="37">
        <v>1.0</v>
      </c>
      <c r="D10441" s="37">
        <v>5.0</v>
      </c>
      <c r="E10441" s="37">
        <v>7.0</v>
      </c>
      <c r="F10441" s="37">
        <v>4.0</v>
      </c>
      <c r="G10441" s="37"/>
      <c r="H10441" s="37">
        <v>17.0</v>
      </c>
    </row>
    <row r="10442" ht="14.25" customHeight="1">
      <c r="A10442" s="40">
        <v>253137.0</v>
      </c>
      <c r="B10442" s="37">
        <v>1.0</v>
      </c>
      <c r="C10442" s="37">
        <v>7.0</v>
      </c>
      <c r="D10442" s="37">
        <v>2.0</v>
      </c>
      <c r="E10442" s="37"/>
      <c r="F10442" s="37"/>
      <c r="G10442" s="37"/>
      <c r="H10442" s="37">
        <v>10.0</v>
      </c>
    </row>
    <row r="10443" ht="14.25" customHeight="1">
      <c r="A10443" s="40">
        <v>253191.0</v>
      </c>
      <c r="B10443" s="37"/>
      <c r="C10443" s="37"/>
      <c r="D10443" s="37"/>
      <c r="E10443" s="37"/>
      <c r="F10443" s="37">
        <v>7.0</v>
      </c>
      <c r="G10443" s="37">
        <v>7.0</v>
      </c>
      <c r="H10443" s="37">
        <v>14.0</v>
      </c>
    </row>
    <row r="10444" ht="14.25" customHeight="1">
      <c r="A10444" s="40">
        <v>253203.0</v>
      </c>
      <c r="B10444" s="37"/>
      <c r="C10444" s="37"/>
      <c r="D10444" s="37">
        <v>1.0</v>
      </c>
      <c r="E10444" s="37">
        <v>4.0</v>
      </c>
      <c r="F10444" s="37">
        <v>4.0</v>
      </c>
      <c r="G10444" s="37"/>
      <c r="H10444" s="37">
        <v>9.0</v>
      </c>
    </row>
    <row r="10445" ht="14.25" customHeight="1">
      <c r="A10445" s="40">
        <v>253224.0</v>
      </c>
      <c r="B10445" s="37"/>
      <c r="C10445" s="37">
        <v>1.0</v>
      </c>
      <c r="D10445" s="37">
        <v>3.0</v>
      </c>
      <c r="E10445" s="37"/>
      <c r="F10445" s="37"/>
      <c r="G10445" s="37"/>
      <c r="H10445" s="37">
        <v>4.0</v>
      </c>
    </row>
    <row r="10446" ht="14.25" customHeight="1">
      <c r="A10446" s="40">
        <v>253235.0</v>
      </c>
      <c r="B10446" s="37"/>
      <c r="C10446" s="37"/>
      <c r="D10446" s="37"/>
      <c r="E10446" s="37">
        <v>6.0</v>
      </c>
      <c r="F10446" s="37">
        <v>3.0</v>
      </c>
      <c r="G10446" s="37"/>
      <c r="H10446" s="37">
        <v>9.0</v>
      </c>
    </row>
    <row r="10447" ht="14.25" customHeight="1">
      <c r="A10447" s="40">
        <v>253236.0</v>
      </c>
      <c r="B10447" s="37"/>
      <c r="C10447" s="37"/>
      <c r="D10447" s="37"/>
      <c r="E10447" s="37"/>
      <c r="F10447" s="37">
        <v>2.0</v>
      </c>
      <c r="G10447" s="37">
        <v>9.0</v>
      </c>
      <c r="H10447" s="37">
        <v>11.0</v>
      </c>
    </row>
    <row r="10448" ht="14.25" customHeight="1">
      <c r="A10448" s="40">
        <v>253247.0</v>
      </c>
      <c r="B10448" s="37"/>
      <c r="C10448" s="37"/>
      <c r="D10448" s="37"/>
      <c r="E10448" s="37"/>
      <c r="F10448" s="37">
        <v>3.0</v>
      </c>
      <c r="G10448" s="37">
        <v>5.0</v>
      </c>
      <c r="H10448" s="37">
        <v>8.0</v>
      </c>
    </row>
    <row r="10449" ht="14.25" customHeight="1">
      <c r="A10449" s="40">
        <v>253249.0</v>
      </c>
      <c r="B10449" s="37"/>
      <c r="C10449" s="37">
        <v>3.0</v>
      </c>
      <c r="D10449" s="37">
        <v>8.0</v>
      </c>
      <c r="E10449" s="37">
        <v>3.0</v>
      </c>
      <c r="F10449" s="37"/>
      <c r="G10449" s="37"/>
      <c r="H10449" s="37">
        <v>14.0</v>
      </c>
    </row>
    <row r="10450" ht="14.25" customHeight="1">
      <c r="A10450" s="40">
        <v>253275.0</v>
      </c>
      <c r="B10450" s="37">
        <v>1.0</v>
      </c>
      <c r="C10450" s="37">
        <v>3.0</v>
      </c>
      <c r="D10450" s="37">
        <v>3.0</v>
      </c>
      <c r="E10450" s="37"/>
      <c r="F10450" s="37"/>
      <c r="G10450" s="37"/>
      <c r="H10450" s="37">
        <v>7.0</v>
      </c>
    </row>
    <row r="10451" ht="14.25" customHeight="1">
      <c r="A10451" s="40">
        <v>253279.0</v>
      </c>
      <c r="B10451" s="37"/>
      <c r="C10451" s="37">
        <v>3.0</v>
      </c>
      <c r="D10451" s="37">
        <v>4.0</v>
      </c>
      <c r="E10451" s="37"/>
      <c r="F10451" s="37"/>
      <c r="G10451" s="37"/>
      <c r="H10451" s="37">
        <v>7.0</v>
      </c>
    </row>
    <row r="10452" ht="14.25" customHeight="1">
      <c r="A10452" s="40">
        <v>253285.0</v>
      </c>
      <c r="B10452" s="37"/>
      <c r="C10452" s="37"/>
      <c r="D10452" s="37"/>
      <c r="E10452" s="37"/>
      <c r="F10452" s="37">
        <v>5.0</v>
      </c>
      <c r="G10452" s="37">
        <v>2.0</v>
      </c>
      <c r="H10452" s="37">
        <v>7.0</v>
      </c>
    </row>
    <row r="10453" ht="14.25" customHeight="1">
      <c r="A10453" s="40">
        <v>253326.0</v>
      </c>
      <c r="B10453" s="37"/>
      <c r="C10453" s="37"/>
      <c r="D10453" s="37">
        <v>2.0</v>
      </c>
      <c r="E10453" s="37">
        <v>4.0</v>
      </c>
      <c r="F10453" s="37"/>
      <c r="G10453" s="37"/>
      <c r="H10453" s="37">
        <v>6.0</v>
      </c>
    </row>
    <row r="10454" ht="14.25" customHeight="1">
      <c r="A10454" s="40">
        <v>253376.0</v>
      </c>
      <c r="B10454" s="37"/>
      <c r="C10454" s="37"/>
      <c r="D10454" s="37">
        <v>1.0</v>
      </c>
      <c r="E10454" s="37">
        <v>7.0</v>
      </c>
      <c r="F10454" s="37">
        <v>4.0</v>
      </c>
      <c r="G10454" s="37">
        <v>4.0</v>
      </c>
      <c r="H10454" s="37">
        <v>16.0</v>
      </c>
    </row>
    <row r="10455" ht="14.25" customHeight="1">
      <c r="A10455" s="40">
        <v>253378.0</v>
      </c>
      <c r="B10455" s="37"/>
      <c r="C10455" s="37"/>
      <c r="D10455" s="37">
        <v>2.0</v>
      </c>
      <c r="E10455" s="37">
        <v>2.0</v>
      </c>
      <c r="F10455" s="37">
        <v>3.0</v>
      </c>
      <c r="G10455" s="37">
        <v>3.0</v>
      </c>
      <c r="H10455" s="37">
        <v>10.0</v>
      </c>
    </row>
    <row r="10456" ht="14.25" customHeight="1">
      <c r="A10456" s="40">
        <v>253408.0</v>
      </c>
      <c r="B10456" s="37"/>
      <c r="C10456" s="37">
        <v>2.0</v>
      </c>
      <c r="D10456" s="37">
        <v>2.0</v>
      </c>
      <c r="E10456" s="37">
        <v>6.0</v>
      </c>
      <c r="F10456" s="37">
        <v>1.0</v>
      </c>
      <c r="G10456" s="37"/>
      <c r="H10456" s="37">
        <v>11.0</v>
      </c>
    </row>
    <row r="10457" ht="14.25" customHeight="1">
      <c r="A10457" s="40">
        <v>253415.0</v>
      </c>
      <c r="B10457" s="37"/>
      <c r="C10457" s="37">
        <v>1.0</v>
      </c>
      <c r="D10457" s="37">
        <v>2.0</v>
      </c>
      <c r="E10457" s="37"/>
      <c r="F10457" s="37"/>
      <c r="G10457" s="37"/>
      <c r="H10457" s="37">
        <v>3.0</v>
      </c>
    </row>
    <row r="10458" ht="14.25" customHeight="1">
      <c r="A10458" s="40">
        <v>253426.0</v>
      </c>
      <c r="B10458" s="37"/>
      <c r="C10458" s="37"/>
      <c r="D10458" s="37"/>
      <c r="E10458" s="37">
        <v>2.0</v>
      </c>
      <c r="F10458" s="37">
        <v>5.0</v>
      </c>
      <c r="G10458" s="37">
        <v>3.0</v>
      </c>
      <c r="H10458" s="37">
        <v>10.0</v>
      </c>
    </row>
    <row r="10459" ht="14.25" customHeight="1">
      <c r="A10459" s="40">
        <v>253434.0</v>
      </c>
      <c r="B10459" s="37"/>
      <c r="C10459" s="37">
        <v>2.0</v>
      </c>
      <c r="D10459" s="37">
        <v>4.0</v>
      </c>
      <c r="E10459" s="37"/>
      <c r="F10459" s="37"/>
      <c r="G10459" s="37"/>
      <c r="H10459" s="37">
        <v>6.0</v>
      </c>
    </row>
    <row r="10460" ht="14.25" customHeight="1">
      <c r="A10460" s="40">
        <v>253442.0</v>
      </c>
      <c r="B10460" s="37"/>
      <c r="C10460" s="37"/>
      <c r="D10460" s="37">
        <v>2.0</v>
      </c>
      <c r="E10460" s="37">
        <v>2.0</v>
      </c>
      <c r="F10460" s="37">
        <v>6.0</v>
      </c>
      <c r="G10460" s="37">
        <v>4.0</v>
      </c>
      <c r="H10460" s="37">
        <v>14.0</v>
      </c>
    </row>
    <row r="10461" ht="14.25" customHeight="1">
      <c r="A10461" s="40">
        <v>253451.0</v>
      </c>
      <c r="B10461" s="37"/>
      <c r="C10461" s="37"/>
      <c r="D10461" s="37"/>
      <c r="E10461" s="37"/>
      <c r="F10461" s="37">
        <v>3.0</v>
      </c>
      <c r="G10461" s="37"/>
      <c r="H10461" s="37">
        <v>3.0</v>
      </c>
    </row>
    <row r="10462" ht="14.25" customHeight="1">
      <c r="A10462" s="40">
        <v>253483.0</v>
      </c>
      <c r="B10462" s="37"/>
      <c r="C10462" s="37">
        <v>1.0</v>
      </c>
      <c r="D10462" s="37">
        <v>6.0</v>
      </c>
      <c r="E10462" s="37">
        <v>4.0</v>
      </c>
      <c r="F10462" s="37"/>
      <c r="G10462" s="37">
        <v>3.0</v>
      </c>
      <c r="H10462" s="37">
        <v>14.0</v>
      </c>
    </row>
    <row r="10463" ht="14.25" customHeight="1">
      <c r="A10463" s="40">
        <v>253513.0</v>
      </c>
      <c r="B10463" s="37"/>
      <c r="C10463" s="37"/>
      <c r="D10463" s="37"/>
      <c r="E10463" s="37">
        <v>1.0</v>
      </c>
      <c r="F10463" s="37">
        <v>4.0</v>
      </c>
      <c r="G10463" s="37"/>
      <c r="H10463" s="37">
        <v>5.0</v>
      </c>
    </row>
    <row r="10464" ht="14.25" customHeight="1">
      <c r="A10464" s="40">
        <v>253566.0</v>
      </c>
      <c r="B10464" s="37"/>
      <c r="C10464" s="37"/>
      <c r="D10464" s="37"/>
      <c r="E10464" s="37"/>
      <c r="F10464" s="37">
        <v>1.0</v>
      </c>
      <c r="G10464" s="37">
        <v>9.0</v>
      </c>
      <c r="H10464" s="37">
        <v>10.0</v>
      </c>
    </row>
    <row r="10465" ht="14.25" customHeight="1">
      <c r="A10465" s="40">
        <v>253568.0</v>
      </c>
      <c r="B10465" s="37"/>
      <c r="C10465" s="37"/>
      <c r="D10465" s="37"/>
      <c r="E10465" s="37">
        <v>1.0</v>
      </c>
      <c r="F10465" s="37">
        <v>3.0</v>
      </c>
      <c r="G10465" s="37">
        <v>1.0</v>
      </c>
      <c r="H10465" s="37">
        <v>5.0</v>
      </c>
    </row>
    <row r="10466" ht="14.25" customHeight="1">
      <c r="A10466" s="40">
        <v>253616.0</v>
      </c>
      <c r="B10466" s="37"/>
      <c r="C10466" s="37"/>
      <c r="D10466" s="37">
        <v>1.0</v>
      </c>
      <c r="E10466" s="37">
        <v>5.0</v>
      </c>
      <c r="F10466" s="37">
        <v>5.0</v>
      </c>
      <c r="G10466" s="37">
        <v>3.0</v>
      </c>
      <c r="H10466" s="37">
        <v>14.0</v>
      </c>
    </row>
    <row r="10467" ht="14.25" customHeight="1">
      <c r="A10467" s="40">
        <v>253625.0</v>
      </c>
      <c r="B10467" s="37"/>
      <c r="C10467" s="37">
        <v>1.0</v>
      </c>
      <c r="D10467" s="37">
        <v>5.0</v>
      </c>
      <c r="E10467" s="37">
        <v>5.0</v>
      </c>
      <c r="F10467" s="37"/>
      <c r="G10467" s="37"/>
      <c r="H10467" s="37">
        <v>11.0</v>
      </c>
    </row>
    <row r="10468" ht="14.25" customHeight="1">
      <c r="A10468" s="40">
        <v>253634.0</v>
      </c>
      <c r="B10468" s="37"/>
      <c r="C10468" s="37">
        <v>1.0</v>
      </c>
      <c r="D10468" s="37">
        <v>7.0</v>
      </c>
      <c r="E10468" s="37">
        <v>2.0</v>
      </c>
      <c r="F10468" s="37"/>
      <c r="G10468" s="37"/>
      <c r="H10468" s="37">
        <v>10.0</v>
      </c>
    </row>
    <row r="10469" ht="14.25" customHeight="1">
      <c r="A10469" s="40">
        <v>253636.0</v>
      </c>
      <c r="B10469" s="37"/>
      <c r="C10469" s="37">
        <v>4.0</v>
      </c>
      <c r="D10469" s="37"/>
      <c r="E10469" s="37"/>
      <c r="F10469" s="37"/>
      <c r="G10469" s="37"/>
      <c r="H10469" s="37">
        <v>4.0</v>
      </c>
    </row>
    <row r="10470" ht="14.25" customHeight="1">
      <c r="A10470" s="40">
        <v>253638.0</v>
      </c>
      <c r="B10470" s="37"/>
      <c r="C10470" s="37"/>
      <c r="D10470" s="37"/>
      <c r="E10470" s="37">
        <v>2.0</v>
      </c>
      <c r="F10470" s="37">
        <v>5.0</v>
      </c>
      <c r="G10470" s="37">
        <v>2.0</v>
      </c>
      <c r="H10470" s="37">
        <v>9.0</v>
      </c>
    </row>
    <row r="10471" ht="14.25" customHeight="1">
      <c r="A10471" s="40">
        <v>253695.0</v>
      </c>
      <c r="B10471" s="37"/>
      <c r="C10471" s="37"/>
      <c r="D10471" s="37">
        <v>5.0</v>
      </c>
      <c r="E10471" s="37">
        <v>4.0</v>
      </c>
      <c r="F10471" s="37"/>
      <c r="G10471" s="37"/>
      <c r="H10471" s="37">
        <v>9.0</v>
      </c>
    </row>
    <row r="10472" ht="14.25" customHeight="1">
      <c r="A10472" s="40">
        <v>253757.0</v>
      </c>
      <c r="B10472" s="37"/>
      <c r="C10472" s="37"/>
      <c r="D10472" s="37"/>
      <c r="E10472" s="37">
        <v>1.0</v>
      </c>
      <c r="F10472" s="37">
        <v>5.0</v>
      </c>
      <c r="G10472" s="37">
        <v>2.0</v>
      </c>
      <c r="H10472" s="37">
        <v>8.0</v>
      </c>
    </row>
    <row r="10473" ht="14.25" customHeight="1">
      <c r="A10473" s="40">
        <v>253787.0</v>
      </c>
      <c r="B10473" s="37">
        <v>1.0</v>
      </c>
      <c r="C10473" s="37">
        <v>3.0</v>
      </c>
      <c r="D10473" s="37">
        <v>8.0</v>
      </c>
      <c r="E10473" s="37">
        <v>4.0</v>
      </c>
      <c r="F10473" s="37">
        <v>3.0</v>
      </c>
      <c r="G10473" s="37"/>
      <c r="H10473" s="37">
        <v>19.0</v>
      </c>
    </row>
    <row r="10474" ht="14.25" customHeight="1">
      <c r="A10474" s="40">
        <v>253805.0</v>
      </c>
      <c r="B10474" s="37">
        <v>1.0</v>
      </c>
      <c r="C10474" s="37">
        <v>4.0</v>
      </c>
      <c r="D10474" s="37"/>
      <c r="E10474" s="37"/>
      <c r="F10474" s="37"/>
      <c r="G10474" s="37"/>
      <c r="H10474" s="37">
        <v>5.0</v>
      </c>
    </row>
    <row r="10475" ht="14.25" customHeight="1">
      <c r="A10475" s="40">
        <v>253879.0</v>
      </c>
      <c r="B10475" s="37"/>
      <c r="C10475" s="37">
        <v>2.0</v>
      </c>
      <c r="D10475" s="37">
        <v>7.0</v>
      </c>
      <c r="E10475" s="37">
        <v>4.0</v>
      </c>
      <c r="F10475" s="37">
        <v>1.0</v>
      </c>
      <c r="G10475" s="37">
        <v>4.0</v>
      </c>
      <c r="H10475" s="37">
        <v>18.0</v>
      </c>
    </row>
    <row r="10476" ht="14.25" customHeight="1">
      <c r="A10476" s="40">
        <v>253931.0</v>
      </c>
      <c r="B10476" s="37">
        <v>1.0</v>
      </c>
      <c r="C10476" s="37">
        <v>4.0</v>
      </c>
      <c r="D10476" s="37"/>
      <c r="E10476" s="37"/>
      <c r="F10476" s="37"/>
      <c r="G10476" s="37"/>
      <c r="H10476" s="37">
        <v>5.0</v>
      </c>
    </row>
    <row r="10477" ht="14.25" customHeight="1">
      <c r="A10477" s="40">
        <v>253934.0</v>
      </c>
      <c r="B10477" s="37"/>
      <c r="C10477" s="37"/>
      <c r="D10477" s="37"/>
      <c r="E10477" s="37">
        <v>1.0</v>
      </c>
      <c r="F10477" s="37">
        <v>4.0</v>
      </c>
      <c r="G10477" s="37">
        <v>2.0</v>
      </c>
      <c r="H10477" s="37">
        <v>7.0</v>
      </c>
    </row>
    <row r="10478" ht="14.25" customHeight="1">
      <c r="A10478" s="40">
        <v>253954.0</v>
      </c>
      <c r="B10478" s="37"/>
      <c r="C10478" s="37"/>
      <c r="D10478" s="37">
        <v>5.0</v>
      </c>
      <c r="E10478" s="37">
        <v>2.0</v>
      </c>
      <c r="F10478" s="37"/>
      <c r="G10478" s="37"/>
      <c r="H10478" s="37">
        <v>7.0</v>
      </c>
    </row>
    <row r="10479" ht="14.25" customHeight="1">
      <c r="A10479" s="40">
        <v>254019.0</v>
      </c>
      <c r="B10479" s="37"/>
      <c r="C10479" s="37">
        <v>1.0</v>
      </c>
      <c r="D10479" s="37"/>
      <c r="E10479" s="37"/>
      <c r="F10479" s="37"/>
      <c r="G10479" s="37"/>
      <c r="H10479" s="37">
        <v>1.0</v>
      </c>
    </row>
    <row r="10480" ht="14.25" customHeight="1">
      <c r="A10480" s="40">
        <v>254035.0</v>
      </c>
      <c r="B10480" s="37"/>
      <c r="C10480" s="37"/>
      <c r="D10480" s="37"/>
      <c r="E10480" s="37">
        <v>2.0</v>
      </c>
      <c r="F10480" s="37">
        <v>4.0</v>
      </c>
      <c r="G10480" s="37"/>
      <c r="H10480" s="37">
        <v>6.0</v>
      </c>
    </row>
    <row r="10481" ht="14.25" customHeight="1">
      <c r="A10481" s="40">
        <v>254057.0</v>
      </c>
      <c r="B10481" s="37"/>
      <c r="C10481" s="37"/>
      <c r="D10481" s="37"/>
      <c r="E10481" s="37"/>
      <c r="F10481" s="37">
        <v>5.0</v>
      </c>
      <c r="G10481" s="37"/>
      <c r="H10481" s="37">
        <v>5.0</v>
      </c>
    </row>
    <row r="10482" ht="14.25" customHeight="1">
      <c r="A10482" s="40">
        <v>254069.0</v>
      </c>
      <c r="B10482" s="37"/>
      <c r="C10482" s="37">
        <v>3.0</v>
      </c>
      <c r="D10482" s="37">
        <v>6.0</v>
      </c>
      <c r="E10482" s="37"/>
      <c r="F10482" s="37"/>
      <c r="G10482" s="37"/>
      <c r="H10482" s="37">
        <v>9.0</v>
      </c>
    </row>
    <row r="10483" ht="14.25" customHeight="1">
      <c r="A10483" s="40">
        <v>254098.0</v>
      </c>
      <c r="B10483" s="37"/>
      <c r="C10483" s="37">
        <v>1.0</v>
      </c>
      <c r="D10483" s="37">
        <v>6.0</v>
      </c>
      <c r="E10483" s="37">
        <v>6.0</v>
      </c>
      <c r="F10483" s="37"/>
      <c r="G10483" s="37"/>
      <c r="H10483" s="37">
        <v>13.0</v>
      </c>
    </row>
    <row r="10484" ht="14.25" customHeight="1">
      <c r="A10484" s="40">
        <v>254119.0</v>
      </c>
      <c r="B10484" s="37"/>
      <c r="C10484" s="37"/>
      <c r="D10484" s="37"/>
      <c r="E10484" s="37">
        <v>2.0</v>
      </c>
      <c r="F10484" s="37">
        <v>2.0</v>
      </c>
      <c r="G10484" s="37">
        <v>6.0</v>
      </c>
      <c r="H10484" s="37">
        <v>10.0</v>
      </c>
    </row>
    <row r="10485" ht="14.25" customHeight="1">
      <c r="A10485" s="40">
        <v>254123.0</v>
      </c>
      <c r="B10485" s="37"/>
      <c r="C10485" s="37">
        <v>2.0</v>
      </c>
      <c r="D10485" s="37">
        <v>4.0</v>
      </c>
      <c r="E10485" s="37">
        <v>3.0</v>
      </c>
      <c r="F10485" s="37">
        <v>1.0</v>
      </c>
      <c r="G10485" s="37"/>
      <c r="H10485" s="37">
        <v>10.0</v>
      </c>
    </row>
    <row r="10486" ht="14.25" customHeight="1">
      <c r="A10486" s="40">
        <v>254153.0</v>
      </c>
      <c r="B10486" s="37"/>
      <c r="C10486" s="37">
        <v>4.0</v>
      </c>
      <c r="D10486" s="37"/>
      <c r="E10486" s="37"/>
      <c r="F10486" s="37"/>
      <c r="G10486" s="37"/>
      <c r="H10486" s="37">
        <v>4.0</v>
      </c>
    </row>
    <row r="10487" ht="14.25" customHeight="1">
      <c r="A10487" s="40">
        <v>254165.0</v>
      </c>
      <c r="B10487" s="37"/>
      <c r="C10487" s="37">
        <v>5.0</v>
      </c>
      <c r="D10487" s="37">
        <v>1.0</v>
      </c>
      <c r="E10487" s="37">
        <v>4.0</v>
      </c>
      <c r="F10487" s="37"/>
      <c r="G10487" s="37"/>
      <c r="H10487" s="37">
        <v>10.0</v>
      </c>
    </row>
    <row r="10488" ht="14.25" customHeight="1">
      <c r="A10488" s="40">
        <v>254179.0</v>
      </c>
      <c r="B10488" s="37"/>
      <c r="C10488" s="37"/>
      <c r="D10488" s="37">
        <v>3.0</v>
      </c>
      <c r="E10488" s="37">
        <v>2.0</v>
      </c>
      <c r="F10488" s="37"/>
      <c r="G10488" s="37"/>
      <c r="H10488" s="37">
        <v>5.0</v>
      </c>
    </row>
    <row r="10489" ht="14.25" customHeight="1">
      <c r="A10489" s="40">
        <v>254183.0</v>
      </c>
      <c r="B10489" s="37"/>
      <c r="C10489" s="37"/>
      <c r="D10489" s="37"/>
      <c r="E10489" s="37">
        <v>1.0</v>
      </c>
      <c r="F10489" s="37">
        <v>4.0</v>
      </c>
      <c r="G10489" s="37"/>
      <c r="H10489" s="37">
        <v>5.0</v>
      </c>
    </row>
    <row r="10490" ht="14.25" customHeight="1">
      <c r="A10490" s="40">
        <v>254193.0</v>
      </c>
      <c r="B10490" s="37"/>
      <c r="C10490" s="37"/>
      <c r="D10490" s="37"/>
      <c r="E10490" s="37">
        <v>1.0</v>
      </c>
      <c r="F10490" s="37">
        <v>2.0</v>
      </c>
      <c r="G10490" s="37">
        <v>7.0</v>
      </c>
      <c r="H10490" s="37">
        <v>10.0</v>
      </c>
    </row>
    <row r="10491" ht="14.25" customHeight="1">
      <c r="A10491" s="40">
        <v>254211.0</v>
      </c>
      <c r="B10491" s="37"/>
      <c r="C10491" s="37"/>
      <c r="D10491" s="37">
        <v>3.0</v>
      </c>
      <c r="E10491" s="37"/>
      <c r="F10491" s="37"/>
      <c r="G10491" s="37"/>
      <c r="H10491" s="37">
        <v>3.0</v>
      </c>
    </row>
    <row r="10492" ht="14.25" customHeight="1">
      <c r="A10492" s="40">
        <v>254220.0</v>
      </c>
      <c r="B10492" s="37"/>
      <c r="C10492" s="37">
        <v>2.0</v>
      </c>
      <c r="D10492" s="37">
        <v>7.0</v>
      </c>
      <c r="E10492" s="37">
        <v>3.0</v>
      </c>
      <c r="F10492" s="37">
        <v>2.0</v>
      </c>
      <c r="G10492" s="37"/>
      <c r="H10492" s="37">
        <v>14.0</v>
      </c>
    </row>
    <row r="10493" ht="14.25" customHeight="1">
      <c r="A10493" s="40">
        <v>254244.0</v>
      </c>
      <c r="B10493" s="37"/>
      <c r="C10493" s="37"/>
      <c r="D10493" s="37"/>
      <c r="E10493" s="37">
        <v>1.0</v>
      </c>
      <c r="F10493" s="37">
        <v>7.0</v>
      </c>
      <c r="G10493" s="37">
        <v>2.0</v>
      </c>
      <c r="H10493" s="37">
        <v>10.0</v>
      </c>
    </row>
    <row r="10494" ht="14.25" customHeight="1">
      <c r="A10494" s="40">
        <v>254283.0</v>
      </c>
      <c r="B10494" s="37"/>
      <c r="C10494" s="37"/>
      <c r="D10494" s="37">
        <v>3.0</v>
      </c>
      <c r="E10494" s="37">
        <v>5.0</v>
      </c>
      <c r="F10494" s="37">
        <v>3.0</v>
      </c>
      <c r="G10494" s="37">
        <v>3.0</v>
      </c>
      <c r="H10494" s="37">
        <v>14.0</v>
      </c>
    </row>
    <row r="10495" ht="14.25" customHeight="1">
      <c r="A10495" s="40">
        <v>254296.0</v>
      </c>
      <c r="B10495" s="37"/>
      <c r="C10495" s="37">
        <v>1.0</v>
      </c>
      <c r="D10495" s="37"/>
      <c r="E10495" s="37"/>
      <c r="F10495" s="37"/>
      <c r="G10495" s="37"/>
      <c r="H10495" s="37">
        <v>1.0</v>
      </c>
    </row>
    <row r="10496" ht="14.25" customHeight="1">
      <c r="A10496" s="40">
        <v>254310.0</v>
      </c>
      <c r="B10496" s="37"/>
      <c r="C10496" s="37">
        <v>2.0</v>
      </c>
      <c r="D10496" s="37">
        <v>3.0</v>
      </c>
      <c r="E10496" s="37"/>
      <c r="F10496" s="37"/>
      <c r="G10496" s="37"/>
      <c r="H10496" s="37">
        <v>5.0</v>
      </c>
    </row>
    <row r="10497" ht="14.25" customHeight="1">
      <c r="A10497" s="40">
        <v>254311.0</v>
      </c>
      <c r="B10497" s="37"/>
      <c r="C10497" s="37"/>
      <c r="D10497" s="37">
        <v>2.0</v>
      </c>
      <c r="E10497" s="37">
        <v>3.0</v>
      </c>
      <c r="F10497" s="37">
        <v>7.0</v>
      </c>
      <c r="G10497" s="37">
        <v>5.0</v>
      </c>
      <c r="H10497" s="37">
        <v>17.0</v>
      </c>
    </row>
    <row r="10498" ht="14.25" customHeight="1">
      <c r="A10498" s="40">
        <v>254331.0</v>
      </c>
      <c r="B10498" s="37"/>
      <c r="C10498" s="37"/>
      <c r="D10498" s="37">
        <v>2.0</v>
      </c>
      <c r="E10498" s="37">
        <v>7.0</v>
      </c>
      <c r="F10498" s="37">
        <v>6.0</v>
      </c>
      <c r="G10498" s="37">
        <v>2.0</v>
      </c>
      <c r="H10498" s="37">
        <v>17.0</v>
      </c>
    </row>
    <row r="10499" ht="14.25" customHeight="1">
      <c r="A10499" s="40">
        <v>254335.0</v>
      </c>
      <c r="B10499" s="37"/>
      <c r="C10499" s="37"/>
      <c r="D10499" s="37">
        <v>8.0</v>
      </c>
      <c r="E10499" s="37">
        <v>1.0</v>
      </c>
      <c r="F10499" s="37"/>
      <c r="G10499" s="37"/>
      <c r="H10499" s="37">
        <v>9.0</v>
      </c>
    </row>
    <row r="10500" ht="14.25" customHeight="1">
      <c r="A10500" s="40">
        <v>254337.0</v>
      </c>
      <c r="B10500" s="37"/>
      <c r="C10500" s="37">
        <v>4.0</v>
      </c>
      <c r="D10500" s="37">
        <v>2.0</v>
      </c>
      <c r="E10500" s="37">
        <v>3.0</v>
      </c>
      <c r="F10500" s="37"/>
      <c r="G10500" s="37"/>
      <c r="H10500" s="37">
        <v>9.0</v>
      </c>
    </row>
    <row r="10501" ht="14.25" customHeight="1">
      <c r="A10501" s="40">
        <v>254362.0</v>
      </c>
      <c r="B10501" s="37"/>
      <c r="C10501" s="37"/>
      <c r="D10501" s="37"/>
      <c r="E10501" s="37">
        <v>2.0</v>
      </c>
      <c r="F10501" s="37">
        <v>2.0</v>
      </c>
      <c r="G10501" s="37">
        <v>3.0</v>
      </c>
      <c r="H10501" s="37">
        <v>7.0</v>
      </c>
    </row>
    <row r="10502" ht="14.25" customHeight="1">
      <c r="A10502" s="40">
        <v>254367.0</v>
      </c>
      <c r="B10502" s="37"/>
      <c r="C10502" s="37"/>
      <c r="D10502" s="37">
        <v>1.0</v>
      </c>
      <c r="E10502" s="37">
        <v>6.0</v>
      </c>
      <c r="F10502" s="37">
        <v>3.0</v>
      </c>
      <c r="G10502" s="37"/>
      <c r="H10502" s="37">
        <v>10.0</v>
      </c>
    </row>
    <row r="10503" ht="14.25" customHeight="1">
      <c r="A10503" s="40">
        <v>254384.0</v>
      </c>
      <c r="B10503" s="37"/>
      <c r="C10503" s="37"/>
      <c r="D10503" s="37">
        <v>2.0</v>
      </c>
      <c r="E10503" s="37">
        <v>8.0</v>
      </c>
      <c r="F10503" s="37">
        <v>5.0</v>
      </c>
      <c r="G10503" s="37">
        <v>4.0</v>
      </c>
      <c r="H10503" s="37">
        <v>19.0</v>
      </c>
    </row>
    <row r="10504" ht="14.25" customHeight="1">
      <c r="A10504" s="40">
        <v>254402.0</v>
      </c>
      <c r="B10504" s="37"/>
      <c r="C10504" s="37">
        <v>1.0</v>
      </c>
      <c r="D10504" s="37">
        <v>6.0</v>
      </c>
      <c r="E10504" s="37">
        <v>7.0</v>
      </c>
      <c r="F10504" s="37"/>
      <c r="G10504" s="37"/>
      <c r="H10504" s="37">
        <v>14.0</v>
      </c>
    </row>
    <row r="10505" ht="14.25" customHeight="1">
      <c r="A10505" s="40">
        <v>254408.0</v>
      </c>
      <c r="B10505" s="37"/>
      <c r="C10505" s="37"/>
      <c r="D10505" s="37">
        <v>7.0</v>
      </c>
      <c r="E10505" s="37">
        <v>5.0</v>
      </c>
      <c r="F10505" s="37">
        <v>3.0</v>
      </c>
      <c r="G10505" s="37">
        <v>6.0</v>
      </c>
      <c r="H10505" s="37">
        <v>21.0</v>
      </c>
    </row>
    <row r="10506" ht="14.25" customHeight="1">
      <c r="A10506" s="40">
        <v>254409.0</v>
      </c>
      <c r="B10506" s="37"/>
      <c r="C10506" s="37">
        <v>3.0</v>
      </c>
      <c r="D10506" s="37">
        <v>4.0</v>
      </c>
      <c r="E10506" s="37">
        <v>5.0</v>
      </c>
      <c r="F10506" s="37">
        <v>5.0</v>
      </c>
      <c r="G10506" s="37">
        <v>2.0</v>
      </c>
      <c r="H10506" s="37">
        <v>19.0</v>
      </c>
    </row>
    <row r="10507" ht="14.25" customHeight="1">
      <c r="A10507" s="40">
        <v>254425.0</v>
      </c>
      <c r="B10507" s="37"/>
      <c r="C10507" s="37"/>
      <c r="D10507" s="37"/>
      <c r="E10507" s="37">
        <v>1.0</v>
      </c>
      <c r="F10507" s="37">
        <v>5.0</v>
      </c>
      <c r="G10507" s="37">
        <v>4.0</v>
      </c>
      <c r="H10507" s="37">
        <v>10.0</v>
      </c>
    </row>
    <row r="10508" ht="14.25" customHeight="1">
      <c r="A10508" s="40">
        <v>254462.0</v>
      </c>
      <c r="B10508" s="37"/>
      <c r="C10508" s="37"/>
      <c r="D10508" s="37"/>
      <c r="E10508" s="37">
        <v>2.0</v>
      </c>
      <c r="F10508" s="37">
        <v>2.0</v>
      </c>
      <c r="G10508" s="37">
        <v>2.0</v>
      </c>
      <c r="H10508" s="37">
        <v>6.0</v>
      </c>
    </row>
    <row r="10509" ht="14.25" customHeight="1">
      <c r="A10509" s="40">
        <v>254471.0</v>
      </c>
      <c r="B10509" s="37"/>
      <c r="C10509" s="37"/>
      <c r="D10509" s="37"/>
      <c r="E10509" s="37">
        <v>1.0</v>
      </c>
      <c r="F10509" s="37">
        <v>2.0</v>
      </c>
      <c r="G10509" s="37">
        <v>5.0</v>
      </c>
      <c r="H10509" s="37">
        <v>8.0</v>
      </c>
    </row>
    <row r="10510" ht="14.25" customHeight="1">
      <c r="A10510" s="40">
        <v>254481.0</v>
      </c>
      <c r="B10510" s="37"/>
      <c r="C10510" s="37">
        <v>1.0</v>
      </c>
      <c r="D10510" s="37">
        <v>8.0</v>
      </c>
      <c r="E10510" s="37">
        <v>2.0</v>
      </c>
      <c r="F10510" s="37"/>
      <c r="G10510" s="37"/>
      <c r="H10510" s="37">
        <v>11.0</v>
      </c>
    </row>
    <row r="10511" ht="14.25" customHeight="1">
      <c r="A10511" s="40">
        <v>254489.0</v>
      </c>
      <c r="B10511" s="37"/>
      <c r="C10511" s="37">
        <v>1.0</v>
      </c>
      <c r="D10511" s="37">
        <v>8.0</v>
      </c>
      <c r="E10511" s="37">
        <v>1.0</v>
      </c>
      <c r="F10511" s="37"/>
      <c r="G10511" s="37"/>
      <c r="H10511" s="37">
        <v>10.0</v>
      </c>
    </row>
    <row r="10512" ht="14.25" customHeight="1">
      <c r="A10512" s="40">
        <v>254504.0</v>
      </c>
      <c r="B10512" s="37"/>
      <c r="C10512" s="37"/>
      <c r="D10512" s="37"/>
      <c r="E10512" s="37">
        <v>1.0</v>
      </c>
      <c r="F10512" s="37">
        <v>3.0</v>
      </c>
      <c r="G10512" s="37">
        <v>6.0</v>
      </c>
      <c r="H10512" s="37">
        <v>10.0</v>
      </c>
    </row>
    <row r="10513" ht="14.25" customHeight="1">
      <c r="A10513" s="40">
        <v>254512.0</v>
      </c>
      <c r="B10513" s="37"/>
      <c r="C10513" s="37">
        <v>1.0</v>
      </c>
      <c r="D10513" s="37">
        <v>4.0</v>
      </c>
      <c r="E10513" s="37">
        <v>5.0</v>
      </c>
      <c r="F10513" s="37"/>
      <c r="G10513" s="37">
        <v>4.0</v>
      </c>
      <c r="H10513" s="37">
        <v>14.0</v>
      </c>
    </row>
    <row r="10514" ht="14.25" customHeight="1">
      <c r="A10514" s="40">
        <v>254529.0</v>
      </c>
      <c r="B10514" s="37"/>
      <c r="C10514" s="37">
        <v>2.0</v>
      </c>
      <c r="D10514" s="37"/>
      <c r="E10514" s="37"/>
      <c r="F10514" s="37"/>
      <c r="G10514" s="37"/>
      <c r="H10514" s="37">
        <v>2.0</v>
      </c>
    </row>
    <row r="10515" ht="14.25" customHeight="1">
      <c r="A10515" s="40">
        <v>254558.0</v>
      </c>
      <c r="B10515" s="37"/>
      <c r="C10515" s="37"/>
      <c r="D10515" s="37"/>
      <c r="E10515" s="37">
        <v>8.0</v>
      </c>
      <c r="F10515" s="37">
        <v>2.0</v>
      </c>
      <c r="G10515" s="37">
        <v>5.0</v>
      </c>
      <c r="H10515" s="37">
        <v>15.0</v>
      </c>
    </row>
    <row r="10516" ht="14.25" customHeight="1">
      <c r="A10516" s="40">
        <v>254604.0</v>
      </c>
      <c r="B10516" s="37"/>
      <c r="C10516" s="37"/>
      <c r="D10516" s="37">
        <v>1.0</v>
      </c>
      <c r="E10516" s="37">
        <v>3.0</v>
      </c>
      <c r="F10516" s="37">
        <v>3.0</v>
      </c>
      <c r="G10516" s="37">
        <v>2.0</v>
      </c>
      <c r="H10516" s="37">
        <v>9.0</v>
      </c>
    </row>
    <row r="10517" ht="14.25" customHeight="1">
      <c r="A10517" s="40">
        <v>254626.0</v>
      </c>
      <c r="B10517" s="37"/>
      <c r="C10517" s="37"/>
      <c r="D10517" s="37"/>
      <c r="E10517" s="37"/>
      <c r="F10517" s="37">
        <v>3.0</v>
      </c>
      <c r="G10517" s="37"/>
      <c r="H10517" s="37">
        <v>3.0</v>
      </c>
    </row>
    <row r="10518" ht="14.25" customHeight="1">
      <c r="A10518" s="40">
        <v>254655.0</v>
      </c>
      <c r="B10518" s="37"/>
      <c r="C10518" s="37">
        <v>1.0</v>
      </c>
      <c r="D10518" s="37">
        <v>7.0</v>
      </c>
      <c r="E10518" s="37">
        <v>2.0</v>
      </c>
      <c r="F10518" s="37">
        <v>6.0</v>
      </c>
      <c r="G10518" s="37">
        <v>5.0</v>
      </c>
      <c r="H10518" s="37">
        <v>21.0</v>
      </c>
    </row>
    <row r="10519" ht="14.25" customHeight="1">
      <c r="A10519" s="40">
        <v>254662.0</v>
      </c>
      <c r="B10519" s="37"/>
      <c r="C10519" s="37"/>
      <c r="D10519" s="37"/>
      <c r="E10519" s="37">
        <v>1.0</v>
      </c>
      <c r="F10519" s="37">
        <v>4.0</v>
      </c>
      <c r="G10519" s="37">
        <v>1.0</v>
      </c>
      <c r="H10519" s="37">
        <v>6.0</v>
      </c>
    </row>
    <row r="10520" ht="14.25" customHeight="1">
      <c r="A10520" s="40">
        <v>254719.0</v>
      </c>
      <c r="B10520" s="37"/>
      <c r="C10520" s="37"/>
      <c r="D10520" s="37"/>
      <c r="E10520" s="37"/>
      <c r="F10520" s="37">
        <v>5.0</v>
      </c>
      <c r="G10520" s="37"/>
      <c r="H10520" s="37">
        <v>5.0</v>
      </c>
    </row>
    <row r="10521" ht="14.25" customHeight="1">
      <c r="A10521" s="40">
        <v>254728.0</v>
      </c>
      <c r="B10521" s="37"/>
      <c r="C10521" s="37"/>
      <c r="D10521" s="37"/>
      <c r="E10521" s="37"/>
      <c r="F10521" s="37"/>
      <c r="G10521" s="37">
        <v>8.0</v>
      </c>
      <c r="H10521" s="37">
        <v>8.0</v>
      </c>
    </row>
    <row r="10522" ht="14.25" customHeight="1">
      <c r="A10522" s="40">
        <v>254737.0</v>
      </c>
      <c r="B10522" s="37"/>
      <c r="C10522" s="37">
        <v>1.0</v>
      </c>
      <c r="D10522" s="37">
        <v>7.0</v>
      </c>
      <c r="E10522" s="37">
        <v>6.0</v>
      </c>
      <c r="F10522" s="37">
        <v>5.0</v>
      </c>
      <c r="G10522" s="37"/>
      <c r="H10522" s="37">
        <v>19.0</v>
      </c>
    </row>
    <row r="10523" ht="14.25" customHeight="1">
      <c r="A10523" s="40">
        <v>254754.0</v>
      </c>
      <c r="B10523" s="37"/>
      <c r="C10523" s="37"/>
      <c r="D10523" s="37">
        <v>1.0</v>
      </c>
      <c r="E10523" s="37">
        <v>1.0</v>
      </c>
      <c r="F10523" s="37"/>
      <c r="G10523" s="37"/>
      <c r="H10523" s="37">
        <v>2.0</v>
      </c>
    </row>
    <row r="10524" ht="14.25" customHeight="1">
      <c r="A10524" s="40">
        <v>254798.0</v>
      </c>
      <c r="B10524" s="37"/>
      <c r="C10524" s="37"/>
      <c r="D10524" s="37"/>
      <c r="E10524" s="37"/>
      <c r="F10524" s="37">
        <v>2.0</v>
      </c>
      <c r="G10524" s="37"/>
      <c r="H10524" s="37">
        <v>2.0</v>
      </c>
    </row>
    <row r="10525" ht="14.25" customHeight="1">
      <c r="A10525" s="40">
        <v>254803.0</v>
      </c>
      <c r="B10525" s="37"/>
      <c r="C10525" s="37"/>
      <c r="D10525" s="37"/>
      <c r="E10525" s="37">
        <v>3.0</v>
      </c>
      <c r="F10525" s="37">
        <v>5.0</v>
      </c>
      <c r="G10525" s="37">
        <v>2.0</v>
      </c>
      <c r="H10525" s="37">
        <v>10.0</v>
      </c>
    </row>
    <row r="10526" ht="14.25" customHeight="1">
      <c r="A10526" s="40">
        <v>254805.0</v>
      </c>
      <c r="B10526" s="37"/>
      <c r="C10526" s="37">
        <v>1.0</v>
      </c>
      <c r="D10526" s="37">
        <v>5.0</v>
      </c>
      <c r="E10526" s="37">
        <v>2.0</v>
      </c>
      <c r="F10526" s="37">
        <v>1.0</v>
      </c>
      <c r="G10526" s="37"/>
      <c r="H10526" s="37">
        <v>9.0</v>
      </c>
    </row>
    <row r="10527" ht="14.25" customHeight="1">
      <c r="A10527" s="40">
        <v>254807.0</v>
      </c>
      <c r="B10527" s="37"/>
      <c r="C10527" s="37"/>
      <c r="D10527" s="37">
        <v>2.0</v>
      </c>
      <c r="E10527" s="37">
        <v>5.0</v>
      </c>
      <c r="F10527" s="37">
        <v>1.0</v>
      </c>
      <c r="G10527" s="37">
        <v>3.0</v>
      </c>
      <c r="H10527" s="37">
        <v>11.0</v>
      </c>
    </row>
    <row r="10528" ht="14.25" customHeight="1">
      <c r="A10528" s="40">
        <v>254842.0</v>
      </c>
      <c r="B10528" s="37"/>
      <c r="C10528" s="37"/>
      <c r="D10528" s="37"/>
      <c r="E10528" s="37">
        <v>1.0</v>
      </c>
      <c r="F10528" s="37">
        <v>4.0</v>
      </c>
      <c r="G10528" s="37">
        <v>3.0</v>
      </c>
      <c r="H10528" s="37">
        <v>8.0</v>
      </c>
    </row>
    <row r="10529" ht="14.25" customHeight="1">
      <c r="A10529" s="40">
        <v>254865.0</v>
      </c>
      <c r="B10529" s="37"/>
      <c r="C10529" s="37"/>
      <c r="D10529" s="37"/>
      <c r="E10529" s="37">
        <v>2.0</v>
      </c>
      <c r="F10529" s="37">
        <v>4.0</v>
      </c>
      <c r="G10529" s="37"/>
      <c r="H10529" s="37">
        <v>6.0</v>
      </c>
    </row>
    <row r="10530" ht="14.25" customHeight="1">
      <c r="A10530" s="40">
        <v>254883.0</v>
      </c>
      <c r="B10530" s="37"/>
      <c r="C10530" s="37"/>
      <c r="D10530" s="37"/>
      <c r="E10530" s="37">
        <v>2.0</v>
      </c>
      <c r="F10530" s="37"/>
      <c r="G10530" s="37"/>
      <c r="H10530" s="37">
        <v>2.0</v>
      </c>
    </row>
    <row r="10531" ht="14.25" customHeight="1">
      <c r="A10531" s="40">
        <v>254892.0</v>
      </c>
      <c r="B10531" s="37"/>
      <c r="C10531" s="37"/>
      <c r="D10531" s="37">
        <v>6.0</v>
      </c>
      <c r="E10531" s="37">
        <v>2.0</v>
      </c>
      <c r="F10531" s="37">
        <v>3.0</v>
      </c>
      <c r="G10531" s="37">
        <v>4.0</v>
      </c>
      <c r="H10531" s="37">
        <v>15.0</v>
      </c>
    </row>
    <row r="10532" ht="14.25" customHeight="1">
      <c r="A10532" s="40">
        <v>254899.0</v>
      </c>
      <c r="B10532" s="37"/>
      <c r="C10532" s="37">
        <v>2.0</v>
      </c>
      <c r="D10532" s="37">
        <v>3.0</v>
      </c>
      <c r="E10532" s="37">
        <v>2.0</v>
      </c>
      <c r="F10532" s="37"/>
      <c r="G10532" s="37"/>
      <c r="H10532" s="37">
        <v>7.0</v>
      </c>
    </row>
    <row r="10533" ht="14.25" customHeight="1">
      <c r="A10533" s="40">
        <v>254900.0</v>
      </c>
      <c r="B10533" s="37"/>
      <c r="C10533" s="37"/>
      <c r="D10533" s="37"/>
      <c r="E10533" s="37">
        <v>1.0</v>
      </c>
      <c r="F10533" s="37">
        <v>2.0</v>
      </c>
      <c r="G10533" s="37">
        <v>4.0</v>
      </c>
      <c r="H10533" s="37">
        <v>7.0</v>
      </c>
    </row>
    <row r="10534" ht="14.25" customHeight="1">
      <c r="A10534" s="40">
        <v>254948.0</v>
      </c>
      <c r="B10534" s="37"/>
      <c r="C10534" s="37"/>
      <c r="D10534" s="37"/>
      <c r="E10534" s="37">
        <v>4.0</v>
      </c>
      <c r="F10534" s="37">
        <v>2.0</v>
      </c>
      <c r="G10534" s="37">
        <v>4.0</v>
      </c>
      <c r="H10534" s="37">
        <v>10.0</v>
      </c>
    </row>
    <row r="10535" ht="14.25" customHeight="1">
      <c r="A10535" s="40">
        <v>254966.0</v>
      </c>
      <c r="B10535" s="37"/>
      <c r="C10535" s="37"/>
      <c r="D10535" s="37"/>
      <c r="E10535" s="37">
        <v>1.0</v>
      </c>
      <c r="F10535" s="37">
        <v>3.0</v>
      </c>
      <c r="G10535" s="37"/>
      <c r="H10535" s="37">
        <v>4.0</v>
      </c>
    </row>
    <row r="10536" ht="14.25" customHeight="1">
      <c r="A10536" s="40">
        <v>255039.0</v>
      </c>
      <c r="B10536" s="37"/>
      <c r="C10536" s="37">
        <v>1.0</v>
      </c>
      <c r="D10536" s="37">
        <v>7.0</v>
      </c>
      <c r="E10536" s="37">
        <v>3.0</v>
      </c>
      <c r="F10536" s="37">
        <v>1.0</v>
      </c>
      <c r="G10536" s="37">
        <v>4.0</v>
      </c>
      <c r="H10536" s="37">
        <v>16.0</v>
      </c>
    </row>
    <row r="10537" ht="14.25" customHeight="1">
      <c r="A10537" s="40">
        <v>255059.0</v>
      </c>
      <c r="B10537" s="37"/>
      <c r="C10537" s="37">
        <v>3.0</v>
      </c>
      <c r="D10537" s="37">
        <v>3.0</v>
      </c>
      <c r="E10537" s="37">
        <v>3.0</v>
      </c>
      <c r="F10537" s="37">
        <v>2.0</v>
      </c>
      <c r="G10537" s="37">
        <v>3.0</v>
      </c>
      <c r="H10537" s="37">
        <v>14.0</v>
      </c>
    </row>
    <row r="10538" ht="14.25" customHeight="1">
      <c r="A10538" s="40">
        <v>255078.0</v>
      </c>
      <c r="B10538" s="37"/>
      <c r="C10538" s="37">
        <v>2.0</v>
      </c>
      <c r="D10538" s="37">
        <v>4.0</v>
      </c>
      <c r="E10538" s="37">
        <v>7.0</v>
      </c>
      <c r="F10538" s="37">
        <v>5.0</v>
      </c>
      <c r="G10538" s="37">
        <v>4.0</v>
      </c>
      <c r="H10538" s="37">
        <v>22.0</v>
      </c>
    </row>
    <row r="10539" ht="14.25" customHeight="1">
      <c r="A10539" s="40">
        <v>255080.0</v>
      </c>
      <c r="B10539" s="37"/>
      <c r="C10539" s="37"/>
      <c r="D10539" s="37">
        <v>1.0</v>
      </c>
      <c r="E10539" s="37">
        <v>5.0</v>
      </c>
      <c r="F10539" s="37">
        <v>8.0</v>
      </c>
      <c r="G10539" s="37">
        <v>3.0</v>
      </c>
      <c r="H10539" s="37">
        <v>17.0</v>
      </c>
    </row>
    <row r="10540" ht="14.25" customHeight="1">
      <c r="A10540" s="40">
        <v>255140.0</v>
      </c>
      <c r="B10540" s="37"/>
      <c r="C10540" s="37">
        <v>1.0</v>
      </c>
      <c r="D10540" s="37">
        <v>4.0</v>
      </c>
      <c r="E10540" s="37"/>
      <c r="F10540" s="37"/>
      <c r="G10540" s="37"/>
      <c r="H10540" s="37">
        <v>5.0</v>
      </c>
    </row>
    <row r="10541" ht="14.25" customHeight="1">
      <c r="A10541" s="40">
        <v>255152.0</v>
      </c>
      <c r="B10541" s="37"/>
      <c r="C10541" s="37"/>
      <c r="D10541" s="37"/>
      <c r="E10541" s="37">
        <v>1.0</v>
      </c>
      <c r="F10541" s="37">
        <v>2.0</v>
      </c>
      <c r="G10541" s="37"/>
      <c r="H10541" s="37">
        <v>3.0</v>
      </c>
    </row>
    <row r="10542" ht="14.25" customHeight="1">
      <c r="A10542" s="40">
        <v>255172.0</v>
      </c>
      <c r="B10542" s="37"/>
      <c r="C10542" s="37"/>
      <c r="D10542" s="37">
        <v>6.0</v>
      </c>
      <c r="E10542" s="37">
        <v>6.0</v>
      </c>
      <c r="F10542" s="37">
        <v>6.0</v>
      </c>
      <c r="G10542" s="37">
        <v>4.0</v>
      </c>
      <c r="H10542" s="37">
        <v>22.0</v>
      </c>
    </row>
    <row r="10543" ht="14.25" customHeight="1">
      <c r="A10543" s="40">
        <v>255188.0</v>
      </c>
      <c r="B10543" s="37"/>
      <c r="C10543" s="37">
        <v>1.0</v>
      </c>
      <c r="D10543" s="37">
        <v>3.0</v>
      </c>
      <c r="E10543" s="37"/>
      <c r="F10543" s="37"/>
      <c r="G10543" s="37"/>
      <c r="H10543" s="37">
        <v>4.0</v>
      </c>
    </row>
    <row r="10544" ht="14.25" customHeight="1">
      <c r="A10544" s="40">
        <v>255205.0</v>
      </c>
      <c r="B10544" s="37"/>
      <c r="C10544" s="37">
        <v>1.0</v>
      </c>
      <c r="D10544" s="37">
        <v>6.0</v>
      </c>
      <c r="E10544" s="37">
        <v>4.0</v>
      </c>
      <c r="F10544" s="37"/>
      <c r="G10544" s="37"/>
      <c r="H10544" s="37">
        <v>11.0</v>
      </c>
    </row>
    <row r="10545" ht="14.25" customHeight="1">
      <c r="A10545" s="40">
        <v>255213.0</v>
      </c>
      <c r="B10545" s="37"/>
      <c r="C10545" s="37"/>
      <c r="D10545" s="37">
        <v>1.0</v>
      </c>
      <c r="E10545" s="37"/>
      <c r="F10545" s="37"/>
      <c r="G10545" s="37"/>
      <c r="H10545" s="37">
        <v>1.0</v>
      </c>
    </row>
    <row r="10546" ht="14.25" customHeight="1">
      <c r="A10546" s="40">
        <v>255229.0</v>
      </c>
      <c r="B10546" s="37"/>
      <c r="C10546" s="37">
        <v>2.0</v>
      </c>
      <c r="D10546" s="37">
        <v>3.0</v>
      </c>
      <c r="E10546" s="37">
        <v>2.0</v>
      </c>
      <c r="F10546" s="37">
        <v>3.0</v>
      </c>
      <c r="G10546" s="37">
        <v>2.0</v>
      </c>
      <c r="H10546" s="37">
        <v>12.0</v>
      </c>
    </row>
    <row r="10547" ht="14.25" customHeight="1">
      <c r="A10547" s="40">
        <v>255233.0</v>
      </c>
      <c r="B10547" s="37"/>
      <c r="C10547" s="37"/>
      <c r="D10547" s="37"/>
      <c r="E10547" s="37">
        <v>1.0</v>
      </c>
      <c r="F10547" s="37">
        <v>4.0</v>
      </c>
      <c r="G10547" s="37">
        <v>6.0</v>
      </c>
      <c r="H10547" s="37">
        <v>11.0</v>
      </c>
    </row>
    <row r="10548" ht="14.25" customHeight="1">
      <c r="A10548" s="40">
        <v>255239.0</v>
      </c>
      <c r="B10548" s="37"/>
      <c r="C10548" s="37">
        <v>1.0</v>
      </c>
      <c r="D10548" s="37">
        <v>4.0</v>
      </c>
      <c r="E10548" s="37">
        <v>5.0</v>
      </c>
      <c r="F10548" s="37">
        <v>3.0</v>
      </c>
      <c r="G10548" s="37"/>
      <c r="H10548" s="37">
        <v>13.0</v>
      </c>
    </row>
    <row r="10549" ht="14.25" customHeight="1">
      <c r="A10549" s="40">
        <v>255242.0</v>
      </c>
      <c r="B10549" s="37"/>
      <c r="C10549" s="37"/>
      <c r="D10549" s="37">
        <v>2.0</v>
      </c>
      <c r="E10549" s="37">
        <v>8.0</v>
      </c>
      <c r="F10549" s="37">
        <v>4.0</v>
      </c>
      <c r="G10549" s="37">
        <v>4.0</v>
      </c>
      <c r="H10549" s="37">
        <v>18.0</v>
      </c>
    </row>
    <row r="10550" ht="14.25" customHeight="1">
      <c r="A10550" s="40">
        <v>255288.0</v>
      </c>
      <c r="B10550" s="37"/>
      <c r="C10550" s="37"/>
      <c r="D10550" s="37"/>
      <c r="E10550" s="37"/>
      <c r="F10550" s="37">
        <v>2.0</v>
      </c>
      <c r="G10550" s="37">
        <v>3.0</v>
      </c>
      <c r="H10550" s="37">
        <v>5.0</v>
      </c>
    </row>
    <row r="10551" ht="14.25" customHeight="1">
      <c r="A10551" s="40">
        <v>255303.0</v>
      </c>
      <c r="B10551" s="37"/>
      <c r="C10551" s="37"/>
      <c r="D10551" s="37"/>
      <c r="E10551" s="37"/>
      <c r="F10551" s="37">
        <v>5.0</v>
      </c>
      <c r="G10551" s="37">
        <v>1.0</v>
      </c>
      <c r="H10551" s="37">
        <v>6.0</v>
      </c>
    </row>
    <row r="10552" ht="14.25" customHeight="1">
      <c r="A10552" s="40">
        <v>255324.0</v>
      </c>
      <c r="B10552" s="37"/>
      <c r="C10552" s="37"/>
      <c r="D10552" s="37">
        <v>5.0</v>
      </c>
      <c r="E10552" s="37">
        <v>3.0</v>
      </c>
      <c r="F10552" s="37">
        <v>2.0</v>
      </c>
      <c r="G10552" s="37"/>
      <c r="H10552" s="37">
        <v>10.0</v>
      </c>
    </row>
    <row r="10553" ht="14.25" customHeight="1">
      <c r="A10553" s="40">
        <v>255339.0</v>
      </c>
      <c r="B10553" s="37"/>
      <c r="C10553" s="37"/>
      <c r="D10553" s="37"/>
      <c r="E10553" s="37"/>
      <c r="F10553" s="37">
        <v>4.0</v>
      </c>
      <c r="G10553" s="37">
        <v>6.0</v>
      </c>
      <c r="H10553" s="37">
        <v>10.0</v>
      </c>
    </row>
    <row r="10554" ht="14.25" customHeight="1">
      <c r="A10554" s="40">
        <v>255343.0</v>
      </c>
      <c r="B10554" s="37"/>
      <c r="C10554" s="37"/>
      <c r="D10554" s="37">
        <v>2.0</v>
      </c>
      <c r="E10554" s="37">
        <v>4.0</v>
      </c>
      <c r="F10554" s="37">
        <v>4.0</v>
      </c>
      <c r="G10554" s="37">
        <v>4.0</v>
      </c>
      <c r="H10554" s="37">
        <v>14.0</v>
      </c>
    </row>
    <row r="10555" ht="14.25" customHeight="1">
      <c r="A10555" s="40">
        <v>255355.0</v>
      </c>
      <c r="B10555" s="37"/>
      <c r="C10555" s="37">
        <v>1.0</v>
      </c>
      <c r="D10555" s="37">
        <v>5.0</v>
      </c>
      <c r="E10555" s="37">
        <v>3.0</v>
      </c>
      <c r="F10555" s="37">
        <v>7.0</v>
      </c>
      <c r="G10555" s="37">
        <v>4.0</v>
      </c>
      <c r="H10555" s="37">
        <v>20.0</v>
      </c>
    </row>
    <row r="10556" ht="14.25" customHeight="1">
      <c r="A10556" s="40">
        <v>255380.0</v>
      </c>
      <c r="B10556" s="37"/>
      <c r="C10556" s="37"/>
      <c r="D10556" s="37"/>
      <c r="E10556" s="37">
        <v>1.0</v>
      </c>
      <c r="F10556" s="37">
        <v>4.0</v>
      </c>
      <c r="G10556" s="37"/>
      <c r="H10556" s="37">
        <v>5.0</v>
      </c>
    </row>
    <row r="10557" ht="14.25" customHeight="1">
      <c r="A10557" s="40">
        <v>255400.0</v>
      </c>
      <c r="B10557" s="37"/>
      <c r="C10557" s="37"/>
      <c r="D10557" s="37"/>
      <c r="E10557" s="37">
        <v>1.0</v>
      </c>
      <c r="F10557" s="37">
        <v>6.0</v>
      </c>
      <c r="G10557" s="37">
        <v>6.0</v>
      </c>
      <c r="H10557" s="37">
        <v>13.0</v>
      </c>
    </row>
    <row r="10558" ht="14.25" customHeight="1">
      <c r="A10558" s="40">
        <v>255416.0</v>
      </c>
      <c r="B10558" s="37"/>
      <c r="C10558" s="37">
        <v>1.0</v>
      </c>
      <c r="D10558" s="37">
        <v>3.0</v>
      </c>
      <c r="E10558" s="37"/>
      <c r="F10558" s="37"/>
      <c r="G10558" s="37"/>
      <c r="H10558" s="37">
        <v>4.0</v>
      </c>
    </row>
    <row r="10559" ht="14.25" customHeight="1">
      <c r="A10559" s="40">
        <v>255427.0</v>
      </c>
      <c r="B10559" s="37"/>
      <c r="C10559" s="37"/>
      <c r="D10559" s="37"/>
      <c r="E10559" s="37"/>
      <c r="F10559" s="37">
        <v>2.0</v>
      </c>
      <c r="G10559" s="37">
        <v>3.0</v>
      </c>
      <c r="H10559" s="37">
        <v>5.0</v>
      </c>
    </row>
    <row r="10560" ht="14.25" customHeight="1">
      <c r="A10560" s="40">
        <v>255440.0</v>
      </c>
      <c r="B10560" s="37"/>
      <c r="C10560" s="37"/>
      <c r="D10560" s="37"/>
      <c r="E10560" s="37"/>
      <c r="F10560" s="37">
        <v>2.0</v>
      </c>
      <c r="G10560" s="37"/>
      <c r="H10560" s="37">
        <v>2.0</v>
      </c>
    </row>
    <row r="10561" ht="14.25" customHeight="1">
      <c r="A10561" s="40">
        <v>255470.0</v>
      </c>
      <c r="B10561" s="37"/>
      <c r="C10561" s="37"/>
      <c r="D10561" s="37"/>
      <c r="E10561" s="37">
        <v>1.0</v>
      </c>
      <c r="F10561" s="37">
        <v>4.0</v>
      </c>
      <c r="G10561" s="37"/>
      <c r="H10561" s="37">
        <v>5.0</v>
      </c>
    </row>
    <row r="10562" ht="14.25" customHeight="1">
      <c r="A10562" s="40">
        <v>255501.0</v>
      </c>
      <c r="B10562" s="37"/>
      <c r="C10562" s="37"/>
      <c r="D10562" s="37"/>
      <c r="E10562" s="37"/>
      <c r="F10562" s="37">
        <v>2.0</v>
      </c>
      <c r="G10562" s="37">
        <v>2.0</v>
      </c>
      <c r="H10562" s="37">
        <v>4.0</v>
      </c>
    </row>
    <row r="10563" ht="14.25" customHeight="1">
      <c r="A10563" s="40">
        <v>255513.0</v>
      </c>
      <c r="B10563" s="37"/>
      <c r="C10563" s="37">
        <v>2.0</v>
      </c>
      <c r="D10563" s="37">
        <v>1.0</v>
      </c>
      <c r="E10563" s="37">
        <v>2.0</v>
      </c>
      <c r="F10563" s="37">
        <v>3.0</v>
      </c>
      <c r="G10563" s="37">
        <v>2.0</v>
      </c>
      <c r="H10563" s="37">
        <v>10.0</v>
      </c>
    </row>
    <row r="10564" ht="14.25" customHeight="1">
      <c r="A10564" s="40">
        <v>255553.0</v>
      </c>
      <c r="B10564" s="37"/>
      <c r="C10564" s="37"/>
      <c r="D10564" s="37">
        <v>5.0</v>
      </c>
      <c r="E10564" s="37">
        <v>4.0</v>
      </c>
      <c r="F10564" s="37">
        <v>4.0</v>
      </c>
      <c r="G10564" s="37">
        <v>3.0</v>
      </c>
      <c r="H10564" s="37">
        <v>16.0</v>
      </c>
    </row>
    <row r="10565" ht="14.25" customHeight="1">
      <c r="A10565" s="40">
        <v>255570.0</v>
      </c>
      <c r="B10565" s="37"/>
      <c r="C10565" s="37"/>
      <c r="D10565" s="37"/>
      <c r="E10565" s="37">
        <v>1.0</v>
      </c>
      <c r="F10565" s="37">
        <v>6.0</v>
      </c>
      <c r="G10565" s="37">
        <v>9.0</v>
      </c>
      <c r="H10565" s="37">
        <v>16.0</v>
      </c>
    </row>
    <row r="10566" ht="14.25" customHeight="1">
      <c r="A10566" s="40">
        <v>255618.0</v>
      </c>
      <c r="B10566" s="37"/>
      <c r="C10566" s="37"/>
      <c r="D10566" s="37">
        <v>1.0</v>
      </c>
      <c r="E10566" s="37">
        <v>11.0</v>
      </c>
      <c r="F10566" s="37">
        <v>3.0</v>
      </c>
      <c r="G10566" s="37">
        <v>4.0</v>
      </c>
      <c r="H10566" s="37">
        <v>19.0</v>
      </c>
    </row>
    <row r="10567" ht="14.25" customHeight="1">
      <c r="A10567" s="40">
        <v>255634.0</v>
      </c>
      <c r="B10567" s="37"/>
      <c r="C10567" s="37"/>
      <c r="D10567" s="37">
        <v>3.0</v>
      </c>
      <c r="E10567" s="37">
        <v>9.0</v>
      </c>
      <c r="F10567" s="37">
        <v>6.0</v>
      </c>
      <c r="G10567" s="37">
        <v>6.0</v>
      </c>
      <c r="H10567" s="37">
        <v>24.0</v>
      </c>
    </row>
    <row r="10568" ht="14.25" customHeight="1">
      <c r="A10568" s="40">
        <v>255694.0</v>
      </c>
      <c r="B10568" s="37"/>
      <c r="C10568" s="37">
        <v>6.0</v>
      </c>
      <c r="D10568" s="37"/>
      <c r="E10568" s="37"/>
      <c r="F10568" s="37"/>
      <c r="G10568" s="37"/>
      <c r="H10568" s="37">
        <v>6.0</v>
      </c>
    </row>
    <row r="10569" ht="14.25" customHeight="1">
      <c r="A10569" s="40">
        <v>255754.0</v>
      </c>
      <c r="B10569" s="37"/>
      <c r="C10569" s="37"/>
      <c r="D10569" s="37">
        <v>1.0</v>
      </c>
      <c r="E10569" s="37">
        <v>5.0</v>
      </c>
      <c r="F10569" s="37">
        <v>1.0</v>
      </c>
      <c r="G10569" s="37">
        <v>1.0</v>
      </c>
      <c r="H10569" s="37">
        <v>8.0</v>
      </c>
    </row>
    <row r="10570" ht="14.25" customHeight="1">
      <c r="A10570" s="40">
        <v>255765.0</v>
      </c>
      <c r="B10570" s="37"/>
      <c r="C10570" s="37"/>
      <c r="D10570" s="37"/>
      <c r="E10570" s="37"/>
      <c r="F10570" s="37">
        <v>1.0</v>
      </c>
      <c r="G10570" s="37">
        <v>4.0</v>
      </c>
      <c r="H10570" s="37">
        <v>5.0</v>
      </c>
    </row>
    <row r="10571" ht="14.25" customHeight="1">
      <c r="A10571" s="40">
        <v>255777.0</v>
      </c>
      <c r="B10571" s="37"/>
      <c r="C10571" s="37"/>
      <c r="D10571" s="37"/>
      <c r="E10571" s="37">
        <v>1.0</v>
      </c>
      <c r="F10571" s="37">
        <v>7.0</v>
      </c>
      <c r="G10571" s="37">
        <v>4.0</v>
      </c>
      <c r="H10571" s="37">
        <v>12.0</v>
      </c>
    </row>
    <row r="10572" ht="14.25" customHeight="1">
      <c r="A10572" s="40">
        <v>255816.0</v>
      </c>
      <c r="B10572" s="37"/>
      <c r="C10572" s="37"/>
      <c r="D10572" s="37">
        <v>1.0</v>
      </c>
      <c r="E10572" s="37">
        <v>5.0</v>
      </c>
      <c r="F10572" s="37">
        <v>6.0</v>
      </c>
      <c r="G10572" s="37">
        <v>4.0</v>
      </c>
      <c r="H10572" s="37">
        <v>16.0</v>
      </c>
    </row>
    <row r="10573" ht="14.25" customHeight="1">
      <c r="A10573" s="40">
        <v>255839.0</v>
      </c>
      <c r="B10573" s="37"/>
      <c r="C10573" s="37">
        <v>2.0</v>
      </c>
      <c r="D10573" s="37">
        <v>3.0</v>
      </c>
      <c r="E10573" s="37"/>
      <c r="F10573" s="37"/>
      <c r="G10573" s="37"/>
      <c r="H10573" s="37">
        <v>5.0</v>
      </c>
    </row>
    <row r="10574" ht="14.25" customHeight="1">
      <c r="A10574" s="40">
        <v>255857.0</v>
      </c>
      <c r="B10574" s="37"/>
      <c r="C10574" s="37"/>
      <c r="D10574" s="37">
        <v>4.0</v>
      </c>
      <c r="E10574" s="37"/>
      <c r="F10574" s="37"/>
      <c r="G10574" s="37"/>
      <c r="H10574" s="37">
        <v>4.0</v>
      </c>
    </row>
    <row r="10575" ht="14.25" customHeight="1">
      <c r="A10575" s="40">
        <v>255864.0</v>
      </c>
      <c r="B10575" s="37"/>
      <c r="C10575" s="37"/>
      <c r="D10575" s="37"/>
      <c r="E10575" s="37">
        <v>3.0</v>
      </c>
      <c r="F10575" s="37">
        <v>3.0</v>
      </c>
      <c r="G10575" s="37">
        <v>3.0</v>
      </c>
      <c r="H10575" s="37">
        <v>9.0</v>
      </c>
    </row>
    <row r="10576" ht="14.25" customHeight="1">
      <c r="A10576" s="40">
        <v>255871.0</v>
      </c>
      <c r="B10576" s="37"/>
      <c r="C10576" s="37">
        <v>4.0</v>
      </c>
      <c r="D10576" s="37"/>
      <c r="E10576" s="37"/>
      <c r="F10576" s="37"/>
      <c r="G10576" s="37"/>
      <c r="H10576" s="37">
        <v>4.0</v>
      </c>
    </row>
    <row r="10577" ht="14.25" customHeight="1">
      <c r="A10577" s="40">
        <v>255900.0</v>
      </c>
      <c r="B10577" s="37"/>
      <c r="C10577" s="37">
        <v>2.0</v>
      </c>
      <c r="D10577" s="37">
        <v>6.0</v>
      </c>
      <c r="E10577" s="37">
        <v>8.0</v>
      </c>
      <c r="F10577" s="37">
        <v>6.0</v>
      </c>
      <c r="G10577" s="37">
        <v>4.0</v>
      </c>
      <c r="H10577" s="37">
        <v>26.0</v>
      </c>
    </row>
    <row r="10578" ht="14.25" customHeight="1">
      <c r="A10578" s="40">
        <v>255951.0</v>
      </c>
      <c r="B10578" s="37"/>
      <c r="C10578" s="37">
        <v>1.0</v>
      </c>
      <c r="D10578" s="37">
        <v>6.0</v>
      </c>
      <c r="E10578" s="37">
        <v>10.0</v>
      </c>
      <c r="F10578" s="37">
        <v>4.0</v>
      </c>
      <c r="G10578" s="37">
        <v>4.0</v>
      </c>
      <c r="H10578" s="37">
        <v>25.0</v>
      </c>
    </row>
    <row r="10579" ht="14.25" customHeight="1">
      <c r="A10579" s="40">
        <v>255979.0</v>
      </c>
      <c r="B10579" s="37"/>
      <c r="C10579" s="37"/>
      <c r="D10579" s="37">
        <v>1.0</v>
      </c>
      <c r="E10579" s="37">
        <v>4.0</v>
      </c>
      <c r="F10579" s="37">
        <v>5.0</v>
      </c>
      <c r="G10579" s="37">
        <v>5.0</v>
      </c>
      <c r="H10579" s="37">
        <v>15.0</v>
      </c>
    </row>
    <row r="10580" ht="14.25" customHeight="1">
      <c r="A10580" s="40">
        <v>256006.0</v>
      </c>
      <c r="B10580" s="37"/>
      <c r="C10580" s="37"/>
      <c r="D10580" s="37"/>
      <c r="E10580" s="37">
        <v>6.0</v>
      </c>
      <c r="F10580" s="37"/>
      <c r="G10580" s="37"/>
      <c r="H10580" s="37">
        <v>6.0</v>
      </c>
    </row>
    <row r="10581" ht="14.25" customHeight="1">
      <c r="A10581" s="40">
        <v>256041.0</v>
      </c>
      <c r="B10581" s="37"/>
      <c r="C10581" s="37"/>
      <c r="D10581" s="37">
        <v>4.0</v>
      </c>
      <c r="E10581" s="37">
        <v>2.0</v>
      </c>
      <c r="F10581" s="37">
        <v>8.0</v>
      </c>
      <c r="G10581" s="37">
        <v>2.0</v>
      </c>
      <c r="H10581" s="37">
        <v>16.0</v>
      </c>
    </row>
    <row r="10582" ht="14.25" customHeight="1">
      <c r="A10582" s="40">
        <v>256046.0</v>
      </c>
      <c r="B10582" s="37"/>
      <c r="C10582" s="37">
        <v>1.0</v>
      </c>
      <c r="D10582" s="37">
        <v>7.0</v>
      </c>
      <c r="E10582" s="37"/>
      <c r="F10582" s="37"/>
      <c r="G10582" s="37"/>
      <c r="H10582" s="37">
        <v>8.0</v>
      </c>
    </row>
    <row r="10583" ht="14.25" customHeight="1">
      <c r="A10583" s="40">
        <v>256051.0</v>
      </c>
      <c r="B10583" s="37"/>
      <c r="C10583" s="37">
        <v>5.0</v>
      </c>
      <c r="D10583" s="37">
        <v>4.0</v>
      </c>
      <c r="E10583" s="37">
        <v>4.0</v>
      </c>
      <c r="F10583" s="37">
        <v>6.0</v>
      </c>
      <c r="G10583" s="37">
        <v>5.0</v>
      </c>
      <c r="H10583" s="37">
        <v>24.0</v>
      </c>
    </row>
    <row r="10584" ht="14.25" customHeight="1">
      <c r="A10584" s="40">
        <v>256106.0</v>
      </c>
      <c r="B10584" s="37"/>
      <c r="C10584" s="37"/>
      <c r="D10584" s="37">
        <v>2.0</v>
      </c>
      <c r="E10584" s="37">
        <v>4.0</v>
      </c>
      <c r="F10584" s="37"/>
      <c r="G10584" s="37"/>
      <c r="H10584" s="37">
        <v>6.0</v>
      </c>
    </row>
    <row r="10585" ht="14.25" customHeight="1">
      <c r="A10585" s="40">
        <v>256160.0</v>
      </c>
      <c r="B10585" s="37"/>
      <c r="C10585" s="37">
        <v>5.0</v>
      </c>
      <c r="D10585" s="37"/>
      <c r="E10585" s="37"/>
      <c r="F10585" s="37"/>
      <c r="G10585" s="37"/>
      <c r="H10585" s="37">
        <v>5.0</v>
      </c>
    </row>
    <row r="10586" ht="14.25" customHeight="1">
      <c r="A10586" s="40">
        <v>256178.0</v>
      </c>
      <c r="B10586" s="37"/>
      <c r="C10586" s="37"/>
      <c r="D10586" s="37"/>
      <c r="E10586" s="37">
        <v>1.0</v>
      </c>
      <c r="F10586" s="37">
        <v>3.0</v>
      </c>
      <c r="G10586" s="37">
        <v>1.0</v>
      </c>
      <c r="H10586" s="37">
        <v>5.0</v>
      </c>
    </row>
    <row r="10587" ht="14.25" customHeight="1">
      <c r="A10587" s="40">
        <v>256182.0</v>
      </c>
      <c r="B10587" s="37"/>
      <c r="C10587" s="37"/>
      <c r="D10587" s="37">
        <v>2.0</v>
      </c>
      <c r="E10587" s="37">
        <v>3.0</v>
      </c>
      <c r="F10587" s="37">
        <v>5.0</v>
      </c>
      <c r="G10587" s="37">
        <v>4.0</v>
      </c>
      <c r="H10587" s="37">
        <v>14.0</v>
      </c>
    </row>
    <row r="10588" ht="14.25" customHeight="1">
      <c r="A10588" s="40">
        <v>256226.0</v>
      </c>
      <c r="B10588" s="37"/>
      <c r="C10588" s="37"/>
      <c r="D10588" s="37">
        <v>1.0</v>
      </c>
      <c r="E10588" s="37">
        <v>4.0</v>
      </c>
      <c r="F10588" s="37"/>
      <c r="G10588" s="37"/>
      <c r="H10588" s="37">
        <v>5.0</v>
      </c>
    </row>
    <row r="10589" ht="14.25" customHeight="1">
      <c r="A10589" s="40">
        <v>256312.0</v>
      </c>
      <c r="B10589" s="37"/>
      <c r="C10589" s="37">
        <v>1.0</v>
      </c>
      <c r="D10589" s="37">
        <v>6.0</v>
      </c>
      <c r="E10589" s="37">
        <v>6.0</v>
      </c>
      <c r="F10589" s="37">
        <v>6.0</v>
      </c>
      <c r="G10589" s="37">
        <v>6.0</v>
      </c>
      <c r="H10589" s="37">
        <v>25.0</v>
      </c>
    </row>
    <row r="10590" ht="14.25" customHeight="1">
      <c r="A10590" s="40">
        <v>256332.0</v>
      </c>
      <c r="B10590" s="37"/>
      <c r="C10590" s="37"/>
      <c r="D10590" s="37"/>
      <c r="E10590" s="37">
        <v>3.0</v>
      </c>
      <c r="F10590" s="37">
        <v>3.0</v>
      </c>
      <c r="G10590" s="37"/>
      <c r="H10590" s="37">
        <v>6.0</v>
      </c>
    </row>
    <row r="10591" ht="14.25" customHeight="1">
      <c r="A10591" s="40">
        <v>256340.0</v>
      </c>
      <c r="B10591" s="37"/>
      <c r="C10591" s="37"/>
      <c r="D10591" s="37"/>
      <c r="E10591" s="37">
        <v>1.0</v>
      </c>
      <c r="F10591" s="37">
        <v>1.0</v>
      </c>
      <c r="G10591" s="37">
        <v>7.0</v>
      </c>
      <c r="H10591" s="37">
        <v>9.0</v>
      </c>
    </row>
    <row r="10592" ht="14.25" customHeight="1">
      <c r="A10592" s="40">
        <v>256404.0</v>
      </c>
      <c r="B10592" s="37"/>
      <c r="C10592" s="37"/>
      <c r="D10592" s="37"/>
      <c r="E10592" s="37">
        <v>1.0</v>
      </c>
      <c r="F10592" s="37">
        <v>4.0</v>
      </c>
      <c r="G10592" s="37"/>
      <c r="H10592" s="37">
        <v>5.0</v>
      </c>
    </row>
    <row r="10593" ht="14.25" customHeight="1">
      <c r="A10593" s="40">
        <v>256411.0</v>
      </c>
      <c r="B10593" s="37"/>
      <c r="C10593" s="37"/>
      <c r="D10593" s="37"/>
      <c r="E10593" s="37">
        <v>5.0</v>
      </c>
      <c r="F10593" s="37"/>
      <c r="G10593" s="37"/>
      <c r="H10593" s="37">
        <v>5.0</v>
      </c>
    </row>
    <row r="10594" ht="14.25" customHeight="1">
      <c r="A10594" s="40">
        <v>256423.0</v>
      </c>
      <c r="B10594" s="37"/>
      <c r="C10594" s="37"/>
      <c r="D10594" s="37">
        <v>1.0</v>
      </c>
      <c r="E10594" s="37">
        <v>3.0</v>
      </c>
      <c r="F10594" s="37">
        <v>2.0</v>
      </c>
      <c r="G10594" s="37">
        <v>3.0</v>
      </c>
      <c r="H10594" s="37">
        <v>9.0</v>
      </c>
    </row>
    <row r="10595" ht="14.25" customHeight="1">
      <c r="A10595" s="40">
        <v>256428.0</v>
      </c>
      <c r="B10595" s="37"/>
      <c r="C10595" s="37"/>
      <c r="D10595" s="37">
        <v>2.0</v>
      </c>
      <c r="E10595" s="37">
        <v>4.0</v>
      </c>
      <c r="F10595" s="37"/>
      <c r="G10595" s="37"/>
      <c r="H10595" s="37">
        <v>6.0</v>
      </c>
    </row>
    <row r="10596" ht="14.25" customHeight="1">
      <c r="A10596" s="40">
        <v>256483.0</v>
      </c>
      <c r="B10596" s="37"/>
      <c r="C10596" s="37"/>
      <c r="D10596" s="37">
        <v>4.0</v>
      </c>
      <c r="E10596" s="37"/>
      <c r="F10596" s="37"/>
      <c r="G10596" s="37"/>
      <c r="H10596" s="37">
        <v>4.0</v>
      </c>
    </row>
    <row r="10597" ht="14.25" customHeight="1">
      <c r="A10597" s="40">
        <v>256486.0</v>
      </c>
      <c r="B10597" s="37"/>
      <c r="C10597" s="37"/>
      <c r="D10597" s="37">
        <v>1.0</v>
      </c>
      <c r="E10597" s="37">
        <v>4.0</v>
      </c>
      <c r="F10597" s="37">
        <v>4.0</v>
      </c>
      <c r="G10597" s="37"/>
      <c r="H10597" s="37">
        <v>9.0</v>
      </c>
    </row>
    <row r="10598" ht="14.25" customHeight="1">
      <c r="A10598" s="40">
        <v>256568.0</v>
      </c>
      <c r="B10598" s="37"/>
      <c r="C10598" s="37"/>
      <c r="D10598" s="37">
        <v>4.0</v>
      </c>
      <c r="E10598" s="37"/>
      <c r="F10598" s="37"/>
      <c r="G10598" s="37"/>
      <c r="H10598" s="37">
        <v>4.0</v>
      </c>
    </row>
    <row r="10599" ht="14.25" customHeight="1">
      <c r="A10599" s="40">
        <v>256576.0</v>
      </c>
      <c r="B10599" s="37"/>
      <c r="C10599" s="37">
        <v>1.0</v>
      </c>
      <c r="D10599" s="37">
        <v>3.0</v>
      </c>
      <c r="E10599" s="37"/>
      <c r="F10599" s="37"/>
      <c r="G10599" s="37"/>
      <c r="H10599" s="37">
        <v>4.0</v>
      </c>
    </row>
    <row r="10600" ht="14.25" customHeight="1">
      <c r="A10600" s="40">
        <v>256637.0</v>
      </c>
      <c r="B10600" s="37"/>
      <c r="C10600" s="37"/>
      <c r="D10600" s="37">
        <v>2.0</v>
      </c>
      <c r="E10600" s="37">
        <v>6.0</v>
      </c>
      <c r="F10600" s="37">
        <v>10.0</v>
      </c>
      <c r="G10600" s="37">
        <v>3.0</v>
      </c>
      <c r="H10600" s="37">
        <v>21.0</v>
      </c>
    </row>
    <row r="10601" ht="14.25" customHeight="1">
      <c r="A10601" s="40">
        <v>256650.0</v>
      </c>
      <c r="B10601" s="37"/>
      <c r="C10601" s="37"/>
      <c r="D10601" s="37"/>
      <c r="E10601" s="37"/>
      <c r="F10601" s="37">
        <v>1.0</v>
      </c>
      <c r="G10601" s="37">
        <v>7.0</v>
      </c>
      <c r="H10601" s="37">
        <v>8.0</v>
      </c>
    </row>
    <row r="10602" ht="14.25" customHeight="1">
      <c r="A10602" s="40">
        <v>256738.0</v>
      </c>
      <c r="B10602" s="37"/>
      <c r="C10602" s="37">
        <v>3.0</v>
      </c>
      <c r="D10602" s="37">
        <v>4.0</v>
      </c>
      <c r="E10602" s="37">
        <v>6.0</v>
      </c>
      <c r="F10602" s="37"/>
      <c r="G10602" s="37"/>
      <c r="H10602" s="37">
        <v>13.0</v>
      </c>
    </row>
    <row r="10603" ht="14.25" customHeight="1">
      <c r="A10603" s="40">
        <v>256740.0</v>
      </c>
      <c r="B10603" s="37"/>
      <c r="C10603" s="37"/>
      <c r="D10603" s="37"/>
      <c r="E10603" s="37">
        <v>7.0</v>
      </c>
      <c r="F10603" s="37">
        <v>3.0</v>
      </c>
      <c r="G10603" s="37"/>
      <c r="H10603" s="37">
        <v>10.0</v>
      </c>
    </row>
    <row r="10604" ht="14.25" customHeight="1">
      <c r="A10604" s="40">
        <v>256754.0</v>
      </c>
      <c r="B10604" s="37"/>
      <c r="C10604" s="37"/>
      <c r="D10604" s="37"/>
      <c r="E10604" s="37">
        <v>6.0</v>
      </c>
      <c r="F10604" s="37">
        <v>5.0</v>
      </c>
      <c r="G10604" s="37">
        <v>1.0</v>
      </c>
      <c r="H10604" s="37">
        <v>12.0</v>
      </c>
    </row>
    <row r="10605" ht="14.25" customHeight="1">
      <c r="A10605" s="40">
        <v>256765.0</v>
      </c>
      <c r="B10605" s="37"/>
      <c r="C10605" s="37">
        <v>2.0</v>
      </c>
      <c r="D10605" s="37">
        <v>3.0</v>
      </c>
      <c r="E10605" s="37">
        <v>1.0</v>
      </c>
      <c r="F10605" s="37">
        <v>6.0</v>
      </c>
      <c r="G10605" s="37">
        <v>4.0</v>
      </c>
      <c r="H10605" s="37">
        <v>16.0</v>
      </c>
    </row>
    <row r="10606" ht="14.25" customHeight="1">
      <c r="A10606" s="40">
        <v>256775.0</v>
      </c>
      <c r="B10606" s="37"/>
      <c r="C10606" s="37">
        <v>2.0</v>
      </c>
      <c r="D10606" s="37"/>
      <c r="E10606" s="37"/>
      <c r="F10606" s="37"/>
      <c r="G10606" s="37"/>
      <c r="H10606" s="37">
        <v>2.0</v>
      </c>
    </row>
    <row r="10607" ht="14.25" customHeight="1">
      <c r="A10607" s="40">
        <v>256778.0</v>
      </c>
      <c r="B10607" s="37"/>
      <c r="C10607" s="37">
        <v>1.0</v>
      </c>
      <c r="D10607" s="37">
        <v>4.0</v>
      </c>
      <c r="E10607" s="37">
        <v>5.0</v>
      </c>
      <c r="F10607" s="37">
        <v>3.0</v>
      </c>
      <c r="G10607" s="37"/>
      <c r="H10607" s="37">
        <v>13.0</v>
      </c>
    </row>
    <row r="10608" ht="14.25" customHeight="1">
      <c r="A10608" s="40">
        <v>256796.0</v>
      </c>
      <c r="B10608" s="37"/>
      <c r="C10608" s="37"/>
      <c r="D10608" s="37">
        <v>1.0</v>
      </c>
      <c r="E10608" s="37">
        <v>6.0</v>
      </c>
      <c r="F10608" s="37">
        <v>6.0</v>
      </c>
      <c r="G10608" s="37"/>
      <c r="H10608" s="37">
        <v>13.0</v>
      </c>
    </row>
    <row r="10609" ht="14.25" customHeight="1">
      <c r="A10609" s="40">
        <v>256797.0</v>
      </c>
      <c r="B10609" s="37"/>
      <c r="C10609" s="37"/>
      <c r="D10609" s="37"/>
      <c r="E10609" s="37">
        <v>1.0</v>
      </c>
      <c r="F10609" s="37">
        <v>2.0</v>
      </c>
      <c r="G10609" s="37">
        <v>3.0</v>
      </c>
      <c r="H10609" s="37">
        <v>6.0</v>
      </c>
    </row>
    <row r="10610" ht="14.25" customHeight="1">
      <c r="A10610" s="40">
        <v>256806.0</v>
      </c>
      <c r="B10610" s="37"/>
      <c r="C10610" s="37"/>
      <c r="D10610" s="37"/>
      <c r="E10610" s="37">
        <v>1.0</v>
      </c>
      <c r="F10610" s="37">
        <v>4.0</v>
      </c>
      <c r="G10610" s="37">
        <v>4.0</v>
      </c>
      <c r="H10610" s="37">
        <v>9.0</v>
      </c>
    </row>
    <row r="10611" ht="14.25" customHeight="1">
      <c r="A10611" s="40">
        <v>256820.0</v>
      </c>
      <c r="B10611" s="37"/>
      <c r="C10611" s="37"/>
      <c r="D10611" s="37"/>
      <c r="E10611" s="37">
        <v>3.0</v>
      </c>
      <c r="F10611" s="37">
        <v>2.0</v>
      </c>
      <c r="G10611" s="37"/>
      <c r="H10611" s="37">
        <v>5.0</v>
      </c>
    </row>
    <row r="10612" ht="14.25" customHeight="1">
      <c r="A10612" s="40">
        <v>256893.0</v>
      </c>
      <c r="B10612" s="37"/>
      <c r="C10612" s="37">
        <v>2.0</v>
      </c>
      <c r="D10612" s="37">
        <v>3.0</v>
      </c>
      <c r="E10612" s="37"/>
      <c r="F10612" s="37"/>
      <c r="G10612" s="37"/>
      <c r="H10612" s="37">
        <v>5.0</v>
      </c>
    </row>
    <row r="10613" ht="14.25" customHeight="1">
      <c r="A10613" s="40">
        <v>256926.0</v>
      </c>
      <c r="B10613" s="37"/>
      <c r="C10613" s="37">
        <v>1.0</v>
      </c>
      <c r="D10613" s="37">
        <v>3.0</v>
      </c>
      <c r="E10613" s="37">
        <v>7.0</v>
      </c>
      <c r="F10613" s="37">
        <v>7.0</v>
      </c>
      <c r="G10613" s="37">
        <v>5.0</v>
      </c>
      <c r="H10613" s="37">
        <v>23.0</v>
      </c>
    </row>
    <row r="10614" ht="14.25" customHeight="1">
      <c r="A10614" s="40">
        <v>256972.0</v>
      </c>
      <c r="B10614" s="37"/>
      <c r="C10614" s="37"/>
      <c r="D10614" s="37"/>
      <c r="E10614" s="37">
        <v>2.0</v>
      </c>
      <c r="F10614" s="37">
        <v>3.0</v>
      </c>
      <c r="G10614" s="37"/>
      <c r="H10614" s="37">
        <v>5.0</v>
      </c>
    </row>
    <row r="10615" ht="14.25" customHeight="1">
      <c r="A10615" s="40">
        <v>256976.0</v>
      </c>
      <c r="B10615" s="37"/>
      <c r="C10615" s="37">
        <v>1.0</v>
      </c>
      <c r="D10615" s="37">
        <v>4.0</v>
      </c>
      <c r="E10615" s="37">
        <v>4.0</v>
      </c>
      <c r="F10615" s="37"/>
      <c r="G10615" s="37"/>
      <c r="H10615" s="37">
        <v>9.0</v>
      </c>
    </row>
    <row r="10616" ht="14.25" customHeight="1">
      <c r="A10616" s="40">
        <v>257002.0</v>
      </c>
      <c r="B10616" s="37"/>
      <c r="C10616" s="37"/>
      <c r="D10616" s="37"/>
      <c r="E10616" s="37">
        <v>5.0</v>
      </c>
      <c r="F10616" s="37">
        <v>4.0</v>
      </c>
      <c r="G10616" s="37">
        <v>4.0</v>
      </c>
      <c r="H10616" s="37">
        <v>13.0</v>
      </c>
    </row>
    <row r="10617" ht="14.25" customHeight="1">
      <c r="A10617" s="40">
        <v>257069.0</v>
      </c>
      <c r="B10617" s="37"/>
      <c r="C10617" s="37"/>
      <c r="D10617" s="37">
        <v>9.0</v>
      </c>
      <c r="E10617" s="37">
        <v>4.0</v>
      </c>
      <c r="F10617" s="37"/>
      <c r="G10617" s="37"/>
      <c r="H10617" s="37">
        <v>13.0</v>
      </c>
    </row>
    <row r="10618" ht="14.25" customHeight="1">
      <c r="A10618" s="40">
        <v>257096.0</v>
      </c>
      <c r="B10618" s="37"/>
      <c r="C10618" s="37">
        <v>2.0</v>
      </c>
      <c r="D10618" s="37">
        <v>8.0</v>
      </c>
      <c r="E10618" s="37">
        <v>1.0</v>
      </c>
      <c r="F10618" s="37">
        <v>4.0</v>
      </c>
      <c r="G10618" s="37">
        <v>3.0</v>
      </c>
      <c r="H10618" s="37">
        <v>18.0</v>
      </c>
    </row>
    <row r="10619" ht="14.25" customHeight="1">
      <c r="A10619" s="40">
        <v>257103.0</v>
      </c>
      <c r="B10619" s="37"/>
      <c r="C10619" s="37">
        <v>4.0</v>
      </c>
      <c r="D10619" s="37">
        <v>3.0</v>
      </c>
      <c r="E10619" s="37"/>
      <c r="F10619" s="37"/>
      <c r="G10619" s="37"/>
      <c r="H10619" s="37">
        <v>7.0</v>
      </c>
    </row>
    <row r="10620" ht="14.25" customHeight="1">
      <c r="A10620" s="40">
        <v>257107.0</v>
      </c>
      <c r="B10620" s="37"/>
      <c r="C10620" s="37">
        <v>1.0</v>
      </c>
      <c r="D10620" s="37">
        <v>3.0</v>
      </c>
      <c r="E10620" s="37">
        <v>5.0</v>
      </c>
      <c r="F10620" s="37">
        <v>3.0</v>
      </c>
      <c r="G10620" s="37">
        <v>5.0</v>
      </c>
      <c r="H10620" s="37">
        <v>17.0</v>
      </c>
    </row>
    <row r="10621" ht="14.25" customHeight="1">
      <c r="A10621" s="40">
        <v>257109.0</v>
      </c>
      <c r="B10621" s="37"/>
      <c r="C10621" s="37"/>
      <c r="D10621" s="37"/>
      <c r="E10621" s="37">
        <v>5.0</v>
      </c>
      <c r="F10621" s="37">
        <v>4.0</v>
      </c>
      <c r="G10621" s="37">
        <v>5.0</v>
      </c>
      <c r="H10621" s="37">
        <v>14.0</v>
      </c>
    </row>
    <row r="10622" ht="14.25" customHeight="1">
      <c r="A10622" s="40">
        <v>257112.0</v>
      </c>
      <c r="B10622" s="37"/>
      <c r="C10622" s="37">
        <v>1.0</v>
      </c>
      <c r="D10622" s="37">
        <v>9.0</v>
      </c>
      <c r="E10622" s="37">
        <v>2.0</v>
      </c>
      <c r="F10622" s="37">
        <v>2.0</v>
      </c>
      <c r="G10622" s="37">
        <v>2.0</v>
      </c>
      <c r="H10622" s="37">
        <v>16.0</v>
      </c>
    </row>
    <row r="10623" ht="14.25" customHeight="1">
      <c r="A10623" s="40">
        <v>257119.0</v>
      </c>
      <c r="B10623" s="37"/>
      <c r="C10623" s="37">
        <v>1.0</v>
      </c>
      <c r="D10623" s="37">
        <v>8.0</v>
      </c>
      <c r="E10623" s="37"/>
      <c r="F10623" s="37"/>
      <c r="G10623" s="37"/>
      <c r="H10623" s="37">
        <v>9.0</v>
      </c>
    </row>
    <row r="10624" ht="14.25" customHeight="1">
      <c r="A10624" s="40">
        <v>257121.0</v>
      </c>
      <c r="B10624" s="37"/>
      <c r="C10624" s="37"/>
      <c r="D10624" s="37">
        <v>4.0</v>
      </c>
      <c r="E10624" s="37">
        <v>4.0</v>
      </c>
      <c r="F10624" s="37">
        <v>5.0</v>
      </c>
      <c r="G10624" s="37">
        <v>3.0</v>
      </c>
      <c r="H10624" s="37">
        <v>16.0</v>
      </c>
    </row>
    <row r="10625" ht="14.25" customHeight="1">
      <c r="A10625" s="40">
        <v>257174.0</v>
      </c>
      <c r="B10625" s="37"/>
      <c r="C10625" s="37">
        <v>1.0</v>
      </c>
      <c r="D10625" s="37">
        <v>3.0</v>
      </c>
      <c r="E10625" s="37">
        <v>4.0</v>
      </c>
      <c r="F10625" s="37">
        <v>2.0</v>
      </c>
      <c r="G10625" s="37">
        <v>3.0</v>
      </c>
      <c r="H10625" s="37">
        <v>13.0</v>
      </c>
    </row>
    <row r="10626" ht="14.25" customHeight="1">
      <c r="A10626" s="40">
        <v>257256.0</v>
      </c>
      <c r="B10626" s="37"/>
      <c r="C10626" s="37">
        <v>3.0</v>
      </c>
      <c r="D10626" s="37">
        <v>6.0</v>
      </c>
      <c r="E10626" s="37">
        <v>2.0</v>
      </c>
      <c r="F10626" s="37"/>
      <c r="G10626" s="37"/>
      <c r="H10626" s="37">
        <v>11.0</v>
      </c>
    </row>
    <row r="10627" ht="14.25" customHeight="1">
      <c r="A10627" s="40">
        <v>257267.0</v>
      </c>
      <c r="B10627" s="37"/>
      <c r="C10627" s="37">
        <v>1.0</v>
      </c>
      <c r="D10627" s="37">
        <v>2.0</v>
      </c>
      <c r="E10627" s="37">
        <v>4.0</v>
      </c>
      <c r="F10627" s="37">
        <v>4.0</v>
      </c>
      <c r="G10627" s="37">
        <v>4.0</v>
      </c>
      <c r="H10627" s="37">
        <v>15.0</v>
      </c>
    </row>
    <row r="10628" ht="14.25" customHeight="1">
      <c r="A10628" s="40">
        <v>257284.0</v>
      </c>
      <c r="B10628" s="37"/>
      <c r="C10628" s="37"/>
      <c r="D10628" s="37"/>
      <c r="E10628" s="37">
        <v>1.0</v>
      </c>
      <c r="F10628" s="37">
        <v>4.0</v>
      </c>
      <c r="G10628" s="37">
        <v>4.0</v>
      </c>
      <c r="H10628" s="37">
        <v>9.0</v>
      </c>
    </row>
    <row r="10629" ht="14.25" customHeight="1">
      <c r="A10629" s="40">
        <v>257301.0</v>
      </c>
      <c r="B10629" s="37"/>
      <c r="C10629" s="37"/>
      <c r="D10629" s="37">
        <v>1.0</v>
      </c>
      <c r="E10629" s="37">
        <v>2.0</v>
      </c>
      <c r="F10629" s="37">
        <v>4.0</v>
      </c>
      <c r="G10629" s="37"/>
      <c r="H10629" s="37">
        <v>7.0</v>
      </c>
    </row>
    <row r="10630" ht="14.25" customHeight="1">
      <c r="A10630" s="40">
        <v>257321.0</v>
      </c>
      <c r="B10630" s="37"/>
      <c r="C10630" s="37">
        <v>2.0</v>
      </c>
      <c r="D10630" s="37">
        <v>6.0</v>
      </c>
      <c r="E10630" s="37">
        <v>3.0</v>
      </c>
      <c r="F10630" s="37">
        <v>2.0</v>
      </c>
      <c r="G10630" s="37">
        <v>4.0</v>
      </c>
      <c r="H10630" s="37">
        <v>17.0</v>
      </c>
    </row>
    <row r="10631" ht="14.25" customHeight="1">
      <c r="A10631" s="40">
        <v>257357.0</v>
      </c>
      <c r="B10631" s="37"/>
      <c r="C10631" s="37"/>
      <c r="D10631" s="37"/>
      <c r="E10631" s="37">
        <v>2.0</v>
      </c>
      <c r="F10631" s="37">
        <v>2.0</v>
      </c>
      <c r="G10631" s="37">
        <v>4.0</v>
      </c>
      <c r="H10631" s="37">
        <v>8.0</v>
      </c>
    </row>
    <row r="10632" ht="14.25" customHeight="1">
      <c r="A10632" s="40">
        <v>257386.0</v>
      </c>
      <c r="B10632" s="37"/>
      <c r="C10632" s="37"/>
      <c r="D10632" s="37">
        <v>6.0</v>
      </c>
      <c r="E10632" s="37">
        <v>1.0</v>
      </c>
      <c r="F10632" s="37"/>
      <c r="G10632" s="37"/>
      <c r="H10632" s="37">
        <v>7.0</v>
      </c>
    </row>
    <row r="10633" ht="14.25" customHeight="1">
      <c r="A10633" s="40">
        <v>257403.0</v>
      </c>
      <c r="B10633" s="37"/>
      <c r="C10633" s="37"/>
      <c r="D10633" s="37"/>
      <c r="E10633" s="37">
        <v>1.0</v>
      </c>
      <c r="F10633" s="37">
        <v>6.0</v>
      </c>
      <c r="G10633" s="37">
        <v>4.0</v>
      </c>
      <c r="H10633" s="37">
        <v>11.0</v>
      </c>
    </row>
    <row r="10634" ht="14.25" customHeight="1">
      <c r="A10634" s="40">
        <v>257430.0</v>
      </c>
      <c r="B10634" s="37"/>
      <c r="C10634" s="37"/>
      <c r="D10634" s="37"/>
      <c r="E10634" s="37">
        <v>1.0</v>
      </c>
      <c r="F10634" s="37">
        <v>4.0</v>
      </c>
      <c r="G10634" s="37">
        <v>6.0</v>
      </c>
      <c r="H10634" s="37">
        <v>11.0</v>
      </c>
    </row>
    <row r="10635" ht="14.25" customHeight="1">
      <c r="A10635" s="40">
        <v>257470.0</v>
      </c>
      <c r="B10635" s="37"/>
      <c r="C10635" s="37"/>
      <c r="D10635" s="37"/>
      <c r="E10635" s="37">
        <v>2.0</v>
      </c>
      <c r="F10635" s="37">
        <v>6.0</v>
      </c>
      <c r="G10635" s="37">
        <v>3.0</v>
      </c>
      <c r="H10635" s="37">
        <v>11.0</v>
      </c>
    </row>
    <row r="10636" ht="14.25" customHeight="1">
      <c r="A10636" s="40">
        <v>257483.0</v>
      </c>
      <c r="B10636" s="37"/>
      <c r="C10636" s="37"/>
      <c r="D10636" s="37"/>
      <c r="E10636" s="37"/>
      <c r="F10636" s="37">
        <v>2.0</v>
      </c>
      <c r="G10636" s="37"/>
      <c r="H10636" s="37">
        <v>2.0</v>
      </c>
    </row>
    <row r="10637" ht="14.25" customHeight="1">
      <c r="A10637" s="40">
        <v>257537.0</v>
      </c>
      <c r="B10637" s="37"/>
      <c r="C10637" s="37"/>
      <c r="D10637" s="37">
        <v>1.0</v>
      </c>
      <c r="E10637" s="37">
        <v>4.0</v>
      </c>
      <c r="F10637" s="37">
        <v>6.0</v>
      </c>
      <c r="G10637" s="37">
        <v>6.0</v>
      </c>
      <c r="H10637" s="37">
        <v>17.0</v>
      </c>
    </row>
    <row r="10638" ht="14.25" customHeight="1">
      <c r="A10638" s="40">
        <v>257539.0</v>
      </c>
      <c r="B10638" s="37"/>
      <c r="C10638" s="37"/>
      <c r="D10638" s="37"/>
      <c r="E10638" s="37"/>
      <c r="F10638" s="37">
        <v>1.0</v>
      </c>
      <c r="G10638" s="37">
        <v>4.0</v>
      </c>
      <c r="H10638" s="37">
        <v>5.0</v>
      </c>
    </row>
    <row r="10639" ht="14.25" customHeight="1">
      <c r="A10639" s="40">
        <v>257573.0</v>
      </c>
      <c r="B10639" s="37"/>
      <c r="C10639" s="37">
        <v>1.0</v>
      </c>
      <c r="D10639" s="37">
        <v>5.0</v>
      </c>
      <c r="E10639" s="37"/>
      <c r="F10639" s="37"/>
      <c r="G10639" s="37"/>
      <c r="H10639" s="37">
        <v>6.0</v>
      </c>
    </row>
    <row r="10640" ht="14.25" customHeight="1">
      <c r="A10640" s="40">
        <v>257589.0</v>
      </c>
      <c r="B10640" s="37"/>
      <c r="C10640" s="37">
        <v>1.0</v>
      </c>
      <c r="D10640" s="37">
        <v>6.0</v>
      </c>
      <c r="E10640" s="37"/>
      <c r="F10640" s="37"/>
      <c r="G10640" s="37"/>
      <c r="H10640" s="37">
        <v>7.0</v>
      </c>
    </row>
    <row r="10641" ht="14.25" customHeight="1">
      <c r="A10641" s="40">
        <v>257609.0</v>
      </c>
      <c r="B10641" s="37"/>
      <c r="C10641" s="37"/>
      <c r="D10641" s="37">
        <v>2.0</v>
      </c>
      <c r="E10641" s="37">
        <v>5.0</v>
      </c>
      <c r="F10641" s="37">
        <v>5.0</v>
      </c>
      <c r="G10641" s="37">
        <v>3.0</v>
      </c>
      <c r="H10641" s="37">
        <v>15.0</v>
      </c>
    </row>
    <row r="10642" ht="14.25" customHeight="1">
      <c r="A10642" s="40">
        <v>257653.0</v>
      </c>
      <c r="B10642" s="37"/>
      <c r="C10642" s="37">
        <v>3.0</v>
      </c>
      <c r="D10642" s="37"/>
      <c r="E10642" s="37"/>
      <c r="F10642" s="37"/>
      <c r="G10642" s="37"/>
      <c r="H10642" s="37">
        <v>3.0</v>
      </c>
    </row>
    <row r="10643" ht="14.25" customHeight="1">
      <c r="A10643" s="40">
        <v>257723.0</v>
      </c>
      <c r="B10643" s="37"/>
      <c r="C10643" s="37"/>
      <c r="D10643" s="37"/>
      <c r="E10643" s="37">
        <v>2.0</v>
      </c>
      <c r="F10643" s="37">
        <v>5.0</v>
      </c>
      <c r="G10643" s="37">
        <v>1.0</v>
      </c>
      <c r="H10643" s="37">
        <v>8.0</v>
      </c>
    </row>
    <row r="10644" ht="14.25" customHeight="1">
      <c r="A10644" s="40">
        <v>257752.0</v>
      </c>
      <c r="B10644" s="37"/>
      <c r="C10644" s="37"/>
      <c r="D10644" s="37"/>
      <c r="E10644" s="37"/>
      <c r="F10644" s="37">
        <v>5.0</v>
      </c>
      <c r="G10644" s="37">
        <v>3.0</v>
      </c>
      <c r="H10644" s="37">
        <v>8.0</v>
      </c>
    </row>
    <row r="10645" ht="14.25" customHeight="1">
      <c r="A10645" s="40">
        <v>257795.0</v>
      </c>
      <c r="B10645" s="37"/>
      <c r="C10645" s="37"/>
      <c r="D10645" s="37"/>
      <c r="E10645" s="37"/>
      <c r="F10645" s="37">
        <v>1.0</v>
      </c>
      <c r="G10645" s="37">
        <v>6.0</v>
      </c>
      <c r="H10645" s="37">
        <v>7.0</v>
      </c>
    </row>
    <row r="10646" ht="14.25" customHeight="1">
      <c r="A10646" s="40">
        <v>257826.0</v>
      </c>
      <c r="B10646" s="37"/>
      <c r="C10646" s="37"/>
      <c r="D10646" s="37">
        <v>1.0</v>
      </c>
      <c r="E10646" s="37">
        <v>6.0</v>
      </c>
      <c r="F10646" s="37">
        <v>3.0</v>
      </c>
      <c r="G10646" s="37"/>
      <c r="H10646" s="37">
        <v>10.0</v>
      </c>
    </row>
    <row r="10647" ht="14.25" customHeight="1">
      <c r="A10647" s="40">
        <v>257829.0</v>
      </c>
      <c r="B10647" s="37"/>
      <c r="C10647" s="37">
        <v>1.0</v>
      </c>
      <c r="D10647" s="37">
        <v>6.0</v>
      </c>
      <c r="E10647" s="37">
        <v>4.0</v>
      </c>
      <c r="F10647" s="37"/>
      <c r="G10647" s="37"/>
      <c r="H10647" s="37">
        <v>11.0</v>
      </c>
    </row>
    <row r="10648" ht="14.25" customHeight="1">
      <c r="A10648" s="40">
        <v>257842.0</v>
      </c>
      <c r="B10648" s="37"/>
      <c r="C10648" s="37">
        <v>1.0</v>
      </c>
      <c r="D10648" s="37">
        <v>5.0</v>
      </c>
      <c r="E10648" s="37">
        <v>3.0</v>
      </c>
      <c r="F10648" s="37"/>
      <c r="G10648" s="37"/>
      <c r="H10648" s="37">
        <v>9.0</v>
      </c>
    </row>
    <row r="10649" ht="14.25" customHeight="1">
      <c r="A10649" s="40">
        <v>257852.0</v>
      </c>
      <c r="B10649" s="37"/>
      <c r="C10649" s="37"/>
      <c r="D10649" s="37">
        <v>1.0</v>
      </c>
      <c r="E10649" s="37"/>
      <c r="F10649" s="37">
        <v>2.0</v>
      </c>
      <c r="G10649" s="37">
        <v>3.0</v>
      </c>
      <c r="H10649" s="37">
        <v>6.0</v>
      </c>
    </row>
    <row r="10650" ht="14.25" customHeight="1">
      <c r="A10650" s="40">
        <v>257865.0</v>
      </c>
      <c r="B10650" s="37"/>
      <c r="C10650" s="37">
        <v>2.0</v>
      </c>
      <c r="D10650" s="37">
        <v>6.0</v>
      </c>
      <c r="E10650" s="37">
        <v>5.0</v>
      </c>
      <c r="F10650" s="37">
        <v>3.0</v>
      </c>
      <c r="G10650" s="37"/>
      <c r="H10650" s="37">
        <v>16.0</v>
      </c>
    </row>
    <row r="10651" ht="14.25" customHeight="1">
      <c r="A10651" s="40">
        <v>257883.0</v>
      </c>
      <c r="B10651" s="37"/>
      <c r="C10651" s="37"/>
      <c r="D10651" s="37"/>
      <c r="E10651" s="37">
        <v>3.0</v>
      </c>
      <c r="F10651" s="37">
        <v>3.0</v>
      </c>
      <c r="G10651" s="37">
        <v>4.0</v>
      </c>
      <c r="H10651" s="37">
        <v>10.0</v>
      </c>
    </row>
    <row r="10652" ht="14.25" customHeight="1">
      <c r="A10652" s="40">
        <v>257885.0</v>
      </c>
      <c r="B10652" s="37"/>
      <c r="C10652" s="37">
        <v>2.0</v>
      </c>
      <c r="D10652" s="37">
        <v>4.0</v>
      </c>
      <c r="E10652" s="37">
        <v>3.0</v>
      </c>
      <c r="F10652" s="37">
        <v>4.0</v>
      </c>
      <c r="G10652" s="37">
        <v>1.0</v>
      </c>
      <c r="H10652" s="37">
        <v>14.0</v>
      </c>
    </row>
    <row r="10653" ht="14.25" customHeight="1">
      <c r="A10653" s="40">
        <v>257913.0</v>
      </c>
      <c r="B10653" s="37"/>
      <c r="C10653" s="37"/>
      <c r="D10653" s="37"/>
      <c r="E10653" s="37">
        <v>1.0</v>
      </c>
      <c r="F10653" s="37">
        <v>4.0</v>
      </c>
      <c r="G10653" s="37">
        <v>6.0</v>
      </c>
      <c r="H10653" s="37">
        <v>11.0</v>
      </c>
    </row>
    <row r="10654" ht="14.25" customHeight="1">
      <c r="A10654" s="40">
        <v>257931.0</v>
      </c>
      <c r="B10654" s="37"/>
      <c r="C10654" s="37">
        <v>1.0</v>
      </c>
      <c r="D10654" s="37">
        <v>5.0</v>
      </c>
      <c r="E10654" s="37"/>
      <c r="F10654" s="37"/>
      <c r="G10654" s="37"/>
      <c r="H10654" s="37">
        <v>6.0</v>
      </c>
    </row>
    <row r="10655" ht="14.25" customHeight="1">
      <c r="A10655" s="40">
        <v>257974.0</v>
      </c>
      <c r="B10655" s="37"/>
      <c r="C10655" s="37"/>
      <c r="D10655" s="37"/>
      <c r="E10655" s="37">
        <v>1.0</v>
      </c>
      <c r="F10655" s="37">
        <v>5.0</v>
      </c>
      <c r="G10655" s="37">
        <v>3.0</v>
      </c>
      <c r="H10655" s="37">
        <v>9.0</v>
      </c>
    </row>
    <row r="10656" ht="14.25" customHeight="1">
      <c r="A10656" s="40">
        <v>257986.0</v>
      </c>
      <c r="B10656" s="37"/>
      <c r="C10656" s="37"/>
      <c r="D10656" s="37">
        <v>1.0</v>
      </c>
      <c r="E10656" s="37">
        <v>3.0</v>
      </c>
      <c r="F10656" s="37"/>
      <c r="G10656" s="37"/>
      <c r="H10656" s="37">
        <v>4.0</v>
      </c>
    </row>
    <row r="10657" ht="14.25" customHeight="1">
      <c r="A10657" s="40">
        <v>257994.0</v>
      </c>
      <c r="B10657" s="37"/>
      <c r="C10657" s="37"/>
      <c r="D10657" s="37">
        <v>4.0</v>
      </c>
      <c r="E10657" s="37"/>
      <c r="F10657" s="37"/>
      <c r="G10657" s="37"/>
      <c r="H10657" s="37">
        <v>4.0</v>
      </c>
    </row>
    <row r="10658" ht="14.25" customHeight="1">
      <c r="A10658" s="40">
        <v>258024.0</v>
      </c>
      <c r="B10658" s="37"/>
      <c r="C10658" s="37"/>
      <c r="D10658" s="37">
        <v>1.0</v>
      </c>
      <c r="E10658" s="37">
        <v>7.0</v>
      </c>
      <c r="F10658" s="37">
        <v>3.0</v>
      </c>
      <c r="G10658" s="37"/>
      <c r="H10658" s="37">
        <v>11.0</v>
      </c>
    </row>
    <row r="10659" ht="14.25" customHeight="1">
      <c r="A10659" s="40">
        <v>258031.0</v>
      </c>
      <c r="B10659" s="37"/>
      <c r="C10659" s="37">
        <v>1.0</v>
      </c>
      <c r="D10659" s="37">
        <v>2.0</v>
      </c>
      <c r="E10659" s="37"/>
      <c r="F10659" s="37"/>
      <c r="G10659" s="37"/>
      <c r="H10659" s="37">
        <v>3.0</v>
      </c>
    </row>
    <row r="10660" ht="14.25" customHeight="1">
      <c r="A10660" s="40">
        <v>258093.0</v>
      </c>
      <c r="B10660" s="37"/>
      <c r="C10660" s="37"/>
      <c r="D10660" s="37"/>
      <c r="E10660" s="37"/>
      <c r="F10660" s="37">
        <v>1.0</v>
      </c>
      <c r="G10660" s="37">
        <v>6.0</v>
      </c>
      <c r="H10660" s="37">
        <v>7.0</v>
      </c>
    </row>
    <row r="10661" ht="14.25" customHeight="1">
      <c r="A10661" s="40">
        <v>258127.0</v>
      </c>
      <c r="B10661" s="37"/>
      <c r="C10661" s="37"/>
      <c r="D10661" s="37"/>
      <c r="E10661" s="37">
        <v>1.0</v>
      </c>
      <c r="F10661" s="37">
        <v>6.0</v>
      </c>
      <c r="G10661" s="37">
        <v>4.0</v>
      </c>
      <c r="H10661" s="37">
        <v>11.0</v>
      </c>
    </row>
    <row r="10662" ht="14.25" customHeight="1">
      <c r="A10662" s="40">
        <v>258143.0</v>
      </c>
      <c r="B10662" s="37"/>
      <c r="C10662" s="37">
        <v>1.0</v>
      </c>
      <c r="D10662" s="37">
        <v>5.0</v>
      </c>
      <c r="E10662" s="37">
        <v>2.0</v>
      </c>
      <c r="F10662" s="37">
        <v>4.0</v>
      </c>
      <c r="G10662" s="37">
        <v>6.0</v>
      </c>
      <c r="H10662" s="37">
        <v>18.0</v>
      </c>
    </row>
    <row r="10663" ht="14.25" customHeight="1">
      <c r="A10663" s="40">
        <v>258147.0</v>
      </c>
      <c r="B10663" s="37"/>
      <c r="C10663" s="37"/>
      <c r="D10663" s="37"/>
      <c r="E10663" s="37">
        <v>1.0</v>
      </c>
      <c r="F10663" s="37">
        <v>3.0</v>
      </c>
      <c r="G10663" s="37">
        <v>4.0</v>
      </c>
      <c r="H10663" s="37">
        <v>8.0</v>
      </c>
    </row>
    <row r="10664" ht="14.25" customHeight="1">
      <c r="A10664" s="40">
        <v>258156.0</v>
      </c>
      <c r="B10664" s="37"/>
      <c r="C10664" s="37">
        <v>2.0</v>
      </c>
      <c r="D10664" s="37">
        <v>3.0</v>
      </c>
      <c r="E10664" s="37"/>
      <c r="F10664" s="37"/>
      <c r="G10664" s="37"/>
      <c r="H10664" s="37">
        <v>5.0</v>
      </c>
    </row>
    <row r="10665" ht="14.25" customHeight="1">
      <c r="A10665" s="40">
        <v>258191.0</v>
      </c>
      <c r="B10665" s="37"/>
      <c r="C10665" s="37">
        <v>2.0</v>
      </c>
      <c r="D10665" s="37">
        <v>5.0</v>
      </c>
      <c r="E10665" s="37">
        <v>2.0</v>
      </c>
      <c r="F10665" s="37">
        <v>5.0</v>
      </c>
      <c r="G10665" s="37">
        <v>3.0</v>
      </c>
      <c r="H10665" s="37">
        <v>17.0</v>
      </c>
    </row>
    <row r="10666" ht="14.25" customHeight="1">
      <c r="A10666" s="40">
        <v>258262.0</v>
      </c>
      <c r="B10666" s="37"/>
      <c r="C10666" s="37"/>
      <c r="D10666" s="37">
        <v>2.0</v>
      </c>
      <c r="E10666" s="37">
        <v>5.0</v>
      </c>
      <c r="F10666" s="37"/>
      <c r="G10666" s="37"/>
      <c r="H10666" s="37">
        <v>7.0</v>
      </c>
    </row>
    <row r="10667" ht="14.25" customHeight="1">
      <c r="A10667" s="40">
        <v>258299.0</v>
      </c>
      <c r="B10667" s="37"/>
      <c r="C10667" s="37"/>
      <c r="D10667" s="37">
        <v>3.0</v>
      </c>
      <c r="E10667" s="37">
        <v>3.0</v>
      </c>
      <c r="F10667" s="37"/>
      <c r="G10667" s="37"/>
      <c r="H10667" s="37">
        <v>6.0</v>
      </c>
    </row>
    <row r="10668" ht="14.25" customHeight="1">
      <c r="A10668" s="40">
        <v>258321.0</v>
      </c>
      <c r="B10668" s="37"/>
      <c r="C10668" s="37">
        <v>1.0</v>
      </c>
      <c r="D10668" s="37">
        <v>6.0</v>
      </c>
      <c r="E10668" s="37">
        <v>4.0</v>
      </c>
      <c r="F10668" s="37">
        <v>6.0</v>
      </c>
      <c r="G10668" s="37">
        <v>2.0</v>
      </c>
      <c r="H10668" s="37">
        <v>19.0</v>
      </c>
    </row>
    <row r="10669" ht="14.25" customHeight="1">
      <c r="A10669" s="40">
        <v>258322.0</v>
      </c>
      <c r="B10669" s="37"/>
      <c r="C10669" s="37"/>
      <c r="D10669" s="37"/>
      <c r="E10669" s="37">
        <v>1.0</v>
      </c>
      <c r="F10669" s="37">
        <v>5.0</v>
      </c>
      <c r="G10669" s="37">
        <v>3.0</v>
      </c>
      <c r="H10669" s="37">
        <v>9.0</v>
      </c>
    </row>
    <row r="10670" ht="14.25" customHeight="1">
      <c r="A10670" s="40">
        <v>258329.0</v>
      </c>
      <c r="B10670" s="37"/>
      <c r="C10670" s="37"/>
      <c r="D10670" s="37"/>
      <c r="E10670" s="37">
        <v>1.0</v>
      </c>
      <c r="F10670" s="37">
        <v>8.0</v>
      </c>
      <c r="G10670" s="37">
        <v>2.0</v>
      </c>
      <c r="H10670" s="37">
        <v>11.0</v>
      </c>
    </row>
    <row r="10671" ht="14.25" customHeight="1">
      <c r="A10671" s="40">
        <v>258350.0</v>
      </c>
      <c r="B10671" s="37"/>
      <c r="C10671" s="37"/>
      <c r="D10671" s="37">
        <v>2.0</v>
      </c>
      <c r="E10671" s="37">
        <v>2.0</v>
      </c>
      <c r="F10671" s="37">
        <v>3.0</v>
      </c>
      <c r="G10671" s="37"/>
      <c r="H10671" s="37">
        <v>7.0</v>
      </c>
    </row>
    <row r="10672" ht="14.25" customHeight="1">
      <c r="A10672" s="40">
        <v>258360.0</v>
      </c>
      <c r="B10672" s="37"/>
      <c r="C10672" s="37"/>
      <c r="D10672" s="37"/>
      <c r="E10672" s="37"/>
      <c r="F10672" s="37">
        <v>1.0</v>
      </c>
      <c r="G10672" s="37">
        <v>5.0</v>
      </c>
      <c r="H10672" s="37">
        <v>6.0</v>
      </c>
    </row>
    <row r="10673" ht="14.25" customHeight="1">
      <c r="A10673" s="40">
        <v>258366.0</v>
      </c>
      <c r="B10673" s="37"/>
      <c r="C10673" s="37"/>
      <c r="D10673" s="37"/>
      <c r="E10673" s="37">
        <v>1.0</v>
      </c>
      <c r="F10673" s="37">
        <v>7.0</v>
      </c>
      <c r="G10673" s="37">
        <v>10.0</v>
      </c>
      <c r="H10673" s="37">
        <v>18.0</v>
      </c>
    </row>
    <row r="10674" ht="14.25" customHeight="1">
      <c r="A10674" s="40">
        <v>258375.0</v>
      </c>
      <c r="B10674" s="37"/>
      <c r="C10674" s="37">
        <v>6.0</v>
      </c>
      <c r="D10674" s="37">
        <v>5.0</v>
      </c>
      <c r="E10674" s="37">
        <v>7.0</v>
      </c>
      <c r="F10674" s="37">
        <v>7.0</v>
      </c>
      <c r="G10674" s="37">
        <v>4.0</v>
      </c>
      <c r="H10674" s="37">
        <v>29.0</v>
      </c>
    </row>
    <row r="10675" ht="14.25" customHeight="1">
      <c r="A10675" s="40">
        <v>258377.0</v>
      </c>
      <c r="B10675" s="37"/>
      <c r="C10675" s="37"/>
      <c r="D10675" s="37">
        <v>1.0</v>
      </c>
      <c r="E10675" s="37">
        <v>3.0</v>
      </c>
      <c r="F10675" s="37">
        <v>5.0</v>
      </c>
      <c r="G10675" s="37"/>
      <c r="H10675" s="37">
        <v>9.0</v>
      </c>
    </row>
    <row r="10676" ht="14.25" customHeight="1">
      <c r="A10676" s="40">
        <v>258428.0</v>
      </c>
      <c r="B10676" s="37"/>
      <c r="C10676" s="37"/>
      <c r="D10676" s="37">
        <v>1.0</v>
      </c>
      <c r="E10676" s="37">
        <v>5.0</v>
      </c>
      <c r="F10676" s="37">
        <v>5.0</v>
      </c>
      <c r="G10676" s="37">
        <v>5.0</v>
      </c>
      <c r="H10676" s="37">
        <v>16.0</v>
      </c>
    </row>
    <row r="10677" ht="14.25" customHeight="1">
      <c r="A10677" s="40">
        <v>258438.0</v>
      </c>
      <c r="B10677" s="37"/>
      <c r="C10677" s="37"/>
      <c r="D10677" s="37"/>
      <c r="E10677" s="37"/>
      <c r="F10677" s="37">
        <v>1.0</v>
      </c>
      <c r="G10677" s="37">
        <v>2.0</v>
      </c>
      <c r="H10677" s="37">
        <v>3.0</v>
      </c>
    </row>
    <row r="10678" ht="14.25" customHeight="1">
      <c r="A10678" s="40">
        <v>258439.0</v>
      </c>
      <c r="B10678" s="37"/>
      <c r="C10678" s="37"/>
      <c r="D10678" s="37"/>
      <c r="E10678" s="37"/>
      <c r="F10678" s="37">
        <v>1.0</v>
      </c>
      <c r="G10678" s="37">
        <v>4.0</v>
      </c>
      <c r="H10678" s="37">
        <v>5.0</v>
      </c>
    </row>
    <row r="10679" ht="14.25" customHeight="1">
      <c r="A10679" s="40">
        <v>258442.0</v>
      </c>
      <c r="B10679" s="37"/>
      <c r="C10679" s="37"/>
      <c r="D10679" s="37"/>
      <c r="E10679" s="37"/>
      <c r="F10679" s="37">
        <v>2.0</v>
      </c>
      <c r="G10679" s="37">
        <v>5.0</v>
      </c>
      <c r="H10679" s="37">
        <v>7.0</v>
      </c>
    </row>
    <row r="10680" ht="14.25" customHeight="1">
      <c r="A10680" s="40">
        <v>258446.0</v>
      </c>
      <c r="B10680" s="37"/>
      <c r="C10680" s="37"/>
      <c r="D10680" s="37"/>
      <c r="E10680" s="37">
        <v>2.0</v>
      </c>
      <c r="F10680" s="37">
        <v>3.0</v>
      </c>
      <c r="G10680" s="37">
        <v>11.0</v>
      </c>
      <c r="H10680" s="37">
        <v>16.0</v>
      </c>
    </row>
    <row r="10681" ht="14.25" customHeight="1">
      <c r="A10681" s="40">
        <v>258634.0</v>
      </c>
      <c r="B10681" s="37"/>
      <c r="C10681" s="37">
        <v>1.0</v>
      </c>
      <c r="D10681" s="37">
        <v>7.0</v>
      </c>
      <c r="E10681" s="37">
        <v>4.0</v>
      </c>
      <c r="F10681" s="37"/>
      <c r="G10681" s="37"/>
      <c r="H10681" s="37">
        <v>12.0</v>
      </c>
    </row>
    <row r="10682" ht="14.25" customHeight="1">
      <c r="A10682" s="40">
        <v>258643.0</v>
      </c>
      <c r="B10682" s="37"/>
      <c r="C10682" s="37"/>
      <c r="D10682" s="37">
        <v>1.0</v>
      </c>
      <c r="E10682" s="37">
        <v>5.0</v>
      </c>
      <c r="F10682" s="37"/>
      <c r="G10682" s="37"/>
      <c r="H10682" s="37">
        <v>6.0</v>
      </c>
    </row>
    <row r="10683" ht="14.25" customHeight="1">
      <c r="A10683" s="40">
        <v>258664.0</v>
      </c>
      <c r="B10683" s="37"/>
      <c r="C10683" s="37"/>
      <c r="D10683" s="37">
        <v>2.0</v>
      </c>
      <c r="E10683" s="37">
        <v>4.0</v>
      </c>
      <c r="F10683" s="37">
        <v>3.0</v>
      </c>
      <c r="G10683" s="37">
        <v>2.0</v>
      </c>
      <c r="H10683" s="37">
        <v>11.0</v>
      </c>
    </row>
    <row r="10684" ht="14.25" customHeight="1">
      <c r="A10684" s="40">
        <v>258675.0</v>
      </c>
      <c r="B10684" s="37"/>
      <c r="C10684" s="37"/>
      <c r="D10684" s="37"/>
      <c r="E10684" s="37">
        <v>4.0</v>
      </c>
      <c r="F10684" s="37"/>
      <c r="G10684" s="37"/>
      <c r="H10684" s="37">
        <v>4.0</v>
      </c>
    </row>
    <row r="10685" ht="14.25" customHeight="1">
      <c r="A10685" s="40">
        <v>258682.0</v>
      </c>
      <c r="B10685" s="37"/>
      <c r="C10685" s="37"/>
      <c r="D10685" s="37"/>
      <c r="E10685" s="37">
        <v>3.0</v>
      </c>
      <c r="F10685" s="37">
        <v>2.0</v>
      </c>
      <c r="G10685" s="37">
        <v>5.0</v>
      </c>
      <c r="H10685" s="37">
        <v>10.0</v>
      </c>
    </row>
    <row r="10686" ht="14.25" customHeight="1">
      <c r="A10686" s="40">
        <v>258694.0</v>
      </c>
      <c r="B10686" s="37"/>
      <c r="C10686" s="37">
        <v>2.0</v>
      </c>
      <c r="D10686" s="37">
        <v>2.0</v>
      </c>
      <c r="E10686" s="37">
        <v>3.0</v>
      </c>
      <c r="F10686" s="37">
        <v>6.0</v>
      </c>
      <c r="G10686" s="37">
        <v>3.0</v>
      </c>
      <c r="H10686" s="37">
        <v>16.0</v>
      </c>
    </row>
    <row r="10687" ht="14.25" customHeight="1">
      <c r="A10687" s="40">
        <v>258704.0</v>
      </c>
      <c r="B10687" s="37"/>
      <c r="C10687" s="37"/>
      <c r="D10687" s="37"/>
      <c r="E10687" s="37">
        <v>2.0</v>
      </c>
      <c r="F10687" s="37">
        <v>4.0</v>
      </c>
      <c r="G10687" s="37"/>
      <c r="H10687" s="37">
        <v>6.0</v>
      </c>
    </row>
    <row r="10688" ht="14.25" customHeight="1">
      <c r="A10688" s="40">
        <v>258757.0</v>
      </c>
      <c r="B10688" s="37"/>
      <c r="C10688" s="37"/>
      <c r="D10688" s="37"/>
      <c r="E10688" s="37">
        <v>1.0</v>
      </c>
      <c r="F10688" s="37">
        <v>2.0</v>
      </c>
      <c r="G10688" s="37">
        <v>2.0</v>
      </c>
      <c r="H10688" s="37">
        <v>5.0</v>
      </c>
    </row>
    <row r="10689" ht="14.25" customHeight="1">
      <c r="A10689" s="40">
        <v>258763.0</v>
      </c>
      <c r="B10689" s="37"/>
      <c r="C10689" s="37"/>
      <c r="D10689" s="37">
        <v>4.0</v>
      </c>
      <c r="E10689" s="37">
        <v>6.0</v>
      </c>
      <c r="F10689" s="37"/>
      <c r="G10689" s="37"/>
      <c r="H10689" s="37">
        <v>10.0</v>
      </c>
    </row>
    <row r="10690" ht="14.25" customHeight="1">
      <c r="A10690" s="40">
        <v>258772.0</v>
      </c>
      <c r="B10690" s="37"/>
      <c r="C10690" s="37"/>
      <c r="D10690" s="37"/>
      <c r="E10690" s="37"/>
      <c r="F10690" s="37">
        <v>2.0</v>
      </c>
      <c r="G10690" s="37">
        <v>4.0</v>
      </c>
      <c r="H10690" s="37">
        <v>6.0</v>
      </c>
    </row>
    <row r="10691" ht="14.25" customHeight="1">
      <c r="A10691" s="40">
        <v>258773.0</v>
      </c>
      <c r="B10691" s="37"/>
      <c r="C10691" s="37"/>
      <c r="D10691" s="37">
        <v>1.0</v>
      </c>
      <c r="E10691" s="37">
        <v>4.0</v>
      </c>
      <c r="F10691" s="37">
        <v>6.0</v>
      </c>
      <c r="G10691" s="37">
        <v>4.0</v>
      </c>
      <c r="H10691" s="37">
        <v>15.0</v>
      </c>
    </row>
    <row r="10692" ht="14.25" customHeight="1">
      <c r="A10692" s="40">
        <v>258806.0</v>
      </c>
      <c r="B10692" s="37"/>
      <c r="C10692" s="37"/>
      <c r="D10692" s="37">
        <v>4.0</v>
      </c>
      <c r="E10692" s="37"/>
      <c r="F10692" s="37"/>
      <c r="G10692" s="37"/>
      <c r="H10692" s="37">
        <v>4.0</v>
      </c>
    </row>
    <row r="10693" ht="14.25" customHeight="1">
      <c r="A10693" s="40">
        <v>258838.0</v>
      </c>
      <c r="B10693" s="37"/>
      <c r="C10693" s="37"/>
      <c r="D10693" s="37">
        <v>2.0</v>
      </c>
      <c r="E10693" s="37">
        <v>4.0</v>
      </c>
      <c r="F10693" s="37">
        <v>1.0</v>
      </c>
      <c r="G10693" s="37">
        <v>2.0</v>
      </c>
      <c r="H10693" s="37">
        <v>9.0</v>
      </c>
    </row>
    <row r="10694" ht="14.25" customHeight="1">
      <c r="A10694" s="40">
        <v>258840.0</v>
      </c>
      <c r="B10694" s="37"/>
      <c r="C10694" s="37">
        <v>5.0</v>
      </c>
      <c r="D10694" s="37">
        <v>4.0</v>
      </c>
      <c r="E10694" s="37">
        <v>7.0</v>
      </c>
      <c r="F10694" s="37">
        <v>3.0</v>
      </c>
      <c r="G10694" s="37">
        <v>5.0</v>
      </c>
      <c r="H10694" s="37">
        <v>24.0</v>
      </c>
    </row>
    <row r="10695" ht="14.25" customHeight="1">
      <c r="A10695" s="40">
        <v>258843.0</v>
      </c>
      <c r="B10695" s="37"/>
      <c r="C10695" s="37">
        <v>2.0</v>
      </c>
      <c r="D10695" s="37">
        <v>2.0</v>
      </c>
      <c r="E10695" s="37"/>
      <c r="F10695" s="37"/>
      <c r="G10695" s="37"/>
      <c r="H10695" s="37">
        <v>4.0</v>
      </c>
    </row>
    <row r="10696" ht="14.25" customHeight="1">
      <c r="A10696" s="40">
        <v>258885.0</v>
      </c>
      <c r="B10696" s="37"/>
      <c r="C10696" s="37">
        <v>3.0</v>
      </c>
      <c r="D10696" s="37"/>
      <c r="E10696" s="37"/>
      <c r="F10696" s="37"/>
      <c r="G10696" s="37"/>
      <c r="H10696" s="37">
        <v>3.0</v>
      </c>
    </row>
    <row r="10697" ht="14.25" customHeight="1">
      <c r="A10697" s="40">
        <v>258916.0</v>
      </c>
      <c r="B10697" s="37"/>
      <c r="C10697" s="37">
        <v>1.0</v>
      </c>
      <c r="D10697" s="37">
        <v>2.0</v>
      </c>
      <c r="E10697" s="37">
        <v>3.0</v>
      </c>
      <c r="F10697" s="37">
        <v>2.0</v>
      </c>
      <c r="G10697" s="37"/>
      <c r="H10697" s="37">
        <v>8.0</v>
      </c>
    </row>
    <row r="10698" ht="14.25" customHeight="1">
      <c r="A10698" s="40">
        <v>258959.0</v>
      </c>
      <c r="B10698" s="37"/>
      <c r="C10698" s="37"/>
      <c r="D10698" s="37">
        <v>1.0</v>
      </c>
      <c r="E10698" s="37">
        <v>6.0</v>
      </c>
      <c r="F10698" s="37"/>
      <c r="G10698" s="37"/>
      <c r="H10698" s="37">
        <v>7.0</v>
      </c>
    </row>
    <row r="10699" ht="14.25" customHeight="1">
      <c r="A10699" s="40">
        <v>258966.0</v>
      </c>
      <c r="B10699" s="37"/>
      <c r="C10699" s="37"/>
      <c r="D10699" s="37"/>
      <c r="E10699" s="37">
        <v>7.0</v>
      </c>
      <c r="F10699" s="37">
        <v>7.0</v>
      </c>
      <c r="G10699" s="37"/>
      <c r="H10699" s="37">
        <v>14.0</v>
      </c>
    </row>
    <row r="10700" ht="14.25" customHeight="1">
      <c r="A10700" s="40">
        <v>258968.0</v>
      </c>
      <c r="B10700" s="37"/>
      <c r="C10700" s="37">
        <v>1.0</v>
      </c>
      <c r="D10700" s="37">
        <v>4.0</v>
      </c>
      <c r="E10700" s="37">
        <v>9.0</v>
      </c>
      <c r="F10700" s="37">
        <v>3.0</v>
      </c>
      <c r="G10700" s="37"/>
      <c r="H10700" s="37">
        <v>17.0</v>
      </c>
    </row>
    <row r="10701" ht="14.25" customHeight="1">
      <c r="A10701" s="40">
        <v>258990.0</v>
      </c>
      <c r="B10701" s="37"/>
      <c r="C10701" s="37">
        <v>1.0</v>
      </c>
      <c r="D10701" s="37">
        <v>4.0</v>
      </c>
      <c r="E10701" s="37">
        <v>1.0</v>
      </c>
      <c r="F10701" s="37">
        <v>3.0</v>
      </c>
      <c r="G10701" s="37">
        <v>3.0</v>
      </c>
      <c r="H10701" s="37">
        <v>12.0</v>
      </c>
    </row>
    <row r="10702" ht="14.25" customHeight="1">
      <c r="A10702" s="40">
        <v>258998.0</v>
      </c>
      <c r="B10702" s="37"/>
      <c r="C10702" s="37"/>
      <c r="D10702" s="37">
        <v>3.0</v>
      </c>
      <c r="E10702" s="37">
        <v>8.0</v>
      </c>
      <c r="F10702" s="37">
        <v>3.0</v>
      </c>
      <c r="G10702" s="37"/>
      <c r="H10702" s="37">
        <v>14.0</v>
      </c>
    </row>
    <row r="10703" ht="14.25" customHeight="1">
      <c r="A10703" s="40">
        <v>259029.0</v>
      </c>
      <c r="B10703" s="37"/>
      <c r="C10703" s="37"/>
      <c r="D10703" s="37"/>
      <c r="E10703" s="37">
        <v>2.0</v>
      </c>
      <c r="F10703" s="37">
        <v>6.0</v>
      </c>
      <c r="G10703" s="37">
        <v>4.0</v>
      </c>
      <c r="H10703" s="37">
        <v>12.0</v>
      </c>
    </row>
    <row r="10704" ht="14.25" customHeight="1">
      <c r="A10704" s="40">
        <v>259078.0</v>
      </c>
      <c r="B10704" s="37"/>
      <c r="C10704" s="37"/>
      <c r="D10704" s="37"/>
      <c r="E10704" s="37">
        <v>1.0</v>
      </c>
      <c r="F10704" s="37">
        <v>7.0</v>
      </c>
      <c r="G10704" s="37">
        <v>6.0</v>
      </c>
      <c r="H10704" s="37">
        <v>14.0</v>
      </c>
    </row>
    <row r="10705" ht="14.25" customHeight="1">
      <c r="A10705" s="40">
        <v>259096.0</v>
      </c>
      <c r="B10705" s="37"/>
      <c r="C10705" s="37">
        <v>1.0</v>
      </c>
      <c r="D10705" s="37">
        <v>4.0</v>
      </c>
      <c r="E10705" s="37">
        <v>1.0</v>
      </c>
      <c r="F10705" s="37">
        <v>2.0</v>
      </c>
      <c r="G10705" s="37">
        <v>6.0</v>
      </c>
      <c r="H10705" s="37">
        <v>14.0</v>
      </c>
    </row>
    <row r="10706" ht="14.25" customHeight="1">
      <c r="A10706" s="40">
        <v>259116.0</v>
      </c>
      <c r="B10706" s="37"/>
      <c r="C10706" s="37">
        <v>3.0</v>
      </c>
      <c r="D10706" s="37"/>
      <c r="E10706" s="37"/>
      <c r="F10706" s="37"/>
      <c r="G10706" s="37"/>
      <c r="H10706" s="37">
        <v>3.0</v>
      </c>
    </row>
    <row r="10707" ht="14.25" customHeight="1">
      <c r="A10707" s="40">
        <v>259125.0</v>
      </c>
      <c r="B10707" s="37"/>
      <c r="C10707" s="37"/>
      <c r="D10707" s="37">
        <v>2.0</v>
      </c>
      <c r="E10707" s="37">
        <v>4.0</v>
      </c>
      <c r="F10707" s="37">
        <v>3.0</v>
      </c>
      <c r="G10707" s="37">
        <v>8.0</v>
      </c>
      <c r="H10707" s="37">
        <v>17.0</v>
      </c>
    </row>
    <row r="10708" ht="14.25" customHeight="1">
      <c r="A10708" s="40">
        <v>259131.0</v>
      </c>
      <c r="B10708" s="37"/>
      <c r="C10708" s="37">
        <v>1.0</v>
      </c>
      <c r="D10708" s="37">
        <v>6.0</v>
      </c>
      <c r="E10708" s="37">
        <v>9.0</v>
      </c>
      <c r="F10708" s="37">
        <v>3.0</v>
      </c>
      <c r="G10708" s="37">
        <v>2.0</v>
      </c>
      <c r="H10708" s="37">
        <v>21.0</v>
      </c>
    </row>
    <row r="10709" ht="14.25" customHeight="1">
      <c r="A10709" s="40">
        <v>259141.0</v>
      </c>
      <c r="B10709" s="37"/>
      <c r="C10709" s="37">
        <v>3.0</v>
      </c>
      <c r="D10709" s="37">
        <v>5.0</v>
      </c>
      <c r="E10709" s="37">
        <v>2.0</v>
      </c>
      <c r="F10709" s="37">
        <v>4.0</v>
      </c>
      <c r="G10709" s="37">
        <v>1.0</v>
      </c>
      <c r="H10709" s="37">
        <v>15.0</v>
      </c>
    </row>
    <row r="10710" ht="14.25" customHeight="1">
      <c r="A10710" s="40">
        <v>259196.0</v>
      </c>
      <c r="B10710" s="37"/>
      <c r="C10710" s="37"/>
      <c r="D10710" s="37"/>
      <c r="E10710" s="37">
        <v>1.0</v>
      </c>
      <c r="F10710" s="37">
        <v>6.0</v>
      </c>
      <c r="G10710" s="37">
        <v>4.0</v>
      </c>
      <c r="H10710" s="37">
        <v>11.0</v>
      </c>
    </row>
    <row r="10711" ht="14.25" customHeight="1">
      <c r="A10711" s="40">
        <v>259200.0</v>
      </c>
      <c r="B10711" s="37"/>
      <c r="C10711" s="37"/>
      <c r="D10711" s="37">
        <v>1.0</v>
      </c>
      <c r="E10711" s="37">
        <v>4.0</v>
      </c>
      <c r="F10711" s="37">
        <v>3.0</v>
      </c>
      <c r="G10711" s="37">
        <v>5.0</v>
      </c>
      <c r="H10711" s="37">
        <v>13.0</v>
      </c>
    </row>
    <row r="10712" ht="14.25" customHeight="1">
      <c r="A10712" s="40">
        <v>259213.0</v>
      </c>
      <c r="B10712" s="37"/>
      <c r="C10712" s="37">
        <v>3.0</v>
      </c>
      <c r="D10712" s="37">
        <v>4.0</v>
      </c>
      <c r="E10712" s="37">
        <v>2.0</v>
      </c>
      <c r="F10712" s="37">
        <v>5.0</v>
      </c>
      <c r="G10712" s="37">
        <v>3.0</v>
      </c>
      <c r="H10712" s="37">
        <v>17.0</v>
      </c>
    </row>
    <row r="10713" ht="14.25" customHeight="1">
      <c r="A10713" s="40">
        <v>259254.0</v>
      </c>
      <c r="B10713" s="37"/>
      <c r="C10713" s="37"/>
      <c r="D10713" s="37"/>
      <c r="E10713" s="37">
        <v>4.0</v>
      </c>
      <c r="F10713" s="37">
        <v>4.0</v>
      </c>
      <c r="G10713" s="37">
        <v>5.0</v>
      </c>
      <c r="H10713" s="37">
        <v>13.0</v>
      </c>
    </row>
    <row r="10714" ht="14.25" customHeight="1">
      <c r="A10714" s="40">
        <v>259266.0</v>
      </c>
      <c r="B10714" s="37"/>
      <c r="C10714" s="37"/>
      <c r="D10714" s="37"/>
      <c r="E10714" s="37"/>
      <c r="F10714" s="37">
        <v>3.0</v>
      </c>
      <c r="G10714" s="37">
        <v>2.0</v>
      </c>
      <c r="H10714" s="37">
        <v>5.0</v>
      </c>
    </row>
    <row r="10715" ht="14.25" customHeight="1">
      <c r="A10715" s="40">
        <v>259275.0</v>
      </c>
      <c r="B10715" s="37"/>
      <c r="C10715" s="37">
        <v>1.0</v>
      </c>
      <c r="D10715" s="37"/>
      <c r="E10715" s="37"/>
      <c r="F10715" s="37"/>
      <c r="G10715" s="37"/>
      <c r="H10715" s="37">
        <v>1.0</v>
      </c>
    </row>
    <row r="10716" ht="14.25" customHeight="1">
      <c r="A10716" s="40">
        <v>259278.0</v>
      </c>
      <c r="B10716" s="37"/>
      <c r="C10716" s="37"/>
      <c r="D10716" s="37"/>
      <c r="E10716" s="37">
        <v>3.0</v>
      </c>
      <c r="F10716" s="37">
        <v>3.0</v>
      </c>
      <c r="G10716" s="37">
        <v>3.0</v>
      </c>
      <c r="H10716" s="37">
        <v>9.0</v>
      </c>
    </row>
    <row r="10717" ht="14.25" customHeight="1">
      <c r="A10717" s="40">
        <v>259291.0</v>
      </c>
      <c r="B10717" s="37"/>
      <c r="C10717" s="37"/>
      <c r="D10717" s="37">
        <v>6.0</v>
      </c>
      <c r="E10717" s="37">
        <v>6.0</v>
      </c>
      <c r="F10717" s="37">
        <v>2.0</v>
      </c>
      <c r="G10717" s="37">
        <v>4.0</v>
      </c>
      <c r="H10717" s="37">
        <v>18.0</v>
      </c>
    </row>
    <row r="10718" ht="14.25" customHeight="1">
      <c r="A10718" s="40">
        <v>259308.0</v>
      </c>
      <c r="B10718" s="37"/>
      <c r="C10718" s="37">
        <v>1.0</v>
      </c>
      <c r="D10718" s="37">
        <v>4.0</v>
      </c>
      <c r="E10718" s="37">
        <v>8.0</v>
      </c>
      <c r="F10718" s="37">
        <v>6.0</v>
      </c>
      <c r="G10718" s="37">
        <v>1.0</v>
      </c>
      <c r="H10718" s="37">
        <v>20.0</v>
      </c>
    </row>
    <row r="10719" ht="14.25" customHeight="1">
      <c r="A10719" s="40">
        <v>259356.0</v>
      </c>
      <c r="B10719" s="37"/>
      <c r="C10719" s="37"/>
      <c r="D10719" s="37">
        <v>2.0</v>
      </c>
      <c r="E10719" s="37">
        <v>3.0</v>
      </c>
      <c r="F10719" s="37">
        <v>2.0</v>
      </c>
      <c r="G10719" s="37">
        <v>2.0</v>
      </c>
      <c r="H10719" s="37">
        <v>9.0</v>
      </c>
    </row>
    <row r="10720" ht="14.25" customHeight="1">
      <c r="A10720" s="40">
        <v>259373.0</v>
      </c>
      <c r="B10720" s="37"/>
      <c r="C10720" s="37"/>
      <c r="D10720" s="37"/>
      <c r="E10720" s="37">
        <v>1.0</v>
      </c>
      <c r="F10720" s="37">
        <v>2.0</v>
      </c>
      <c r="G10720" s="37"/>
      <c r="H10720" s="37">
        <v>3.0</v>
      </c>
    </row>
    <row r="10721" ht="14.25" customHeight="1">
      <c r="A10721" s="40">
        <v>259507.0</v>
      </c>
      <c r="B10721" s="37"/>
      <c r="C10721" s="37"/>
      <c r="D10721" s="37">
        <v>1.0</v>
      </c>
      <c r="E10721" s="37">
        <v>7.0</v>
      </c>
      <c r="F10721" s="37">
        <v>1.0</v>
      </c>
      <c r="G10721" s="37"/>
      <c r="H10721" s="37">
        <v>9.0</v>
      </c>
    </row>
    <row r="10722" ht="14.25" customHeight="1">
      <c r="A10722" s="40">
        <v>259524.0</v>
      </c>
      <c r="B10722" s="37"/>
      <c r="C10722" s="37"/>
      <c r="D10722" s="37">
        <v>4.0</v>
      </c>
      <c r="E10722" s="37">
        <v>7.0</v>
      </c>
      <c r="F10722" s="37">
        <v>4.0</v>
      </c>
      <c r="G10722" s="37">
        <v>5.0</v>
      </c>
      <c r="H10722" s="37">
        <v>20.0</v>
      </c>
    </row>
    <row r="10723" ht="14.25" customHeight="1">
      <c r="A10723" s="40">
        <v>259642.0</v>
      </c>
      <c r="B10723" s="37"/>
      <c r="C10723" s="37"/>
      <c r="D10723" s="37"/>
      <c r="E10723" s="37"/>
      <c r="F10723" s="37"/>
      <c r="G10723" s="37">
        <v>5.0</v>
      </c>
      <c r="H10723" s="37">
        <v>5.0</v>
      </c>
    </row>
    <row r="10724" ht="14.25" customHeight="1">
      <c r="A10724" s="40">
        <v>259655.0</v>
      </c>
      <c r="B10724" s="37"/>
      <c r="C10724" s="37"/>
      <c r="D10724" s="37"/>
      <c r="E10724" s="37">
        <v>2.0</v>
      </c>
      <c r="F10724" s="37">
        <v>3.0</v>
      </c>
      <c r="G10724" s="37"/>
      <c r="H10724" s="37">
        <v>5.0</v>
      </c>
    </row>
    <row r="10725" ht="14.25" customHeight="1">
      <c r="A10725" s="40">
        <v>259660.0</v>
      </c>
      <c r="B10725" s="37"/>
      <c r="C10725" s="37">
        <v>1.0</v>
      </c>
      <c r="D10725" s="37">
        <v>3.0</v>
      </c>
      <c r="E10725" s="37">
        <v>1.0</v>
      </c>
      <c r="F10725" s="37">
        <v>2.0</v>
      </c>
      <c r="G10725" s="37">
        <v>5.0</v>
      </c>
      <c r="H10725" s="37">
        <v>12.0</v>
      </c>
    </row>
    <row r="10726" ht="14.25" customHeight="1">
      <c r="A10726" s="40">
        <v>259666.0</v>
      </c>
      <c r="B10726" s="37"/>
      <c r="C10726" s="37">
        <v>2.0</v>
      </c>
      <c r="D10726" s="37">
        <v>3.0</v>
      </c>
      <c r="E10726" s="37">
        <v>4.0</v>
      </c>
      <c r="F10726" s="37">
        <v>3.0</v>
      </c>
      <c r="G10726" s="37">
        <v>4.0</v>
      </c>
      <c r="H10726" s="37">
        <v>16.0</v>
      </c>
    </row>
    <row r="10727" ht="14.25" customHeight="1">
      <c r="A10727" s="40">
        <v>259705.0</v>
      </c>
      <c r="B10727" s="37"/>
      <c r="C10727" s="37">
        <v>4.0</v>
      </c>
      <c r="D10727" s="37">
        <v>4.0</v>
      </c>
      <c r="E10727" s="37"/>
      <c r="F10727" s="37"/>
      <c r="G10727" s="37"/>
      <c r="H10727" s="37">
        <v>8.0</v>
      </c>
    </row>
    <row r="10728" ht="14.25" customHeight="1">
      <c r="A10728" s="40">
        <v>259775.0</v>
      </c>
      <c r="B10728" s="37"/>
      <c r="C10728" s="37"/>
      <c r="D10728" s="37">
        <v>3.0</v>
      </c>
      <c r="E10728" s="37">
        <v>2.0</v>
      </c>
      <c r="F10728" s="37">
        <v>2.0</v>
      </c>
      <c r="G10728" s="37">
        <v>4.0</v>
      </c>
      <c r="H10728" s="37">
        <v>11.0</v>
      </c>
    </row>
    <row r="10729" ht="14.25" customHeight="1">
      <c r="A10729" s="40">
        <v>259805.0</v>
      </c>
      <c r="B10729" s="37"/>
      <c r="C10729" s="37"/>
      <c r="D10729" s="37"/>
      <c r="E10729" s="37"/>
      <c r="F10729" s="37">
        <v>1.0</v>
      </c>
      <c r="G10729" s="37">
        <v>6.0</v>
      </c>
      <c r="H10729" s="37">
        <v>7.0</v>
      </c>
    </row>
    <row r="10730" ht="14.25" customHeight="1">
      <c r="A10730" s="40">
        <v>259850.0</v>
      </c>
      <c r="B10730" s="37"/>
      <c r="C10730" s="37">
        <v>2.0</v>
      </c>
      <c r="D10730" s="37">
        <v>2.0</v>
      </c>
      <c r="E10730" s="37">
        <v>3.0</v>
      </c>
      <c r="F10730" s="37">
        <v>6.0</v>
      </c>
      <c r="G10730" s="37">
        <v>5.0</v>
      </c>
      <c r="H10730" s="37">
        <v>18.0</v>
      </c>
    </row>
    <row r="10731" ht="14.25" customHeight="1">
      <c r="A10731" s="40">
        <v>259855.0</v>
      </c>
      <c r="B10731" s="37"/>
      <c r="C10731" s="37"/>
      <c r="D10731" s="37"/>
      <c r="E10731" s="37">
        <v>3.0</v>
      </c>
      <c r="F10731" s="37">
        <v>9.0</v>
      </c>
      <c r="G10731" s="37">
        <v>6.0</v>
      </c>
      <c r="H10731" s="37">
        <v>18.0</v>
      </c>
    </row>
    <row r="10732" ht="14.25" customHeight="1">
      <c r="A10732" s="40">
        <v>259863.0</v>
      </c>
      <c r="B10732" s="37"/>
      <c r="C10732" s="37"/>
      <c r="D10732" s="37">
        <v>4.0</v>
      </c>
      <c r="E10732" s="37">
        <v>5.0</v>
      </c>
      <c r="F10732" s="37">
        <v>6.0</v>
      </c>
      <c r="G10732" s="37">
        <v>6.0</v>
      </c>
      <c r="H10732" s="37">
        <v>21.0</v>
      </c>
    </row>
    <row r="10733" ht="14.25" customHeight="1">
      <c r="A10733" s="40">
        <v>259864.0</v>
      </c>
      <c r="B10733" s="37"/>
      <c r="C10733" s="37">
        <v>1.0</v>
      </c>
      <c r="D10733" s="37">
        <v>4.0</v>
      </c>
      <c r="E10733" s="37">
        <v>5.0</v>
      </c>
      <c r="F10733" s="37">
        <v>2.0</v>
      </c>
      <c r="G10733" s="37">
        <v>7.0</v>
      </c>
      <c r="H10733" s="37">
        <v>19.0</v>
      </c>
    </row>
    <row r="10734" ht="14.25" customHeight="1">
      <c r="A10734" s="40">
        <v>259872.0</v>
      </c>
      <c r="B10734" s="37"/>
      <c r="C10734" s="37">
        <v>4.0</v>
      </c>
      <c r="D10734" s="37">
        <v>1.0</v>
      </c>
      <c r="E10734" s="37">
        <v>5.0</v>
      </c>
      <c r="F10734" s="37">
        <v>3.0</v>
      </c>
      <c r="G10734" s="37">
        <v>5.0</v>
      </c>
      <c r="H10734" s="37">
        <v>18.0</v>
      </c>
    </row>
    <row r="10735" ht="14.25" customHeight="1">
      <c r="A10735" s="40">
        <v>259879.0</v>
      </c>
      <c r="B10735" s="37"/>
      <c r="C10735" s="37"/>
      <c r="D10735" s="37">
        <v>3.0</v>
      </c>
      <c r="E10735" s="37"/>
      <c r="F10735" s="37"/>
      <c r="G10735" s="37"/>
      <c r="H10735" s="37">
        <v>3.0</v>
      </c>
    </row>
    <row r="10736" ht="14.25" customHeight="1">
      <c r="A10736" s="40">
        <v>259919.0</v>
      </c>
      <c r="B10736" s="37"/>
      <c r="C10736" s="37">
        <v>1.0</v>
      </c>
      <c r="D10736" s="37">
        <v>5.0</v>
      </c>
      <c r="E10736" s="37">
        <v>3.0</v>
      </c>
      <c r="F10736" s="37"/>
      <c r="G10736" s="37"/>
      <c r="H10736" s="37">
        <v>9.0</v>
      </c>
    </row>
    <row r="10737" ht="14.25" customHeight="1">
      <c r="A10737" s="40">
        <v>259926.0</v>
      </c>
      <c r="B10737" s="37"/>
      <c r="C10737" s="37">
        <v>1.0</v>
      </c>
      <c r="D10737" s="37">
        <v>4.0</v>
      </c>
      <c r="E10737" s="37"/>
      <c r="F10737" s="37"/>
      <c r="G10737" s="37"/>
      <c r="H10737" s="37">
        <v>5.0</v>
      </c>
    </row>
    <row r="10738" ht="14.25" customHeight="1">
      <c r="A10738" s="40">
        <v>259958.0</v>
      </c>
      <c r="B10738" s="37"/>
      <c r="C10738" s="37">
        <v>1.0</v>
      </c>
      <c r="D10738" s="37">
        <v>5.0</v>
      </c>
      <c r="E10738" s="37">
        <v>6.0</v>
      </c>
      <c r="F10738" s="37">
        <v>4.0</v>
      </c>
      <c r="G10738" s="37">
        <v>3.0</v>
      </c>
      <c r="H10738" s="37">
        <v>19.0</v>
      </c>
    </row>
    <row r="10739" ht="14.25" customHeight="1">
      <c r="A10739" s="40">
        <v>259982.0</v>
      </c>
      <c r="B10739" s="37"/>
      <c r="C10739" s="37"/>
      <c r="D10739" s="37">
        <v>1.0</v>
      </c>
      <c r="E10739" s="37">
        <v>2.0</v>
      </c>
      <c r="F10739" s="37"/>
      <c r="G10739" s="37"/>
      <c r="H10739" s="37">
        <v>3.0</v>
      </c>
    </row>
    <row r="10740" ht="14.25" customHeight="1">
      <c r="A10740" s="40">
        <v>259987.0</v>
      </c>
      <c r="B10740" s="37"/>
      <c r="C10740" s="37"/>
      <c r="D10740" s="37">
        <v>4.0</v>
      </c>
      <c r="E10740" s="37">
        <v>5.0</v>
      </c>
      <c r="F10740" s="37">
        <v>3.0</v>
      </c>
      <c r="G10740" s="37">
        <v>4.0</v>
      </c>
      <c r="H10740" s="37">
        <v>16.0</v>
      </c>
    </row>
    <row r="10741" ht="14.25" customHeight="1">
      <c r="A10741" s="40">
        <v>260002.0</v>
      </c>
      <c r="B10741" s="37"/>
      <c r="C10741" s="37">
        <v>2.0</v>
      </c>
      <c r="D10741" s="37"/>
      <c r="E10741" s="37">
        <v>5.0</v>
      </c>
      <c r="F10741" s="37"/>
      <c r="G10741" s="37"/>
      <c r="H10741" s="37">
        <v>7.0</v>
      </c>
    </row>
    <row r="10742" ht="14.25" customHeight="1">
      <c r="A10742" s="40">
        <v>260028.0</v>
      </c>
      <c r="B10742" s="37"/>
      <c r="C10742" s="37"/>
      <c r="D10742" s="37">
        <v>2.0</v>
      </c>
      <c r="E10742" s="37">
        <v>3.0</v>
      </c>
      <c r="F10742" s="37"/>
      <c r="G10742" s="37"/>
      <c r="H10742" s="37">
        <v>5.0</v>
      </c>
    </row>
    <row r="10743" ht="14.25" customHeight="1">
      <c r="A10743" s="40">
        <v>260063.0</v>
      </c>
      <c r="B10743" s="37">
        <v>1.0</v>
      </c>
      <c r="C10743" s="37">
        <v>6.0</v>
      </c>
      <c r="D10743" s="37">
        <v>6.0</v>
      </c>
      <c r="E10743" s="37"/>
      <c r="F10743" s="37"/>
      <c r="G10743" s="37"/>
      <c r="H10743" s="37">
        <v>13.0</v>
      </c>
    </row>
    <row r="10744" ht="14.25" customHeight="1">
      <c r="A10744" s="40">
        <v>260066.0</v>
      </c>
      <c r="B10744" s="37"/>
      <c r="C10744" s="37"/>
      <c r="D10744" s="37"/>
      <c r="E10744" s="37">
        <v>2.0</v>
      </c>
      <c r="F10744" s="37"/>
      <c r="G10744" s="37"/>
      <c r="H10744" s="37">
        <v>2.0</v>
      </c>
    </row>
    <row r="10745" ht="14.25" customHeight="1">
      <c r="A10745" s="40">
        <v>260081.0</v>
      </c>
      <c r="B10745" s="37"/>
      <c r="C10745" s="37"/>
      <c r="D10745" s="37"/>
      <c r="E10745" s="37"/>
      <c r="F10745" s="37">
        <v>2.0</v>
      </c>
      <c r="G10745" s="37">
        <v>3.0</v>
      </c>
      <c r="H10745" s="37">
        <v>5.0</v>
      </c>
    </row>
    <row r="10746" ht="14.25" customHeight="1">
      <c r="A10746" s="40">
        <v>260127.0</v>
      </c>
      <c r="B10746" s="37"/>
      <c r="C10746" s="37">
        <v>3.0</v>
      </c>
      <c r="D10746" s="37">
        <v>6.0</v>
      </c>
      <c r="E10746" s="37">
        <v>4.0</v>
      </c>
      <c r="F10746" s="37">
        <v>4.0</v>
      </c>
      <c r="G10746" s="37"/>
      <c r="H10746" s="37">
        <v>17.0</v>
      </c>
    </row>
    <row r="10747" ht="14.25" customHeight="1">
      <c r="A10747" s="40">
        <v>260136.0</v>
      </c>
      <c r="B10747" s="37"/>
      <c r="C10747" s="37"/>
      <c r="D10747" s="37">
        <v>2.0</v>
      </c>
      <c r="E10747" s="37">
        <v>4.0</v>
      </c>
      <c r="F10747" s="37"/>
      <c r="G10747" s="37"/>
      <c r="H10747" s="37">
        <v>6.0</v>
      </c>
    </row>
    <row r="10748" ht="14.25" customHeight="1">
      <c r="A10748" s="40">
        <v>260139.0</v>
      </c>
      <c r="B10748" s="37"/>
      <c r="C10748" s="37"/>
      <c r="D10748" s="37">
        <v>2.0</v>
      </c>
      <c r="E10748" s="37">
        <v>3.0</v>
      </c>
      <c r="F10748" s="37">
        <v>6.0</v>
      </c>
      <c r="G10748" s="37">
        <v>1.0</v>
      </c>
      <c r="H10748" s="37">
        <v>12.0</v>
      </c>
    </row>
    <row r="10749" ht="14.25" customHeight="1">
      <c r="A10749" s="40">
        <v>260143.0</v>
      </c>
      <c r="B10749" s="37"/>
      <c r="C10749" s="37">
        <v>1.0</v>
      </c>
      <c r="D10749" s="37">
        <v>5.0</v>
      </c>
      <c r="E10749" s="37">
        <v>4.0</v>
      </c>
      <c r="F10749" s="37">
        <v>3.0</v>
      </c>
      <c r="G10749" s="37">
        <v>4.0</v>
      </c>
      <c r="H10749" s="37">
        <v>17.0</v>
      </c>
    </row>
    <row r="10750" ht="14.25" customHeight="1">
      <c r="A10750" s="40">
        <v>260155.0</v>
      </c>
      <c r="B10750" s="37"/>
      <c r="C10750" s="37"/>
      <c r="D10750" s="37">
        <v>2.0</v>
      </c>
      <c r="E10750" s="37">
        <v>5.0</v>
      </c>
      <c r="F10750" s="37">
        <v>2.0</v>
      </c>
      <c r="G10750" s="37"/>
      <c r="H10750" s="37">
        <v>9.0</v>
      </c>
    </row>
    <row r="10751" ht="14.25" customHeight="1">
      <c r="A10751" s="40">
        <v>260169.0</v>
      </c>
      <c r="B10751" s="37"/>
      <c r="C10751" s="37"/>
      <c r="D10751" s="37"/>
      <c r="E10751" s="37"/>
      <c r="F10751" s="37">
        <v>4.0</v>
      </c>
      <c r="G10751" s="37">
        <v>5.0</v>
      </c>
      <c r="H10751" s="37">
        <v>9.0</v>
      </c>
    </row>
    <row r="10752" ht="14.25" customHeight="1">
      <c r="A10752" s="40">
        <v>260176.0</v>
      </c>
      <c r="B10752" s="37"/>
      <c r="C10752" s="37"/>
      <c r="D10752" s="37"/>
      <c r="E10752" s="37"/>
      <c r="F10752" s="37">
        <v>5.0</v>
      </c>
      <c r="G10752" s="37">
        <v>2.0</v>
      </c>
      <c r="H10752" s="37">
        <v>7.0</v>
      </c>
    </row>
    <row r="10753" ht="14.25" customHeight="1">
      <c r="A10753" s="40">
        <v>260180.0</v>
      </c>
      <c r="B10753" s="37"/>
      <c r="C10753" s="37">
        <v>4.0</v>
      </c>
      <c r="D10753" s="37">
        <v>7.0</v>
      </c>
      <c r="E10753" s="37"/>
      <c r="F10753" s="37"/>
      <c r="G10753" s="37"/>
      <c r="H10753" s="37">
        <v>11.0</v>
      </c>
    </row>
    <row r="10754" ht="14.25" customHeight="1">
      <c r="A10754" s="40">
        <v>260234.0</v>
      </c>
      <c r="B10754" s="37"/>
      <c r="C10754" s="37">
        <v>1.0</v>
      </c>
      <c r="D10754" s="37"/>
      <c r="E10754" s="37"/>
      <c r="F10754" s="37"/>
      <c r="G10754" s="37"/>
      <c r="H10754" s="37">
        <v>1.0</v>
      </c>
    </row>
    <row r="10755" ht="14.25" customHeight="1">
      <c r="A10755" s="40">
        <v>260235.0</v>
      </c>
      <c r="B10755" s="37"/>
      <c r="C10755" s="37">
        <v>1.0</v>
      </c>
      <c r="D10755" s="37">
        <v>5.0</v>
      </c>
      <c r="E10755" s="37"/>
      <c r="F10755" s="37"/>
      <c r="G10755" s="37"/>
      <c r="H10755" s="37">
        <v>6.0</v>
      </c>
    </row>
    <row r="10756" ht="14.25" customHeight="1">
      <c r="A10756" s="40">
        <v>260295.0</v>
      </c>
      <c r="B10756" s="37"/>
      <c r="C10756" s="37"/>
      <c r="D10756" s="37">
        <v>4.0</v>
      </c>
      <c r="E10756" s="37"/>
      <c r="F10756" s="37"/>
      <c r="G10756" s="37"/>
      <c r="H10756" s="37">
        <v>4.0</v>
      </c>
    </row>
    <row r="10757" ht="14.25" customHeight="1">
      <c r="A10757" s="40">
        <v>260312.0</v>
      </c>
      <c r="B10757" s="37"/>
      <c r="C10757" s="37"/>
      <c r="D10757" s="37">
        <v>4.0</v>
      </c>
      <c r="E10757" s="37">
        <v>2.0</v>
      </c>
      <c r="F10757" s="37"/>
      <c r="G10757" s="37"/>
      <c r="H10757" s="37">
        <v>6.0</v>
      </c>
    </row>
    <row r="10758" ht="14.25" customHeight="1">
      <c r="A10758" s="40">
        <v>260410.0</v>
      </c>
      <c r="B10758" s="37"/>
      <c r="C10758" s="37"/>
      <c r="D10758" s="37"/>
      <c r="E10758" s="37">
        <v>2.0</v>
      </c>
      <c r="F10758" s="37">
        <v>7.0</v>
      </c>
      <c r="G10758" s="37">
        <v>3.0</v>
      </c>
      <c r="H10758" s="37">
        <v>12.0</v>
      </c>
    </row>
    <row r="10759" ht="14.25" customHeight="1">
      <c r="A10759" s="40">
        <v>260412.0</v>
      </c>
      <c r="B10759" s="37"/>
      <c r="C10759" s="37"/>
      <c r="D10759" s="37"/>
      <c r="E10759" s="37">
        <v>2.0</v>
      </c>
      <c r="F10759" s="37">
        <v>4.0</v>
      </c>
      <c r="G10759" s="37">
        <v>3.0</v>
      </c>
      <c r="H10759" s="37">
        <v>9.0</v>
      </c>
    </row>
    <row r="10760" ht="14.25" customHeight="1">
      <c r="A10760" s="40">
        <v>260424.0</v>
      </c>
      <c r="B10760" s="37"/>
      <c r="C10760" s="37"/>
      <c r="D10760" s="37"/>
      <c r="E10760" s="37">
        <v>9.0</v>
      </c>
      <c r="F10760" s="37">
        <v>2.0</v>
      </c>
      <c r="G10760" s="37">
        <v>5.0</v>
      </c>
      <c r="H10760" s="37">
        <v>16.0</v>
      </c>
    </row>
    <row r="10761" ht="14.25" customHeight="1">
      <c r="A10761" s="40">
        <v>260454.0</v>
      </c>
      <c r="B10761" s="37"/>
      <c r="C10761" s="37">
        <v>1.0</v>
      </c>
      <c r="D10761" s="37">
        <v>7.0</v>
      </c>
      <c r="E10761" s="37"/>
      <c r="F10761" s="37"/>
      <c r="G10761" s="37"/>
      <c r="H10761" s="37">
        <v>8.0</v>
      </c>
    </row>
    <row r="10762" ht="14.25" customHeight="1">
      <c r="A10762" s="40">
        <v>260457.0</v>
      </c>
      <c r="B10762" s="37"/>
      <c r="C10762" s="37"/>
      <c r="D10762" s="37"/>
      <c r="E10762" s="37">
        <v>3.0</v>
      </c>
      <c r="F10762" s="37">
        <v>4.0</v>
      </c>
      <c r="G10762" s="37">
        <v>4.0</v>
      </c>
      <c r="H10762" s="37">
        <v>11.0</v>
      </c>
    </row>
    <row r="10763" ht="14.25" customHeight="1">
      <c r="A10763" s="40">
        <v>260478.0</v>
      </c>
      <c r="B10763" s="37"/>
      <c r="C10763" s="37">
        <v>3.0</v>
      </c>
      <c r="D10763" s="37">
        <v>6.0</v>
      </c>
      <c r="E10763" s="37">
        <v>7.0</v>
      </c>
      <c r="F10763" s="37">
        <v>2.0</v>
      </c>
      <c r="G10763" s="37">
        <v>7.0</v>
      </c>
      <c r="H10763" s="37">
        <v>25.0</v>
      </c>
    </row>
    <row r="10764" ht="14.25" customHeight="1">
      <c r="A10764" s="40">
        <v>260499.0</v>
      </c>
      <c r="B10764" s="37"/>
      <c r="C10764" s="37"/>
      <c r="D10764" s="37"/>
      <c r="E10764" s="37">
        <v>1.0</v>
      </c>
      <c r="F10764" s="37">
        <v>2.0</v>
      </c>
      <c r="G10764" s="37">
        <v>7.0</v>
      </c>
      <c r="H10764" s="37">
        <v>10.0</v>
      </c>
    </row>
    <row r="10765" ht="14.25" customHeight="1">
      <c r="A10765" s="40">
        <v>260546.0</v>
      </c>
      <c r="B10765" s="37"/>
      <c r="C10765" s="37"/>
      <c r="D10765" s="37">
        <v>2.0</v>
      </c>
      <c r="E10765" s="37">
        <v>4.0</v>
      </c>
      <c r="F10765" s="37">
        <v>1.0</v>
      </c>
      <c r="G10765" s="37">
        <v>3.0</v>
      </c>
      <c r="H10765" s="37">
        <v>10.0</v>
      </c>
    </row>
    <row r="10766" ht="14.25" customHeight="1">
      <c r="A10766" s="40">
        <v>260563.0</v>
      </c>
      <c r="B10766" s="37"/>
      <c r="C10766" s="37">
        <v>1.0</v>
      </c>
      <c r="D10766" s="37">
        <v>3.0</v>
      </c>
      <c r="E10766" s="37"/>
      <c r="F10766" s="37"/>
      <c r="G10766" s="37"/>
      <c r="H10766" s="37">
        <v>4.0</v>
      </c>
    </row>
    <row r="10767" ht="14.25" customHeight="1">
      <c r="A10767" s="40">
        <v>260712.0</v>
      </c>
      <c r="B10767" s="37"/>
      <c r="C10767" s="37">
        <v>2.0</v>
      </c>
      <c r="D10767" s="37"/>
      <c r="E10767" s="37"/>
      <c r="F10767" s="37"/>
      <c r="G10767" s="37"/>
      <c r="H10767" s="37">
        <v>2.0</v>
      </c>
    </row>
    <row r="10768" ht="14.25" customHeight="1">
      <c r="A10768" s="40">
        <v>260718.0</v>
      </c>
      <c r="B10768" s="37"/>
      <c r="C10768" s="37"/>
      <c r="D10768" s="37">
        <v>1.0</v>
      </c>
      <c r="E10768" s="37">
        <v>6.0</v>
      </c>
      <c r="F10768" s="37">
        <v>7.0</v>
      </c>
      <c r="G10768" s="37">
        <v>1.0</v>
      </c>
      <c r="H10768" s="37">
        <v>15.0</v>
      </c>
    </row>
    <row r="10769" ht="14.25" customHeight="1">
      <c r="A10769" s="40">
        <v>260721.0</v>
      </c>
      <c r="B10769" s="37"/>
      <c r="C10769" s="37"/>
      <c r="D10769" s="37">
        <v>2.0</v>
      </c>
      <c r="E10769" s="37"/>
      <c r="F10769" s="37"/>
      <c r="G10769" s="37"/>
      <c r="H10769" s="37">
        <v>2.0</v>
      </c>
    </row>
    <row r="10770" ht="14.25" customHeight="1">
      <c r="A10770" s="40">
        <v>260781.0</v>
      </c>
      <c r="B10770" s="37"/>
      <c r="C10770" s="37">
        <v>2.0</v>
      </c>
      <c r="D10770" s="37">
        <v>5.0</v>
      </c>
      <c r="E10770" s="37"/>
      <c r="F10770" s="37"/>
      <c r="G10770" s="37"/>
      <c r="H10770" s="37">
        <v>7.0</v>
      </c>
    </row>
    <row r="10771" ht="14.25" customHeight="1">
      <c r="A10771" s="40">
        <v>260787.0</v>
      </c>
      <c r="B10771" s="37"/>
      <c r="C10771" s="37"/>
      <c r="D10771" s="37"/>
      <c r="E10771" s="37"/>
      <c r="F10771" s="37">
        <v>1.0</v>
      </c>
      <c r="G10771" s="37">
        <v>4.0</v>
      </c>
      <c r="H10771" s="37">
        <v>5.0</v>
      </c>
    </row>
    <row r="10772" ht="14.25" customHeight="1">
      <c r="A10772" s="40">
        <v>260790.0</v>
      </c>
      <c r="B10772" s="37"/>
      <c r="C10772" s="37"/>
      <c r="D10772" s="37"/>
      <c r="E10772" s="37">
        <v>2.0</v>
      </c>
      <c r="F10772" s="37">
        <v>3.0</v>
      </c>
      <c r="G10772" s="37"/>
      <c r="H10772" s="37">
        <v>5.0</v>
      </c>
    </row>
    <row r="10773" ht="14.25" customHeight="1">
      <c r="A10773" s="40">
        <v>260792.0</v>
      </c>
      <c r="B10773" s="37"/>
      <c r="C10773" s="37"/>
      <c r="D10773" s="37">
        <v>1.0</v>
      </c>
      <c r="E10773" s="37">
        <v>5.0</v>
      </c>
      <c r="F10773" s="37">
        <v>5.0</v>
      </c>
      <c r="G10773" s="37"/>
      <c r="H10773" s="37">
        <v>11.0</v>
      </c>
    </row>
    <row r="10774" ht="14.25" customHeight="1">
      <c r="A10774" s="40">
        <v>260823.0</v>
      </c>
      <c r="B10774" s="37"/>
      <c r="C10774" s="37">
        <v>2.0</v>
      </c>
      <c r="D10774" s="37">
        <v>5.0</v>
      </c>
      <c r="E10774" s="37"/>
      <c r="F10774" s="37"/>
      <c r="G10774" s="37"/>
      <c r="H10774" s="37">
        <v>7.0</v>
      </c>
    </row>
    <row r="10775" ht="14.25" customHeight="1">
      <c r="A10775" s="40">
        <v>260827.0</v>
      </c>
      <c r="B10775" s="37"/>
      <c r="C10775" s="37"/>
      <c r="D10775" s="37">
        <v>9.0</v>
      </c>
      <c r="E10775" s="37">
        <v>8.0</v>
      </c>
      <c r="F10775" s="37">
        <v>3.0</v>
      </c>
      <c r="G10775" s="37">
        <v>3.0</v>
      </c>
      <c r="H10775" s="37">
        <v>23.0</v>
      </c>
    </row>
    <row r="10776" ht="14.25" customHeight="1">
      <c r="A10776" s="40">
        <v>260850.0</v>
      </c>
      <c r="B10776" s="37"/>
      <c r="C10776" s="37">
        <v>1.0</v>
      </c>
      <c r="D10776" s="37">
        <v>7.0</v>
      </c>
      <c r="E10776" s="37">
        <v>3.0</v>
      </c>
      <c r="F10776" s="37">
        <v>5.0</v>
      </c>
      <c r="G10776" s="37"/>
      <c r="H10776" s="37">
        <v>16.0</v>
      </c>
    </row>
    <row r="10777" ht="14.25" customHeight="1">
      <c r="A10777" s="40">
        <v>260857.0</v>
      </c>
      <c r="B10777" s="37"/>
      <c r="C10777" s="37">
        <v>1.0</v>
      </c>
      <c r="D10777" s="37">
        <v>4.0</v>
      </c>
      <c r="E10777" s="37">
        <v>4.0</v>
      </c>
      <c r="F10777" s="37">
        <v>3.0</v>
      </c>
      <c r="G10777" s="37">
        <v>5.0</v>
      </c>
      <c r="H10777" s="37">
        <v>17.0</v>
      </c>
    </row>
    <row r="10778" ht="14.25" customHeight="1">
      <c r="A10778" s="40">
        <v>260912.0</v>
      </c>
      <c r="B10778" s="37"/>
      <c r="C10778" s="37">
        <v>1.0</v>
      </c>
      <c r="D10778" s="37">
        <v>5.0</v>
      </c>
      <c r="E10778" s="37">
        <v>4.0</v>
      </c>
      <c r="F10778" s="37">
        <v>4.0</v>
      </c>
      <c r="G10778" s="37">
        <v>1.0</v>
      </c>
      <c r="H10778" s="37">
        <v>15.0</v>
      </c>
    </row>
    <row r="10779" ht="14.25" customHeight="1">
      <c r="A10779" s="40">
        <v>260955.0</v>
      </c>
      <c r="B10779" s="37"/>
      <c r="C10779" s="37"/>
      <c r="D10779" s="37">
        <v>1.0</v>
      </c>
      <c r="E10779" s="37">
        <v>2.0</v>
      </c>
      <c r="F10779" s="37"/>
      <c r="G10779" s="37"/>
      <c r="H10779" s="37">
        <v>3.0</v>
      </c>
    </row>
    <row r="10780" ht="14.25" customHeight="1">
      <c r="A10780" s="40">
        <v>260956.0</v>
      </c>
      <c r="B10780" s="37"/>
      <c r="C10780" s="37"/>
      <c r="D10780" s="37"/>
      <c r="E10780" s="37">
        <v>1.0</v>
      </c>
      <c r="F10780" s="37">
        <v>6.0</v>
      </c>
      <c r="G10780" s="37">
        <v>4.0</v>
      </c>
      <c r="H10780" s="37">
        <v>11.0</v>
      </c>
    </row>
    <row r="10781" ht="14.25" customHeight="1">
      <c r="A10781" s="40">
        <v>260977.0</v>
      </c>
      <c r="B10781" s="37"/>
      <c r="C10781" s="37"/>
      <c r="D10781" s="37"/>
      <c r="E10781" s="37"/>
      <c r="F10781" s="37">
        <v>2.0</v>
      </c>
      <c r="G10781" s="37">
        <v>6.0</v>
      </c>
      <c r="H10781" s="37">
        <v>8.0</v>
      </c>
    </row>
    <row r="10782" ht="14.25" customHeight="1">
      <c r="A10782" s="40">
        <v>261004.0</v>
      </c>
      <c r="B10782" s="37"/>
      <c r="C10782" s="37"/>
      <c r="D10782" s="37"/>
      <c r="E10782" s="37">
        <v>1.0</v>
      </c>
      <c r="F10782" s="37">
        <v>5.0</v>
      </c>
      <c r="G10782" s="37">
        <v>2.0</v>
      </c>
      <c r="H10782" s="37">
        <v>8.0</v>
      </c>
    </row>
    <row r="10783" ht="14.25" customHeight="1">
      <c r="A10783" s="40">
        <v>261019.0</v>
      </c>
      <c r="B10783" s="37"/>
      <c r="C10783" s="37"/>
      <c r="D10783" s="37">
        <v>7.0</v>
      </c>
      <c r="E10783" s="37">
        <v>4.0</v>
      </c>
      <c r="F10783" s="37"/>
      <c r="G10783" s="37"/>
      <c r="H10783" s="37">
        <v>11.0</v>
      </c>
    </row>
    <row r="10784" ht="14.25" customHeight="1">
      <c r="A10784" s="40">
        <v>261020.0</v>
      </c>
      <c r="B10784" s="37"/>
      <c r="C10784" s="37">
        <v>1.0</v>
      </c>
      <c r="D10784" s="37">
        <v>8.0</v>
      </c>
      <c r="E10784" s="37">
        <v>3.0</v>
      </c>
      <c r="F10784" s="37">
        <v>3.0</v>
      </c>
      <c r="G10784" s="37">
        <v>4.0</v>
      </c>
      <c r="H10784" s="37">
        <v>19.0</v>
      </c>
    </row>
    <row r="10785" ht="14.25" customHeight="1">
      <c r="A10785" s="40">
        <v>261028.0</v>
      </c>
      <c r="B10785" s="37"/>
      <c r="C10785" s="37"/>
      <c r="D10785" s="37"/>
      <c r="E10785" s="37">
        <v>1.0</v>
      </c>
      <c r="F10785" s="37">
        <v>6.0</v>
      </c>
      <c r="G10785" s="37"/>
      <c r="H10785" s="37">
        <v>7.0</v>
      </c>
    </row>
    <row r="10786" ht="14.25" customHeight="1">
      <c r="A10786" s="40">
        <v>261030.0</v>
      </c>
      <c r="B10786" s="37"/>
      <c r="C10786" s="37"/>
      <c r="D10786" s="37"/>
      <c r="E10786" s="37"/>
      <c r="F10786" s="37">
        <v>3.0</v>
      </c>
      <c r="G10786" s="37">
        <v>2.0</v>
      </c>
      <c r="H10786" s="37">
        <v>5.0</v>
      </c>
    </row>
    <row r="10787" ht="14.25" customHeight="1">
      <c r="A10787" s="40">
        <v>261048.0</v>
      </c>
      <c r="B10787" s="37"/>
      <c r="C10787" s="37"/>
      <c r="D10787" s="37">
        <v>2.0</v>
      </c>
      <c r="E10787" s="37">
        <v>5.0</v>
      </c>
      <c r="F10787" s="37">
        <v>3.0</v>
      </c>
      <c r="G10787" s="37">
        <v>5.0</v>
      </c>
      <c r="H10787" s="37">
        <v>15.0</v>
      </c>
    </row>
    <row r="10788" ht="14.25" customHeight="1">
      <c r="A10788" s="40">
        <v>261055.0</v>
      </c>
      <c r="B10788" s="37"/>
      <c r="C10788" s="37"/>
      <c r="D10788" s="37">
        <v>2.0</v>
      </c>
      <c r="E10788" s="37">
        <v>6.0</v>
      </c>
      <c r="F10788" s="37">
        <v>4.0</v>
      </c>
      <c r="G10788" s="37">
        <v>4.0</v>
      </c>
      <c r="H10788" s="37">
        <v>16.0</v>
      </c>
    </row>
    <row r="10789" ht="14.25" customHeight="1">
      <c r="A10789" s="40">
        <v>261061.0</v>
      </c>
      <c r="B10789" s="37"/>
      <c r="C10789" s="37"/>
      <c r="D10789" s="37"/>
      <c r="E10789" s="37">
        <v>1.0</v>
      </c>
      <c r="F10789" s="37">
        <v>4.0</v>
      </c>
      <c r="G10789" s="37"/>
      <c r="H10789" s="37">
        <v>5.0</v>
      </c>
    </row>
    <row r="10790" ht="14.25" customHeight="1">
      <c r="A10790" s="40">
        <v>261071.0</v>
      </c>
      <c r="B10790" s="37"/>
      <c r="C10790" s="37"/>
      <c r="D10790" s="37"/>
      <c r="E10790" s="37">
        <v>6.0</v>
      </c>
      <c r="F10790" s="37">
        <v>5.0</v>
      </c>
      <c r="G10790" s="37">
        <v>5.0</v>
      </c>
      <c r="H10790" s="37">
        <v>16.0</v>
      </c>
    </row>
    <row r="10791" ht="14.25" customHeight="1">
      <c r="A10791" s="40">
        <v>261084.0</v>
      </c>
      <c r="B10791" s="37"/>
      <c r="C10791" s="37">
        <v>2.0</v>
      </c>
      <c r="D10791" s="37">
        <v>7.0</v>
      </c>
      <c r="E10791" s="37">
        <v>4.0</v>
      </c>
      <c r="F10791" s="37">
        <v>4.0</v>
      </c>
      <c r="G10791" s="37">
        <v>4.0</v>
      </c>
      <c r="H10791" s="37">
        <v>21.0</v>
      </c>
    </row>
    <row r="10792" ht="14.25" customHeight="1">
      <c r="A10792" s="40">
        <v>261096.0</v>
      </c>
      <c r="B10792" s="37"/>
      <c r="C10792" s="37"/>
      <c r="D10792" s="37"/>
      <c r="E10792" s="37">
        <v>2.0</v>
      </c>
      <c r="F10792" s="37"/>
      <c r="G10792" s="37"/>
      <c r="H10792" s="37">
        <v>2.0</v>
      </c>
    </row>
    <row r="10793" ht="14.25" customHeight="1">
      <c r="A10793" s="40">
        <v>261099.0</v>
      </c>
      <c r="B10793" s="37"/>
      <c r="C10793" s="37"/>
      <c r="D10793" s="37"/>
      <c r="E10793" s="37">
        <v>2.0</v>
      </c>
      <c r="F10793" s="37">
        <v>4.0</v>
      </c>
      <c r="G10793" s="37">
        <v>2.0</v>
      </c>
      <c r="H10793" s="37">
        <v>8.0</v>
      </c>
    </row>
    <row r="10794" ht="14.25" customHeight="1">
      <c r="A10794" s="40">
        <v>261115.0</v>
      </c>
      <c r="B10794" s="37"/>
      <c r="C10794" s="37">
        <v>2.0</v>
      </c>
      <c r="D10794" s="37">
        <v>6.0</v>
      </c>
      <c r="E10794" s="37"/>
      <c r="F10794" s="37"/>
      <c r="G10794" s="37"/>
      <c r="H10794" s="37">
        <v>8.0</v>
      </c>
    </row>
    <row r="10795" ht="14.25" customHeight="1">
      <c r="A10795" s="40">
        <v>261133.0</v>
      </c>
      <c r="B10795" s="37"/>
      <c r="C10795" s="37"/>
      <c r="D10795" s="37"/>
      <c r="E10795" s="37">
        <v>1.0</v>
      </c>
      <c r="F10795" s="37">
        <v>3.0</v>
      </c>
      <c r="G10795" s="37">
        <v>7.0</v>
      </c>
      <c r="H10795" s="37">
        <v>11.0</v>
      </c>
    </row>
    <row r="10796" ht="14.25" customHeight="1">
      <c r="A10796" s="40">
        <v>261144.0</v>
      </c>
      <c r="B10796" s="37"/>
      <c r="C10796" s="37"/>
      <c r="D10796" s="37">
        <v>1.0</v>
      </c>
      <c r="E10796" s="37">
        <v>7.0</v>
      </c>
      <c r="F10796" s="37">
        <v>3.0</v>
      </c>
      <c r="G10796" s="37">
        <v>4.0</v>
      </c>
      <c r="H10796" s="37">
        <v>15.0</v>
      </c>
    </row>
    <row r="10797" ht="14.25" customHeight="1">
      <c r="A10797" s="40">
        <v>261145.0</v>
      </c>
      <c r="B10797" s="37"/>
      <c r="C10797" s="37"/>
      <c r="D10797" s="37">
        <v>1.0</v>
      </c>
      <c r="E10797" s="37">
        <v>2.0</v>
      </c>
      <c r="F10797" s="37">
        <v>7.0</v>
      </c>
      <c r="G10797" s="37"/>
      <c r="H10797" s="37">
        <v>10.0</v>
      </c>
    </row>
    <row r="10798" ht="14.25" customHeight="1">
      <c r="A10798" s="40">
        <v>261203.0</v>
      </c>
      <c r="B10798" s="37"/>
      <c r="C10798" s="37"/>
      <c r="D10798" s="37">
        <v>1.0</v>
      </c>
      <c r="E10798" s="37">
        <v>6.0</v>
      </c>
      <c r="F10798" s="37"/>
      <c r="G10798" s="37"/>
      <c r="H10798" s="37">
        <v>7.0</v>
      </c>
    </row>
    <row r="10799" ht="14.25" customHeight="1">
      <c r="A10799" s="40">
        <v>261215.0</v>
      </c>
      <c r="B10799" s="37"/>
      <c r="C10799" s="37"/>
      <c r="D10799" s="37"/>
      <c r="E10799" s="37">
        <v>3.0</v>
      </c>
      <c r="F10799" s="37">
        <v>6.0</v>
      </c>
      <c r="G10799" s="37">
        <v>5.0</v>
      </c>
      <c r="H10799" s="37">
        <v>14.0</v>
      </c>
    </row>
    <row r="10800" ht="14.25" customHeight="1">
      <c r="A10800" s="40">
        <v>261225.0</v>
      </c>
      <c r="B10800" s="37"/>
      <c r="C10800" s="37"/>
      <c r="D10800" s="37">
        <v>2.0</v>
      </c>
      <c r="E10800" s="37">
        <v>5.0</v>
      </c>
      <c r="F10800" s="37">
        <v>1.0</v>
      </c>
      <c r="G10800" s="37">
        <v>1.0</v>
      </c>
      <c r="H10800" s="37">
        <v>9.0</v>
      </c>
    </row>
    <row r="10801" ht="14.25" customHeight="1">
      <c r="A10801" s="40">
        <v>261281.0</v>
      </c>
      <c r="B10801" s="37"/>
      <c r="C10801" s="37">
        <v>1.0</v>
      </c>
      <c r="D10801" s="37">
        <v>5.0</v>
      </c>
      <c r="E10801" s="37">
        <v>1.0</v>
      </c>
      <c r="F10801" s="37">
        <v>1.0</v>
      </c>
      <c r="G10801" s="37">
        <v>2.0</v>
      </c>
      <c r="H10801" s="37">
        <v>10.0</v>
      </c>
    </row>
    <row r="10802" ht="14.25" customHeight="1">
      <c r="A10802" s="40">
        <v>261292.0</v>
      </c>
      <c r="B10802" s="37"/>
      <c r="C10802" s="37"/>
      <c r="D10802" s="37">
        <v>1.0</v>
      </c>
      <c r="E10802" s="37">
        <v>5.0</v>
      </c>
      <c r="F10802" s="37"/>
      <c r="G10802" s="37"/>
      <c r="H10802" s="37">
        <v>6.0</v>
      </c>
    </row>
    <row r="10803" ht="14.25" customHeight="1">
      <c r="A10803" s="40">
        <v>261296.0</v>
      </c>
      <c r="B10803" s="37"/>
      <c r="C10803" s="37"/>
      <c r="D10803" s="37">
        <v>3.0</v>
      </c>
      <c r="E10803" s="37">
        <v>8.0</v>
      </c>
      <c r="F10803" s="37">
        <v>4.0</v>
      </c>
      <c r="G10803" s="37"/>
      <c r="H10803" s="37">
        <v>15.0</v>
      </c>
    </row>
    <row r="10804" ht="14.25" customHeight="1">
      <c r="A10804" s="40">
        <v>261355.0</v>
      </c>
      <c r="B10804" s="37"/>
      <c r="C10804" s="37">
        <v>2.0</v>
      </c>
      <c r="D10804" s="37">
        <v>4.0</v>
      </c>
      <c r="E10804" s="37">
        <v>5.0</v>
      </c>
      <c r="F10804" s="37">
        <v>6.0</v>
      </c>
      <c r="G10804" s="37">
        <v>1.0</v>
      </c>
      <c r="H10804" s="37">
        <v>18.0</v>
      </c>
    </row>
    <row r="10805" ht="14.25" customHeight="1">
      <c r="A10805" s="40">
        <v>261393.0</v>
      </c>
      <c r="B10805" s="37"/>
      <c r="C10805" s="37">
        <v>2.0</v>
      </c>
      <c r="D10805" s="37">
        <v>5.0</v>
      </c>
      <c r="E10805" s="37">
        <v>6.0</v>
      </c>
      <c r="F10805" s="37">
        <v>4.0</v>
      </c>
      <c r="G10805" s="37">
        <v>3.0</v>
      </c>
      <c r="H10805" s="37">
        <v>20.0</v>
      </c>
    </row>
    <row r="10806" ht="14.25" customHeight="1">
      <c r="A10806" s="40">
        <v>261429.0</v>
      </c>
      <c r="B10806" s="37"/>
      <c r="C10806" s="37"/>
      <c r="D10806" s="37">
        <v>2.0</v>
      </c>
      <c r="E10806" s="37"/>
      <c r="F10806" s="37">
        <v>2.0</v>
      </c>
      <c r="G10806" s="37">
        <v>5.0</v>
      </c>
      <c r="H10806" s="37">
        <v>9.0</v>
      </c>
    </row>
    <row r="10807" ht="14.25" customHeight="1">
      <c r="A10807" s="40">
        <v>261468.0</v>
      </c>
      <c r="B10807" s="37"/>
      <c r="C10807" s="37">
        <v>2.0</v>
      </c>
      <c r="D10807" s="37">
        <v>4.0</v>
      </c>
      <c r="E10807" s="37">
        <v>6.0</v>
      </c>
      <c r="F10807" s="37"/>
      <c r="G10807" s="37"/>
      <c r="H10807" s="37">
        <v>12.0</v>
      </c>
    </row>
    <row r="10808" ht="14.25" customHeight="1">
      <c r="A10808" s="40">
        <v>261473.0</v>
      </c>
      <c r="B10808" s="37"/>
      <c r="C10808" s="37"/>
      <c r="D10808" s="37"/>
      <c r="E10808" s="37">
        <v>3.0</v>
      </c>
      <c r="F10808" s="37">
        <v>5.0</v>
      </c>
      <c r="G10808" s="37">
        <v>5.0</v>
      </c>
      <c r="H10808" s="37">
        <v>13.0</v>
      </c>
    </row>
    <row r="10809" ht="14.25" customHeight="1">
      <c r="A10809" s="40">
        <v>261498.0</v>
      </c>
      <c r="B10809" s="37"/>
      <c r="C10809" s="37"/>
      <c r="D10809" s="37"/>
      <c r="E10809" s="37">
        <v>1.0</v>
      </c>
      <c r="F10809" s="37">
        <v>5.0</v>
      </c>
      <c r="G10809" s="37">
        <v>3.0</v>
      </c>
      <c r="H10809" s="37">
        <v>9.0</v>
      </c>
    </row>
    <row r="10810" ht="14.25" customHeight="1">
      <c r="A10810" s="40">
        <v>261549.0</v>
      </c>
      <c r="B10810" s="37"/>
      <c r="C10810" s="37"/>
      <c r="D10810" s="37"/>
      <c r="E10810" s="37">
        <v>1.0</v>
      </c>
      <c r="F10810" s="37">
        <v>6.0</v>
      </c>
      <c r="G10810" s="37"/>
      <c r="H10810" s="37">
        <v>7.0</v>
      </c>
    </row>
    <row r="10811" ht="14.25" customHeight="1">
      <c r="A10811" s="40">
        <v>261560.0</v>
      </c>
      <c r="B10811" s="37"/>
      <c r="C10811" s="37"/>
      <c r="D10811" s="37">
        <v>1.0</v>
      </c>
      <c r="E10811" s="37">
        <v>2.0</v>
      </c>
      <c r="F10811" s="37">
        <v>3.0</v>
      </c>
      <c r="G10811" s="37">
        <v>2.0</v>
      </c>
      <c r="H10811" s="37">
        <v>8.0</v>
      </c>
    </row>
    <row r="10812" ht="14.25" customHeight="1">
      <c r="A10812" s="40">
        <v>261596.0</v>
      </c>
      <c r="B10812" s="37"/>
      <c r="C10812" s="37"/>
      <c r="D10812" s="37">
        <v>2.0</v>
      </c>
      <c r="E10812" s="37">
        <v>4.0</v>
      </c>
      <c r="F10812" s="37"/>
      <c r="G10812" s="37"/>
      <c r="H10812" s="37">
        <v>6.0</v>
      </c>
    </row>
    <row r="10813" ht="14.25" customHeight="1">
      <c r="A10813" s="40">
        <v>261625.0</v>
      </c>
      <c r="B10813" s="37"/>
      <c r="C10813" s="37"/>
      <c r="D10813" s="37">
        <v>4.0</v>
      </c>
      <c r="E10813" s="37">
        <v>1.0</v>
      </c>
      <c r="F10813" s="37"/>
      <c r="G10813" s="37"/>
      <c r="H10813" s="37">
        <v>5.0</v>
      </c>
    </row>
    <row r="10814" ht="14.25" customHeight="1">
      <c r="A10814" s="40">
        <v>261638.0</v>
      </c>
      <c r="B10814" s="37"/>
      <c r="C10814" s="37"/>
      <c r="D10814" s="37"/>
      <c r="E10814" s="37"/>
      <c r="F10814" s="37">
        <v>4.0</v>
      </c>
      <c r="G10814" s="37">
        <v>2.0</v>
      </c>
      <c r="H10814" s="37">
        <v>6.0</v>
      </c>
    </row>
    <row r="10815" ht="14.25" customHeight="1">
      <c r="A10815" s="40">
        <v>261650.0</v>
      </c>
      <c r="B10815" s="37"/>
      <c r="C10815" s="37"/>
      <c r="D10815" s="37">
        <v>2.0</v>
      </c>
      <c r="E10815" s="37"/>
      <c r="F10815" s="37"/>
      <c r="G10815" s="37"/>
      <c r="H10815" s="37">
        <v>2.0</v>
      </c>
    </row>
    <row r="10816" ht="14.25" customHeight="1">
      <c r="A10816" s="40">
        <v>261730.0</v>
      </c>
      <c r="B10816" s="37"/>
      <c r="C10816" s="37">
        <v>1.0</v>
      </c>
      <c r="D10816" s="37">
        <v>4.0</v>
      </c>
      <c r="E10816" s="37">
        <v>7.0</v>
      </c>
      <c r="F10816" s="37">
        <v>5.0</v>
      </c>
      <c r="G10816" s="37"/>
      <c r="H10816" s="37">
        <v>17.0</v>
      </c>
    </row>
    <row r="10817" ht="14.25" customHeight="1">
      <c r="A10817" s="40">
        <v>261813.0</v>
      </c>
      <c r="B10817" s="37"/>
      <c r="C10817" s="37"/>
      <c r="D10817" s="37">
        <v>1.0</v>
      </c>
      <c r="E10817" s="37">
        <v>6.0</v>
      </c>
      <c r="F10817" s="37">
        <v>4.0</v>
      </c>
      <c r="G10817" s="37">
        <v>5.0</v>
      </c>
      <c r="H10817" s="37">
        <v>16.0</v>
      </c>
    </row>
    <row r="10818" ht="14.25" customHeight="1">
      <c r="A10818" s="40">
        <v>261841.0</v>
      </c>
      <c r="B10818" s="37"/>
      <c r="C10818" s="37"/>
      <c r="D10818" s="37"/>
      <c r="E10818" s="37"/>
      <c r="F10818" s="37">
        <v>11.0</v>
      </c>
      <c r="G10818" s="37">
        <v>2.0</v>
      </c>
      <c r="H10818" s="37">
        <v>13.0</v>
      </c>
    </row>
    <row r="10819" ht="14.25" customHeight="1">
      <c r="A10819" s="40">
        <v>261861.0</v>
      </c>
      <c r="B10819" s="37"/>
      <c r="C10819" s="37"/>
      <c r="D10819" s="37">
        <v>2.0</v>
      </c>
      <c r="E10819" s="37">
        <v>3.0</v>
      </c>
      <c r="F10819" s="37">
        <v>6.0</v>
      </c>
      <c r="G10819" s="37"/>
      <c r="H10819" s="37">
        <v>11.0</v>
      </c>
    </row>
    <row r="10820" ht="14.25" customHeight="1">
      <c r="A10820" s="40">
        <v>261878.0</v>
      </c>
      <c r="B10820" s="37"/>
      <c r="C10820" s="37">
        <v>3.0</v>
      </c>
      <c r="D10820" s="37"/>
      <c r="E10820" s="37"/>
      <c r="F10820" s="37"/>
      <c r="G10820" s="37"/>
      <c r="H10820" s="37">
        <v>3.0</v>
      </c>
    </row>
    <row r="10821" ht="14.25" customHeight="1">
      <c r="A10821" s="40">
        <v>261898.0</v>
      </c>
      <c r="B10821" s="37"/>
      <c r="C10821" s="37"/>
      <c r="D10821" s="37">
        <v>4.0</v>
      </c>
      <c r="E10821" s="37">
        <v>3.0</v>
      </c>
      <c r="F10821" s="37"/>
      <c r="G10821" s="37"/>
      <c r="H10821" s="37">
        <v>7.0</v>
      </c>
    </row>
    <row r="10822" ht="14.25" customHeight="1">
      <c r="A10822" s="40">
        <v>261907.0</v>
      </c>
      <c r="B10822" s="37"/>
      <c r="C10822" s="37"/>
      <c r="D10822" s="37"/>
      <c r="E10822" s="37">
        <v>1.0</v>
      </c>
      <c r="F10822" s="37">
        <v>4.0</v>
      </c>
      <c r="G10822" s="37">
        <v>3.0</v>
      </c>
      <c r="H10822" s="37">
        <v>8.0</v>
      </c>
    </row>
    <row r="10823" ht="14.25" customHeight="1">
      <c r="A10823" s="40">
        <v>261967.0</v>
      </c>
      <c r="B10823" s="37"/>
      <c r="C10823" s="37">
        <v>3.0</v>
      </c>
      <c r="D10823" s="37">
        <v>6.0</v>
      </c>
      <c r="E10823" s="37">
        <v>3.0</v>
      </c>
      <c r="F10823" s="37">
        <v>6.0</v>
      </c>
      <c r="G10823" s="37">
        <v>3.0</v>
      </c>
      <c r="H10823" s="37">
        <v>21.0</v>
      </c>
    </row>
    <row r="10824" ht="14.25" customHeight="1">
      <c r="A10824" s="40">
        <v>261982.0</v>
      </c>
      <c r="B10824" s="37"/>
      <c r="C10824" s="37">
        <v>1.0</v>
      </c>
      <c r="D10824" s="37">
        <v>1.0</v>
      </c>
      <c r="E10824" s="37"/>
      <c r="F10824" s="37"/>
      <c r="G10824" s="37"/>
      <c r="H10824" s="37">
        <v>2.0</v>
      </c>
    </row>
    <row r="10825" ht="14.25" customHeight="1">
      <c r="A10825" s="40">
        <v>261984.0</v>
      </c>
      <c r="B10825" s="37"/>
      <c r="C10825" s="37"/>
      <c r="D10825" s="37"/>
      <c r="E10825" s="37">
        <v>1.0</v>
      </c>
      <c r="F10825" s="37">
        <v>3.0</v>
      </c>
      <c r="G10825" s="37">
        <v>3.0</v>
      </c>
      <c r="H10825" s="37">
        <v>7.0</v>
      </c>
    </row>
    <row r="10826" ht="14.25" customHeight="1">
      <c r="A10826" s="40">
        <v>262020.0</v>
      </c>
      <c r="B10826" s="37"/>
      <c r="C10826" s="37"/>
      <c r="D10826" s="37">
        <v>1.0</v>
      </c>
      <c r="E10826" s="37">
        <v>4.0</v>
      </c>
      <c r="F10826" s="37">
        <v>2.0</v>
      </c>
      <c r="G10826" s="37"/>
      <c r="H10826" s="37">
        <v>7.0</v>
      </c>
    </row>
    <row r="10827" ht="14.25" customHeight="1">
      <c r="A10827" s="40">
        <v>262034.0</v>
      </c>
      <c r="B10827" s="37"/>
      <c r="C10827" s="37"/>
      <c r="D10827" s="37">
        <v>8.0</v>
      </c>
      <c r="E10827" s="37">
        <v>3.0</v>
      </c>
      <c r="F10827" s="37"/>
      <c r="G10827" s="37"/>
      <c r="H10827" s="37">
        <v>11.0</v>
      </c>
    </row>
    <row r="10828" ht="14.25" customHeight="1">
      <c r="A10828" s="40">
        <v>262051.0</v>
      </c>
      <c r="B10828" s="37"/>
      <c r="C10828" s="37">
        <v>3.0</v>
      </c>
      <c r="D10828" s="37">
        <v>6.0</v>
      </c>
      <c r="E10828" s="37">
        <v>6.0</v>
      </c>
      <c r="F10828" s="37"/>
      <c r="G10828" s="37"/>
      <c r="H10828" s="37">
        <v>15.0</v>
      </c>
    </row>
    <row r="10829" ht="14.25" customHeight="1">
      <c r="A10829" s="40">
        <v>262071.0</v>
      </c>
      <c r="B10829" s="37"/>
      <c r="C10829" s="37"/>
      <c r="D10829" s="37"/>
      <c r="E10829" s="37"/>
      <c r="F10829" s="37">
        <v>1.0</v>
      </c>
      <c r="G10829" s="37">
        <v>6.0</v>
      </c>
      <c r="H10829" s="37">
        <v>7.0</v>
      </c>
    </row>
    <row r="10830" ht="14.25" customHeight="1">
      <c r="A10830" s="40">
        <v>262076.0</v>
      </c>
      <c r="B10830" s="37"/>
      <c r="C10830" s="37">
        <v>1.0</v>
      </c>
      <c r="D10830" s="37">
        <v>7.0</v>
      </c>
      <c r="E10830" s="37">
        <v>1.0</v>
      </c>
      <c r="F10830" s="37">
        <v>1.0</v>
      </c>
      <c r="G10830" s="37">
        <v>2.0</v>
      </c>
      <c r="H10830" s="37">
        <v>12.0</v>
      </c>
    </row>
    <row r="10831" ht="14.25" customHeight="1">
      <c r="A10831" s="40">
        <v>262143.0</v>
      </c>
      <c r="B10831" s="37"/>
      <c r="C10831" s="37"/>
      <c r="D10831" s="37">
        <v>1.0</v>
      </c>
      <c r="E10831" s="37">
        <v>2.0</v>
      </c>
      <c r="F10831" s="37">
        <v>4.0</v>
      </c>
      <c r="G10831" s="37"/>
      <c r="H10831" s="37">
        <v>7.0</v>
      </c>
    </row>
    <row r="10832" ht="14.25" customHeight="1">
      <c r="A10832" s="40">
        <v>262146.0</v>
      </c>
      <c r="B10832" s="37"/>
      <c r="C10832" s="37"/>
      <c r="D10832" s="37">
        <v>1.0</v>
      </c>
      <c r="E10832" s="37"/>
      <c r="F10832" s="37"/>
      <c r="G10832" s="37"/>
      <c r="H10832" s="37">
        <v>1.0</v>
      </c>
    </row>
    <row r="10833" ht="14.25" customHeight="1">
      <c r="A10833" s="40">
        <v>262148.0</v>
      </c>
      <c r="B10833" s="37"/>
      <c r="C10833" s="37"/>
      <c r="D10833" s="37"/>
      <c r="E10833" s="37">
        <v>1.0</v>
      </c>
      <c r="F10833" s="37"/>
      <c r="G10833" s="37"/>
      <c r="H10833" s="37">
        <v>1.0</v>
      </c>
    </row>
    <row r="10834" ht="14.25" customHeight="1">
      <c r="A10834" s="40">
        <v>262158.0</v>
      </c>
      <c r="B10834" s="37"/>
      <c r="C10834" s="37"/>
      <c r="D10834" s="37">
        <v>4.0</v>
      </c>
      <c r="E10834" s="37">
        <v>1.0</v>
      </c>
      <c r="F10834" s="37">
        <v>4.0</v>
      </c>
      <c r="G10834" s="37"/>
      <c r="H10834" s="37">
        <v>9.0</v>
      </c>
    </row>
    <row r="10835" ht="14.25" customHeight="1">
      <c r="A10835" s="40">
        <v>262186.0</v>
      </c>
      <c r="B10835" s="37"/>
      <c r="C10835" s="37">
        <v>1.0</v>
      </c>
      <c r="D10835" s="37">
        <v>3.0</v>
      </c>
      <c r="E10835" s="37">
        <v>3.0</v>
      </c>
      <c r="F10835" s="37">
        <v>3.0</v>
      </c>
      <c r="G10835" s="37">
        <v>2.0</v>
      </c>
      <c r="H10835" s="37">
        <v>12.0</v>
      </c>
    </row>
    <row r="10836" ht="14.25" customHeight="1">
      <c r="A10836" s="40">
        <v>262261.0</v>
      </c>
      <c r="B10836" s="37"/>
      <c r="C10836" s="37"/>
      <c r="D10836" s="37"/>
      <c r="E10836" s="37">
        <v>1.0</v>
      </c>
      <c r="F10836" s="37">
        <v>3.0</v>
      </c>
      <c r="G10836" s="37"/>
      <c r="H10836" s="37">
        <v>4.0</v>
      </c>
    </row>
    <row r="10837" ht="14.25" customHeight="1">
      <c r="A10837" s="40">
        <v>262267.0</v>
      </c>
      <c r="B10837" s="37"/>
      <c r="C10837" s="37">
        <v>1.0</v>
      </c>
      <c r="D10837" s="37"/>
      <c r="E10837" s="37"/>
      <c r="F10837" s="37"/>
      <c r="G10837" s="37"/>
      <c r="H10837" s="37">
        <v>1.0</v>
      </c>
    </row>
    <row r="10838" ht="14.25" customHeight="1">
      <c r="A10838" s="40">
        <v>262379.0</v>
      </c>
      <c r="B10838" s="37"/>
      <c r="C10838" s="37"/>
      <c r="D10838" s="37">
        <v>1.0</v>
      </c>
      <c r="E10838" s="37">
        <v>7.0</v>
      </c>
      <c r="F10838" s="37">
        <v>1.0</v>
      </c>
      <c r="G10838" s="37">
        <v>4.0</v>
      </c>
      <c r="H10838" s="37">
        <v>13.0</v>
      </c>
    </row>
    <row r="10839" ht="14.25" customHeight="1">
      <c r="A10839" s="40">
        <v>262392.0</v>
      </c>
      <c r="B10839" s="37"/>
      <c r="C10839" s="37"/>
      <c r="D10839" s="37"/>
      <c r="E10839" s="37">
        <v>1.0</v>
      </c>
      <c r="F10839" s="37">
        <v>4.0</v>
      </c>
      <c r="G10839" s="37">
        <v>1.0</v>
      </c>
      <c r="H10839" s="37">
        <v>6.0</v>
      </c>
    </row>
    <row r="10840" ht="14.25" customHeight="1">
      <c r="A10840" s="40">
        <v>262398.0</v>
      </c>
      <c r="B10840" s="37"/>
      <c r="C10840" s="37">
        <v>2.0</v>
      </c>
      <c r="D10840" s="37">
        <v>5.0</v>
      </c>
      <c r="E10840" s="37">
        <v>2.0</v>
      </c>
      <c r="F10840" s="37">
        <v>2.0</v>
      </c>
      <c r="G10840" s="37"/>
      <c r="H10840" s="37">
        <v>11.0</v>
      </c>
    </row>
    <row r="10841" ht="14.25" customHeight="1">
      <c r="A10841" s="40">
        <v>262451.0</v>
      </c>
      <c r="B10841" s="37"/>
      <c r="C10841" s="37"/>
      <c r="D10841" s="37"/>
      <c r="E10841" s="37">
        <v>1.0</v>
      </c>
      <c r="F10841" s="37">
        <v>6.0</v>
      </c>
      <c r="G10841" s="37"/>
      <c r="H10841" s="37">
        <v>7.0</v>
      </c>
    </row>
    <row r="10842" ht="14.25" customHeight="1">
      <c r="A10842" s="40">
        <v>262511.0</v>
      </c>
      <c r="B10842" s="37"/>
      <c r="C10842" s="37">
        <v>3.0</v>
      </c>
      <c r="D10842" s="37">
        <v>5.0</v>
      </c>
      <c r="E10842" s="37">
        <v>4.0</v>
      </c>
      <c r="F10842" s="37">
        <v>2.0</v>
      </c>
      <c r="G10842" s="37">
        <v>4.0</v>
      </c>
      <c r="H10842" s="37">
        <v>18.0</v>
      </c>
    </row>
    <row r="10843" ht="14.25" customHeight="1">
      <c r="A10843" s="40">
        <v>262567.0</v>
      </c>
      <c r="B10843" s="37"/>
      <c r="C10843" s="37">
        <v>1.0</v>
      </c>
      <c r="D10843" s="37">
        <v>5.0</v>
      </c>
      <c r="E10843" s="37"/>
      <c r="F10843" s="37"/>
      <c r="G10843" s="37"/>
      <c r="H10843" s="37">
        <v>6.0</v>
      </c>
    </row>
    <row r="10844" ht="14.25" customHeight="1">
      <c r="A10844" s="40">
        <v>262624.0</v>
      </c>
      <c r="B10844" s="37"/>
      <c r="C10844" s="37">
        <v>4.0</v>
      </c>
      <c r="D10844" s="37">
        <v>2.0</v>
      </c>
      <c r="E10844" s="37">
        <v>5.0</v>
      </c>
      <c r="F10844" s="37"/>
      <c r="G10844" s="37"/>
      <c r="H10844" s="37">
        <v>11.0</v>
      </c>
    </row>
    <row r="10845" ht="14.25" customHeight="1">
      <c r="A10845" s="40">
        <v>262625.0</v>
      </c>
      <c r="B10845" s="37"/>
      <c r="C10845" s="37"/>
      <c r="D10845" s="37">
        <v>1.0</v>
      </c>
      <c r="E10845" s="37">
        <v>7.0</v>
      </c>
      <c r="F10845" s="37"/>
      <c r="G10845" s="37"/>
      <c r="H10845" s="37">
        <v>8.0</v>
      </c>
    </row>
    <row r="10846" ht="14.25" customHeight="1">
      <c r="A10846" s="40">
        <v>262643.0</v>
      </c>
      <c r="B10846" s="37"/>
      <c r="C10846" s="37"/>
      <c r="D10846" s="37"/>
      <c r="E10846" s="37"/>
      <c r="F10846" s="37">
        <v>3.0</v>
      </c>
      <c r="G10846" s="37"/>
      <c r="H10846" s="37">
        <v>3.0</v>
      </c>
    </row>
    <row r="10847" ht="14.25" customHeight="1">
      <c r="A10847" s="40">
        <v>262657.0</v>
      </c>
      <c r="B10847" s="37"/>
      <c r="C10847" s="37"/>
      <c r="D10847" s="37"/>
      <c r="E10847" s="37">
        <v>1.0</v>
      </c>
      <c r="F10847" s="37">
        <v>3.0</v>
      </c>
      <c r="G10847" s="37">
        <v>5.0</v>
      </c>
      <c r="H10847" s="37">
        <v>9.0</v>
      </c>
    </row>
    <row r="10848" ht="14.25" customHeight="1">
      <c r="A10848" s="40">
        <v>262728.0</v>
      </c>
      <c r="B10848" s="37"/>
      <c r="C10848" s="37">
        <v>2.0</v>
      </c>
      <c r="D10848" s="37">
        <v>8.0</v>
      </c>
      <c r="E10848" s="37">
        <v>5.0</v>
      </c>
      <c r="F10848" s="37"/>
      <c r="G10848" s="37"/>
      <c r="H10848" s="37">
        <v>15.0</v>
      </c>
    </row>
    <row r="10849" ht="14.25" customHeight="1">
      <c r="A10849" s="40">
        <v>262732.0</v>
      </c>
      <c r="B10849" s="37"/>
      <c r="C10849" s="37"/>
      <c r="D10849" s="37">
        <v>2.0</v>
      </c>
      <c r="E10849" s="37">
        <v>1.0</v>
      </c>
      <c r="F10849" s="37">
        <v>4.0</v>
      </c>
      <c r="G10849" s="37"/>
      <c r="H10849" s="37">
        <v>7.0</v>
      </c>
    </row>
    <row r="10850" ht="14.25" customHeight="1">
      <c r="A10850" s="40">
        <v>262765.0</v>
      </c>
      <c r="B10850" s="37"/>
      <c r="C10850" s="37"/>
      <c r="D10850" s="37">
        <v>4.0</v>
      </c>
      <c r="E10850" s="37">
        <v>5.0</v>
      </c>
      <c r="F10850" s="37">
        <v>5.0</v>
      </c>
      <c r="G10850" s="37">
        <v>3.0</v>
      </c>
      <c r="H10850" s="37">
        <v>17.0</v>
      </c>
    </row>
    <row r="10851" ht="14.25" customHeight="1">
      <c r="A10851" s="40">
        <v>262768.0</v>
      </c>
      <c r="B10851" s="37"/>
      <c r="C10851" s="37"/>
      <c r="D10851" s="37"/>
      <c r="E10851" s="37"/>
      <c r="F10851" s="37">
        <v>2.0</v>
      </c>
      <c r="G10851" s="37">
        <v>3.0</v>
      </c>
      <c r="H10851" s="37">
        <v>5.0</v>
      </c>
    </row>
    <row r="10852" ht="14.25" customHeight="1">
      <c r="A10852" s="40">
        <v>262774.0</v>
      </c>
      <c r="B10852" s="37"/>
      <c r="C10852" s="37">
        <v>1.0</v>
      </c>
      <c r="D10852" s="37">
        <v>6.0</v>
      </c>
      <c r="E10852" s="37">
        <v>5.0</v>
      </c>
      <c r="F10852" s="37">
        <v>4.0</v>
      </c>
      <c r="G10852" s="37">
        <v>1.0</v>
      </c>
      <c r="H10852" s="37">
        <v>17.0</v>
      </c>
    </row>
    <row r="10853" ht="14.25" customHeight="1">
      <c r="A10853" s="40">
        <v>262785.0</v>
      </c>
      <c r="B10853" s="37">
        <v>1.0</v>
      </c>
      <c r="C10853" s="37">
        <v>3.0</v>
      </c>
      <c r="D10853" s="37"/>
      <c r="E10853" s="37"/>
      <c r="F10853" s="37"/>
      <c r="G10853" s="37"/>
      <c r="H10853" s="37">
        <v>4.0</v>
      </c>
    </row>
    <row r="10854" ht="14.25" customHeight="1">
      <c r="A10854" s="40">
        <v>262787.0</v>
      </c>
      <c r="B10854" s="37"/>
      <c r="C10854" s="37"/>
      <c r="D10854" s="37">
        <v>3.0</v>
      </c>
      <c r="E10854" s="37"/>
      <c r="F10854" s="37"/>
      <c r="G10854" s="37"/>
      <c r="H10854" s="37">
        <v>3.0</v>
      </c>
    </row>
    <row r="10855" ht="14.25" customHeight="1">
      <c r="A10855" s="40">
        <v>262830.0</v>
      </c>
      <c r="B10855" s="37"/>
      <c r="C10855" s="37"/>
      <c r="D10855" s="37"/>
      <c r="E10855" s="37">
        <v>1.0</v>
      </c>
      <c r="F10855" s="37">
        <v>5.0</v>
      </c>
      <c r="G10855" s="37">
        <v>5.0</v>
      </c>
      <c r="H10855" s="37">
        <v>11.0</v>
      </c>
    </row>
    <row r="10856" ht="14.25" customHeight="1">
      <c r="A10856" s="40">
        <v>262998.0</v>
      </c>
      <c r="B10856" s="37"/>
      <c r="C10856" s="37">
        <v>3.0</v>
      </c>
      <c r="D10856" s="37">
        <v>5.0</v>
      </c>
      <c r="E10856" s="37">
        <v>2.0</v>
      </c>
      <c r="F10856" s="37">
        <v>1.0</v>
      </c>
      <c r="G10856" s="37">
        <v>4.0</v>
      </c>
      <c r="H10856" s="37">
        <v>15.0</v>
      </c>
    </row>
    <row r="10857" ht="14.25" customHeight="1">
      <c r="A10857" s="40">
        <v>263000.0</v>
      </c>
      <c r="B10857" s="37"/>
      <c r="C10857" s="37"/>
      <c r="D10857" s="37"/>
      <c r="E10857" s="37"/>
      <c r="F10857" s="37">
        <v>5.0</v>
      </c>
      <c r="G10857" s="37">
        <v>6.0</v>
      </c>
      <c r="H10857" s="37">
        <v>11.0</v>
      </c>
    </row>
    <row r="10858" ht="14.25" customHeight="1">
      <c r="A10858" s="40">
        <v>263013.0</v>
      </c>
      <c r="B10858" s="37"/>
      <c r="C10858" s="37"/>
      <c r="D10858" s="37"/>
      <c r="E10858" s="37"/>
      <c r="F10858" s="37">
        <v>3.0</v>
      </c>
      <c r="G10858" s="37"/>
      <c r="H10858" s="37">
        <v>3.0</v>
      </c>
    </row>
    <row r="10859" ht="14.25" customHeight="1">
      <c r="A10859" s="40">
        <v>263163.0</v>
      </c>
      <c r="B10859" s="37"/>
      <c r="C10859" s="37">
        <v>2.0</v>
      </c>
      <c r="D10859" s="37">
        <v>2.0</v>
      </c>
      <c r="E10859" s="37">
        <v>2.0</v>
      </c>
      <c r="F10859" s="37"/>
      <c r="G10859" s="37"/>
      <c r="H10859" s="37">
        <v>6.0</v>
      </c>
    </row>
    <row r="10860" ht="14.25" customHeight="1">
      <c r="A10860" s="40">
        <v>263177.0</v>
      </c>
      <c r="B10860" s="37"/>
      <c r="C10860" s="37"/>
      <c r="D10860" s="37"/>
      <c r="E10860" s="37">
        <v>5.0</v>
      </c>
      <c r="F10860" s="37">
        <v>6.0</v>
      </c>
      <c r="G10860" s="37">
        <v>2.0</v>
      </c>
      <c r="H10860" s="37">
        <v>13.0</v>
      </c>
    </row>
    <row r="10861" ht="14.25" customHeight="1">
      <c r="A10861" s="40">
        <v>263179.0</v>
      </c>
      <c r="B10861" s="37"/>
      <c r="C10861" s="37">
        <v>7.0</v>
      </c>
      <c r="D10861" s="37">
        <v>3.0</v>
      </c>
      <c r="E10861" s="37">
        <v>4.0</v>
      </c>
      <c r="F10861" s="37"/>
      <c r="G10861" s="37"/>
      <c r="H10861" s="37">
        <v>14.0</v>
      </c>
    </row>
    <row r="10862" ht="14.25" customHeight="1">
      <c r="A10862" s="40">
        <v>263182.0</v>
      </c>
      <c r="B10862" s="37"/>
      <c r="C10862" s="37">
        <v>4.0</v>
      </c>
      <c r="D10862" s="37">
        <v>3.0</v>
      </c>
      <c r="E10862" s="37">
        <v>5.0</v>
      </c>
      <c r="F10862" s="37">
        <v>2.0</v>
      </c>
      <c r="G10862" s="37">
        <v>4.0</v>
      </c>
      <c r="H10862" s="37">
        <v>18.0</v>
      </c>
    </row>
    <row r="10863" ht="14.25" customHeight="1">
      <c r="A10863" s="40">
        <v>263206.0</v>
      </c>
      <c r="B10863" s="37"/>
      <c r="C10863" s="37"/>
      <c r="D10863" s="37"/>
      <c r="E10863" s="37">
        <v>1.0</v>
      </c>
      <c r="F10863" s="37">
        <v>3.0</v>
      </c>
      <c r="G10863" s="37">
        <v>3.0</v>
      </c>
      <c r="H10863" s="37">
        <v>7.0</v>
      </c>
    </row>
    <row r="10864" ht="14.25" customHeight="1">
      <c r="A10864" s="40">
        <v>263226.0</v>
      </c>
      <c r="B10864" s="37"/>
      <c r="C10864" s="37"/>
      <c r="D10864" s="37">
        <v>2.0</v>
      </c>
      <c r="E10864" s="37">
        <v>3.0</v>
      </c>
      <c r="F10864" s="37">
        <v>5.0</v>
      </c>
      <c r="G10864" s="37">
        <v>5.0</v>
      </c>
      <c r="H10864" s="37">
        <v>15.0</v>
      </c>
    </row>
    <row r="10865" ht="14.25" customHeight="1">
      <c r="A10865" s="40">
        <v>263237.0</v>
      </c>
      <c r="B10865" s="37"/>
      <c r="C10865" s="37">
        <v>1.0</v>
      </c>
      <c r="D10865" s="37">
        <v>8.0</v>
      </c>
      <c r="E10865" s="37">
        <v>4.0</v>
      </c>
      <c r="F10865" s="37"/>
      <c r="G10865" s="37"/>
      <c r="H10865" s="37">
        <v>13.0</v>
      </c>
    </row>
    <row r="10866" ht="14.25" customHeight="1">
      <c r="A10866" s="40">
        <v>263267.0</v>
      </c>
      <c r="B10866" s="37"/>
      <c r="C10866" s="37"/>
      <c r="D10866" s="37">
        <v>3.0</v>
      </c>
      <c r="E10866" s="37">
        <v>5.0</v>
      </c>
      <c r="F10866" s="37">
        <v>5.0</v>
      </c>
      <c r="G10866" s="37">
        <v>5.0</v>
      </c>
      <c r="H10866" s="37">
        <v>18.0</v>
      </c>
    </row>
    <row r="10867" ht="14.25" customHeight="1">
      <c r="A10867" s="40">
        <v>263279.0</v>
      </c>
      <c r="B10867" s="37"/>
      <c r="C10867" s="37">
        <v>6.0</v>
      </c>
      <c r="D10867" s="37">
        <v>4.0</v>
      </c>
      <c r="E10867" s="37"/>
      <c r="F10867" s="37"/>
      <c r="G10867" s="37"/>
      <c r="H10867" s="37">
        <v>10.0</v>
      </c>
    </row>
    <row r="10868" ht="14.25" customHeight="1">
      <c r="A10868" s="40">
        <v>263287.0</v>
      </c>
      <c r="B10868" s="37"/>
      <c r="C10868" s="37">
        <v>1.0</v>
      </c>
      <c r="D10868" s="37">
        <v>4.0</v>
      </c>
      <c r="E10868" s="37">
        <v>4.0</v>
      </c>
      <c r="F10868" s="37">
        <v>4.0</v>
      </c>
      <c r="G10868" s="37">
        <v>3.0</v>
      </c>
      <c r="H10868" s="37">
        <v>16.0</v>
      </c>
    </row>
    <row r="10869" ht="14.25" customHeight="1">
      <c r="A10869" s="40">
        <v>263373.0</v>
      </c>
      <c r="B10869" s="37"/>
      <c r="C10869" s="37"/>
      <c r="D10869" s="37">
        <v>2.0</v>
      </c>
      <c r="E10869" s="37">
        <v>4.0</v>
      </c>
      <c r="F10869" s="37">
        <v>7.0</v>
      </c>
      <c r="G10869" s="37">
        <v>5.0</v>
      </c>
      <c r="H10869" s="37">
        <v>18.0</v>
      </c>
    </row>
    <row r="10870" ht="14.25" customHeight="1">
      <c r="A10870" s="40">
        <v>263374.0</v>
      </c>
      <c r="B10870" s="37"/>
      <c r="C10870" s="37"/>
      <c r="D10870" s="37"/>
      <c r="E10870" s="37">
        <v>1.0</v>
      </c>
      <c r="F10870" s="37">
        <v>4.0</v>
      </c>
      <c r="G10870" s="37">
        <v>2.0</v>
      </c>
      <c r="H10870" s="37">
        <v>7.0</v>
      </c>
    </row>
    <row r="10871" ht="14.25" customHeight="1">
      <c r="A10871" s="40">
        <v>263385.0</v>
      </c>
      <c r="B10871" s="37"/>
      <c r="C10871" s="37"/>
      <c r="D10871" s="37"/>
      <c r="E10871" s="37">
        <v>5.0</v>
      </c>
      <c r="F10871" s="37">
        <v>4.0</v>
      </c>
      <c r="G10871" s="37">
        <v>2.0</v>
      </c>
      <c r="H10871" s="37">
        <v>11.0</v>
      </c>
    </row>
    <row r="10872" ht="14.25" customHeight="1">
      <c r="A10872" s="40">
        <v>263434.0</v>
      </c>
      <c r="B10872" s="37"/>
      <c r="C10872" s="37">
        <v>6.0</v>
      </c>
      <c r="D10872" s="37"/>
      <c r="E10872" s="37"/>
      <c r="F10872" s="37"/>
      <c r="G10872" s="37"/>
      <c r="H10872" s="37">
        <v>6.0</v>
      </c>
    </row>
    <row r="10873" ht="14.25" customHeight="1">
      <c r="A10873" s="40">
        <v>263436.0</v>
      </c>
      <c r="B10873" s="37"/>
      <c r="C10873" s="37">
        <v>1.0</v>
      </c>
      <c r="D10873" s="37"/>
      <c r="E10873" s="37"/>
      <c r="F10873" s="37"/>
      <c r="G10873" s="37"/>
      <c r="H10873" s="37">
        <v>1.0</v>
      </c>
    </row>
    <row r="10874" ht="14.25" customHeight="1">
      <c r="A10874" s="40">
        <v>263440.0</v>
      </c>
      <c r="B10874" s="37"/>
      <c r="C10874" s="37"/>
      <c r="D10874" s="37">
        <v>1.0</v>
      </c>
      <c r="E10874" s="37">
        <v>5.0</v>
      </c>
      <c r="F10874" s="37"/>
      <c r="G10874" s="37"/>
      <c r="H10874" s="37">
        <v>6.0</v>
      </c>
    </row>
    <row r="10875" ht="14.25" customHeight="1">
      <c r="A10875" s="40">
        <v>263447.0</v>
      </c>
      <c r="B10875" s="37"/>
      <c r="C10875" s="37">
        <v>2.0</v>
      </c>
      <c r="D10875" s="37">
        <v>5.0</v>
      </c>
      <c r="E10875" s="37">
        <v>5.0</v>
      </c>
      <c r="F10875" s="37">
        <v>2.0</v>
      </c>
      <c r="G10875" s="37">
        <v>7.0</v>
      </c>
      <c r="H10875" s="37">
        <v>21.0</v>
      </c>
    </row>
    <row r="10876" ht="14.25" customHeight="1">
      <c r="A10876" s="40">
        <v>263468.0</v>
      </c>
      <c r="B10876" s="37"/>
      <c r="C10876" s="37"/>
      <c r="D10876" s="37">
        <v>3.0</v>
      </c>
      <c r="E10876" s="37">
        <v>8.0</v>
      </c>
      <c r="F10876" s="37">
        <v>2.0</v>
      </c>
      <c r="G10876" s="37">
        <v>2.0</v>
      </c>
      <c r="H10876" s="37">
        <v>15.0</v>
      </c>
    </row>
    <row r="10877" ht="14.25" customHeight="1">
      <c r="A10877" s="40">
        <v>263469.0</v>
      </c>
      <c r="B10877" s="37"/>
      <c r="C10877" s="37">
        <v>3.0</v>
      </c>
      <c r="D10877" s="37">
        <v>5.0</v>
      </c>
      <c r="E10877" s="37">
        <v>4.0</v>
      </c>
      <c r="F10877" s="37">
        <v>4.0</v>
      </c>
      <c r="G10877" s="37">
        <v>3.0</v>
      </c>
      <c r="H10877" s="37">
        <v>19.0</v>
      </c>
    </row>
    <row r="10878" ht="14.25" customHeight="1">
      <c r="A10878" s="40">
        <v>263474.0</v>
      </c>
      <c r="B10878" s="37"/>
      <c r="C10878" s="37"/>
      <c r="D10878" s="37">
        <v>1.0</v>
      </c>
      <c r="E10878" s="37">
        <v>3.0</v>
      </c>
      <c r="F10878" s="37">
        <v>2.0</v>
      </c>
      <c r="G10878" s="37">
        <v>4.0</v>
      </c>
      <c r="H10878" s="37">
        <v>10.0</v>
      </c>
    </row>
    <row r="10879" ht="14.25" customHeight="1">
      <c r="A10879" s="40">
        <v>263487.0</v>
      </c>
      <c r="B10879" s="37"/>
      <c r="C10879" s="37"/>
      <c r="D10879" s="37"/>
      <c r="E10879" s="37">
        <v>1.0</v>
      </c>
      <c r="F10879" s="37">
        <v>4.0</v>
      </c>
      <c r="G10879" s="37">
        <v>7.0</v>
      </c>
      <c r="H10879" s="37">
        <v>12.0</v>
      </c>
    </row>
    <row r="10880" ht="14.25" customHeight="1">
      <c r="A10880" s="40">
        <v>263524.0</v>
      </c>
      <c r="B10880" s="37"/>
      <c r="C10880" s="37"/>
      <c r="D10880" s="37">
        <v>1.0</v>
      </c>
      <c r="E10880" s="37">
        <v>1.0</v>
      </c>
      <c r="F10880" s="37"/>
      <c r="G10880" s="37"/>
      <c r="H10880" s="37">
        <v>2.0</v>
      </c>
    </row>
    <row r="10881" ht="14.25" customHeight="1">
      <c r="A10881" s="40">
        <v>263538.0</v>
      </c>
      <c r="B10881" s="37"/>
      <c r="C10881" s="37"/>
      <c r="D10881" s="37">
        <v>2.0</v>
      </c>
      <c r="E10881" s="37">
        <v>5.0</v>
      </c>
      <c r="F10881" s="37"/>
      <c r="G10881" s="37"/>
      <c r="H10881" s="37">
        <v>7.0</v>
      </c>
    </row>
    <row r="10882" ht="14.25" customHeight="1">
      <c r="A10882" s="40">
        <v>263595.0</v>
      </c>
      <c r="B10882" s="37"/>
      <c r="C10882" s="37">
        <v>1.0</v>
      </c>
      <c r="D10882" s="37">
        <v>6.0</v>
      </c>
      <c r="E10882" s="37">
        <v>4.0</v>
      </c>
      <c r="F10882" s="37">
        <v>5.0</v>
      </c>
      <c r="G10882" s="37"/>
      <c r="H10882" s="37">
        <v>16.0</v>
      </c>
    </row>
    <row r="10883" ht="14.25" customHeight="1">
      <c r="A10883" s="40">
        <v>263686.0</v>
      </c>
      <c r="B10883" s="37"/>
      <c r="C10883" s="37"/>
      <c r="D10883" s="37"/>
      <c r="E10883" s="37"/>
      <c r="F10883" s="37">
        <v>2.0</v>
      </c>
      <c r="G10883" s="37"/>
      <c r="H10883" s="37">
        <v>2.0</v>
      </c>
    </row>
    <row r="10884" ht="14.25" customHeight="1">
      <c r="A10884" s="40">
        <v>263689.0</v>
      </c>
      <c r="B10884" s="37"/>
      <c r="C10884" s="37"/>
      <c r="D10884" s="37"/>
      <c r="E10884" s="37"/>
      <c r="F10884" s="37">
        <v>1.0</v>
      </c>
      <c r="G10884" s="37">
        <v>4.0</v>
      </c>
      <c r="H10884" s="37">
        <v>5.0</v>
      </c>
    </row>
    <row r="10885" ht="14.25" customHeight="1">
      <c r="A10885" s="40">
        <v>263715.0</v>
      </c>
      <c r="B10885" s="37"/>
      <c r="C10885" s="37"/>
      <c r="D10885" s="37"/>
      <c r="E10885" s="37"/>
      <c r="F10885" s="37">
        <v>2.0</v>
      </c>
      <c r="G10885" s="37">
        <v>5.0</v>
      </c>
      <c r="H10885" s="37">
        <v>7.0</v>
      </c>
    </row>
    <row r="10886" ht="14.25" customHeight="1">
      <c r="A10886" s="40">
        <v>263717.0</v>
      </c>
      <c r="B10886" s="37"/>
      <c r="C10886" s="37"/>
      <c r="D10886" s="37"/>
      <c r="E10886" s="37">
        <v>8.0</v>
      </c>
      <c r="F10886" s="37">
        <v>6.0</v>
      </c>
      <c r="G10886" s="37">
        <v>2.0</v>
      </c>
      <c r="H10886" s="37">
        <v>16.0</v>
      </c>
    </row>
    <row r="10887" ht="14.25" customHeight="1">
      <c r="A10887" s="40">
        <v>263728.0</v>
      </c>
      <c r="B10887" s="37">
        <v>1.0</v>
      </c>
      <c r="C10887" s="37">
        <v>5.0</v>
      </c>
      <c r="D10887" s="37">
        <v>7.0</v>
      </c>
      <c r="E10887" s="37"/>
      <c r="F10887" s="37"/>
      <c r="G10887" s="37"/>
      <c r="H10887" s="37">
        <v>13.0</v>
      </c>
    </row>
    <row r="10888" ht="14.25" customHeight="1">
      <c r="A10888" s="40">
        <v>263750.0</v>
      </c>
      <c r="B10888" s="37"/>
      <c r="C10888" s="37">
        <v>2.0</v>
      </c>
      <c r="D10888" s="37">
        <v>9.0</v>
      </c>
      <c r="E10888" s="37"/>
      <c r="F10888" s="37">
        <v>2.0</v>
      </c>
      <c r="G10888" s="37"/>
      <c r="H10888" s="37">
        <v>13.0</v>
      </c>
    </row>
    <row r="10889" ht="14.25" customHeight="1">
      <c r="A10889" s="40">
        <v>263768.0</v>
      </c>
      <c r="B10889" s="37"/>
      <c r="C10889" s="37">
        <v>4.0</v>
      </c>
      <c r="D10889" s="37">
        <v>3.0</v>
      </c>
      <c r="E10889" s="37">
        <v>3.0</v>
      </c>
      <c r="F10889" s="37">
        <v>1.0</v>
      </c>
      <c r="G10889" s="37">
        <v>4.0</v>
      </c>
      <c r="H10889" s="37">
        <v>15.0</v>
      </c>
    </row>
    <row r="10890" ht="14.25" customHeight="1">
      <c r="A10890" s="40">
        <v>263776.0</v>
      </c>
      <c r="B10890" s="37"/>
      <c r="C10890" s="37"/>
      <c r="D10890" s="37">
        <v>2.0</v>
      </c>
      <c r="E10890" s="37">
        <v>2.0</v>
      </c>
      <c r="F10890" s="37">
        <v>4.0</v>
      </c>
      <c r="G10890" s="37">
        <v>4.0</v>
      </c>
      <c r="H10890" s="37">
        <v>12.0</v>
      </c>
    </row>
    <row r="10891" ht="14.25" customHeight="1">
      <c r="A10891" s="40">
        <v>263789.0</v>
      </c>
      <c r="B10891" s="37"/>
      <c r="C10891" s="37"/>
      <c r="D10891" s="37">
        <v>6.0</v>
      </c>
      <c r="E10891" s="37">
        <v>4.0</v>
      </c>
      <c r="F10891" s="37">
        <v>5.0</v>
      </c>
      <c r="G10891" s="37"/>
      <c r="H10891" s="37">
        <v>15.0</v>
      </c>
    </row>
    <row r="10892" ht="14.25" customHeight="1">
      <c r="A10892" s="40">
        <v>263799.0</v>
      </c>
      <c r="B10892" s="37"/>
      <c r="C10892" s="37"/>
      <c r="D10892" s="37"/>
      <c r="E10892" s="37">
        <v>2.0</v>
      </c>
      <c r="F10892" s="37">
        <v>7.0</v>
      </c>
      <c r="G10892" s="37">
        <v>6.0</v>
      </c>
      <c r="H10892" s="37">
        <v>15.0</v>
      </c>
    </row>
    <row r="10893" ht="14.25" customHeight="1">
      <c r="A10893" s="40">
        <v>263806.0</v>
      </c>
      <c r="B10893" s="37"/>
      <c r="C10893" s="37"/>
      <c r="D10893" s="37">
        <v>1.0</v>
      </c>
      <c r="E10893" s="37">
        <v>4.0</v>
      </c>
      <c r="F10893" s="37">
        <v>3.0</v>
      </c>
      <c r="G10893" s="37">
        <v>4.0</v>
      </c>
      <c r="H10893" s="37">
        <v>12.0</v>
      </c>
    </row>
    <row r="10894" ht="14.25" customHeight="1">
      <c r="A10894" s="40">
        <v>263811.0</v>
      </c>
      <c r="B10894" s="37"/>
      <c r="C10894" s="37"/>
      <c r="D10894" s="37"/>
      <c r="E10894" s="37"/>
      <c r="F10894" s="37"/>
      <c r="G10894" s="37">
        <v>3.0</v>
      </c>
      <c r="H10894" s="37">
        <v>3.0</v>
      </c>
    </row>
    <row r="10895" ht="14.25" customHeight="1">
      <c r="A10895" s="40">
        <v>263822.0</v>
      </c>
      <c r="B10895" s="37"/>
      <c r="C10895" s="37">
        <v>1.0</v>
      </c>
      <c r="D10895" s="37"/>
      <c r="E10895" s="37"/>
      <c r="F10895" s="37"/>
      <c r="G10895" s="37"/>
      <c r="H10895" s="37">
        <v>1.0</v>
      </c>
    </row>
    <row r="10896" ht="14.25" customHeight="1">
      <c r="A10896" s="40">
        <v>263839.0</v>
      </c>
      <c r="B10896" s="37"/>
      <c r="C10896" s="37"/>
      <c r="D10896" s="37"/>
      <c r="E10896" s="37">
        <v>3.0</v>
      </c>
      <c r="F10896" s="37"/>
      <c r="G10896" s="37"/>
      <c r="H10896" s="37">
        <v>3.0</v>
      </c>
    </row>
    <row r="10897" ht="14.25" customHeight="1">
      <c r="A10897" s="40">
        <v>263871.0</v>
      </c>
      <c r="B10897" s="37"/>
      <c r="C10897" s="37">
        <v>1.0</v>
      </c>
      <c r="D10897" s="37">
        <v>3.0</v>
      </c>
      <c r="E10897" s="37">
        <v>4.0</v>
      </c>
      <c r="F10897" s="37">
        <v>2.0</v>
      </c>
      <c r="G10897" s="37">
        <v>2.0</v>
      </c>
      <c r="H10897" s="37">
        <v>12.0</v>
      </c>
    </row>
    <row r="10898" ht="14.25" customHeight="1">
      <c r="A10898" s="40">
        <v>263886.0</v>
      </c>
      <c r="B10898" s="37"/>
      <c r="C10898" s="37">
        <v>1.0</v>
      </c>
      <c r="D10898" s="37">
        <v>3.0</v>
      </c>
      <c r="E10898" s="37"/>
      <c r="F10898" s="37"/>
      <c r="G10898" s="37"/>
      <c r="H10898" s="37">
        <v>4.0</v>
      </c>
    </row>
    <row r="10899" ht="14.25" customHeight="1">
      <c r="A10899" s="40">
        <v>263891.0</v>
      </c>
      <c r="B10899" s="37"/>
      <c r="C10899" s="37"/>
      <c r="D10899" s="37"/>
      <c r="E10899" s="37">
        <v>1.0</v>
      </c>
      <c r="F10899" s="37">
        <v>1.0</v>
      </c>
      <c r="G10899" s="37">
        <v>4.0</v>
      </c>
      <c r="H10899" s="37">
        <v>6.0</v>
      </c>
    </row>
    <row r="10900" ht="14.25" customHeight="1">
      <c r="A10900" s="40">
        <v>263905.0</v>
      </c>
      <c r="B10900" s="37"/>
      <c r="C10900" s="37">
        <v>1.0</v>
      </c>
      <c r="D10900" s="37">
        <v>5.0</v>
      </c>
      <c r="E10900" s="37">
        <v>2.0</v>
      </c>
      <c r="F10900" s="37"/>
      <c r="G10900" s="37"/>
      <c r="H10900" s="37">
        <v>8.0</v>
      </c>
    </row>
    <row r="10901" ht="14.25" customHeight="1">
      <c r="A10901" s="40">
        <v>263906.0</v>
      </c>
      <c r="B10901" s="37"/>
      <c r="C10901" s="37"/>
      <c r="D10901" s="37"/>
      <c r="E10901" s="37">
        <v>1.0</v>
      </c>
      <c r="F10901" s="37">
        <v>7.0</v>
      </c>
      <c r="G10901" s="37">
        <v>5.0</v>
      </c>
      <c r="H10901" s="37">
        <v>13.0</v>
      </c>
    </row>
    <row r="10902" ht="14.25" customHeight="1">
      <c r="A10902" s="40">
        <v>263947.0</v>
      </c>
      <c r="B10902" s="37"/>
      <c r="C10902" s="37">
        <v>1.0</v>
      </c>
      <c r="D10902" s="37">
        <v>4.0</v>
      </c>
      <c r="E10902" s="37">
        <v>4.0</v>
      </c>
      <c r="F10902" s="37"/>
      <c r="G10902" s="37"/>
      <c r="H10902" s="37">
        <v>9.0</v>
      </c>
    </row>
    <row r="10903" ht="14.25" customHeight="1">
      <c r="A10903" s="40">
        <v>263989.0</v>
      </c>
      <c r="B10903" s="37"/>
      <c r="C10903" s="37"/>
      <c r="D10903" s="37">
        <v>1.0</v>
      </c>
      <c r="E10903" s="37">
        <v>2.0</v>
      </c>
      <c r="F10903" s="37"/>
      <c r="G10903" s="37"/>
      <c r="H10903" s="37">
        <v>3.0</v>
      </c>
    </row>
    <row r="10904" ht="14.25" customHeight="1">
      <c r="A10904" s="40">
        <v>264009.0</v>
      </c>
      <c r="B10904" s="37"/>
      <c r="C10904" s="37">
        <v>1.0</v>
      </c>
      <c r="D10904" s="37">
        <v>7.0</v>
      </c>
      <c r="E10904" s="37">
        <v>3.0</v>
      </c>
      <c r="F10904" s="37">
        <v>4.0</v>
      </c>
      <c r="G10904" s="37"/>
      <c r="H10904" s="37">
        <v>15.0</v>
      </c>
    </row>
    <row r="10905" ht="14.25" customHeight="1">
      <c r="A10905" s="40">
        <v>264013.0</v>
      </c>
      <c r="B10905" s="37"/>
      <c r="C10905" s="37"/>
      <c r="D10905" s="37">
        <v>3.0</v>
      </c>
      <c r="E10905" s="37">
        <v>4.0</v>
      </c>
      <c r="F10905" s="37">
        <v>1.0</v>
      </c>
      <c r="G10905" s="37">
        <v>6.0</v>
      </c>
      <c r="H10905" s="37">
        <v>14.0</v>
      </c>
    </row>
    <row r="10906" ht="14.25" customHeight="1">
      <c r="A10906" s="40">
        <v>264030.0</v>
      </c>
      <c r="B10906" s="37"/>
      <c r="C10906" s="37"/>
      <c r="D10906" s="37">
        <v>1.0</v>
      </c>
      <c r="E10906" s="37">
        <v>4.0</v>
      </c>
      <c r="F10906" s="37">
        <v>5.0</v>
      </c>
      <c r="G10906" s="37">
        <v>2.0</v>
      </c>
      <c r="H10906" s="37">
        <v>12.0</v>
      </c>
    </row>
    <row r="10907" ht="14.25" customHeight="1">
      <c r="A10907" s="40">
        <v>264067.0</v>
      </c>
      <c r="B10907" s="37"/>
      <c r="C10907" s="37"/>
      <c r="D10907" s="37">
        <v>1.0</v>
      </c>
      <c r="E10907" s="37">
        <v>6.0</v>
      </c>
      <c r="F10907" s="37"/>
      <c r="G10907" s="37"/>
      <c r="H10907" s="37">
        <v>7.0</v>
      </c>
    </row>
    <row r="10908" ht="14.25" customHeight="1">
      <c r="A10908" s="40">
        <v>264104.0</v>
      </c>
      <c r="B10908" s="37"/>
      <c r="C10908" s="37"/>
      <c r="D10908" s="37"/>
      <c r="E10908" s="37"/>
      <c r="F10908" s="37">
        <v>4.0</v>
      </c>
      <c r="G10908" s="37">
        <v>5.0</v>
      </c>
      <c r="H10908" s="37">
        <v>9.0</v>
      </c>
    </row>
    <row r="10909" ht="14.25" customHeight="1">
      <c r="A10909" s="40">
        <v>264109.0</v>
      </c>
      <c r="B10909" s="37"/>
      <c r="C10909" s="37"/>
      <c r="D10909" s="37"/>
      <c r="E10909" s="37"/>
      <c r="F10909" s="37">
        <v>6.0</v>
      </c>
      <c r="G10909" s="37">
        <v>4.0</v>
      </c>
      <c r="H10909" s="37">
        <v>10.0</v>
      </c>
    </row>
    <row r="10910" ht="14.25" customHeight="1">
      <c r="A10910" s="40">
        <v>264132.0</v>
      </c>
      <c r="B10910" s="37"/>
      <c r="C10910" s="37">
        <v>1.0</v>
      </c>
      <c r="D10910" s="37">
        <v>4.0</v>
      </c>
      <c r="E10910" s="37"/>
      <c r="F10910" s="37"/>
      <c r="G10910" s="37"/>
      <c r="H10910" s="37">
        <v>5.0</v>
      </c>
    </row>
    <row r="10911" ht="14.25" customHeight="1">
      <c r="A10911" s="40">
        <v>264145.0</v>
      </c>
      <c r="B10911" s="37"/>
      <c r="C10911" s="37"/>
      <c r="D10911" s="37"/>
      <c r="E10911" s="37">
        <v>2.0</v>
      </c>
      <c r="F10911" s="37">
        <v>2.0</v>
      </c>
      <c r="G10911" s="37">
        <v>6.0</v>
      </c>
      <c r="H10911" s="37">
        <v>10.0</v>
      </c>
    </row>
    <row r="10912" ht="14.25" customHeight="1">
      <c r="A10912" s="40">
        <v>264160.0</v>
      </c>
      <c r="B10912" s="37"/>
      <c r="C10912" s="37"/>
      <c r="D10912" s="37"/>
      <c r="E10912" s="37">
        <v>1.0</v>
      </c>
      <c r="F10912" s="37">
        <v>7.0</v>
      </c>
      <c r="G10912" s="37">
        <v>2.0</v>
      </c>
      <c r="H10912" s="37">
        <v>10.0</v>
      </c>
    </row>
    <row r="10913" ht="14.25" customHeight="1">
      <c r="A10913" s="40">
        <v>264193.0</v>
      </c>
      <c r="B10913" s="37"/>
      <c r="C10913" s="37">
        <v>2.0</v>
      </c>
      <c r="D10913" s="37">
        <v>4.0</v>
      </c>
      <c r="E10913" s="37">
        <v>3.0</v>
      </c>
      <c r="F10913" s="37">
        <v>3.0</v>
      </c>
      <c r="G10913" s="37">
        <v>5.0</v>
      </c>
      <c r="H10913" s="37">
        <v>17.0</v>
      </c>
    </row>
    <row r="10914" ht="14.25" customHeight="1">
      <c r="A10914" s="40">
        <v>264199.0</v>
      </c>
      <c r="B10914" s="37"/>
      <c r="C10914" s="37">
        <v>2.0</v>
      </c>
      <c r="D10914" s="37">
        <v>5.0</v>
      </c>
      <c r="E10914" s="37">
        <v>3.0</v>
      </c>
      <c r="F10914" s="37">
        <v>3.0</v>
      </c>
      <c r="G10914" s="37"/>
      <c r="H10914" s="37">
        <v>13.0</v>
      </c>
    </row>
    <row r="10915" ht="14.25" customHeight="1">
      <c r="A10915" s="40">
        <v>264216.0</v>
      </c>
      <c r="B10915" s="37"/>
      <c r="C10915" s="37"/>
      <c r="D10915" s="37">
        <v>1.0</v>
      </c>
      <c r="E10915" s="37">
        <v>3.0</v>
      </c>
      <c r="F10915" s="37">
        <v>2.0</v>
      </c>
      <c r="G10915" s="37">
        <v>3.0</v>
      </c>
      <c r="H10915" s="37">
        <v>9.0</v>
      </c>
    </row>
    <row r="10916" ht="14.25" customHeight="1">
      <c r="A10916" s="40">
        <v>264257.0</v>
      </c>
      <c r="B10916" s="37"/>
      <c r="C10916" s="37"/>
      <c r="D10916" s="37"/>
      <c r="E10916" s="37">
        <v>1.0</v>
      </c>
      <c r="F10916" s="37">
        <v>4.0</v>
      </c>
      <c r="G10916" s="37">
        <v>5.0</v>
      </c>
      <c r="H10916" s="37">
        <v>10.0</v>
      </c>
    </row>
    <row r="10917" ht="14.25" customHeight="1">
      <c r="A10917" s="40">
        <v>264275.0</v>
      </c>
      <c r="B10917" s="37"/>
      <c r="C10917" s="37"/>
      <c r="D10917" s="37"/>
      <c r="E10917" s="37"/>
      <c r="F10917" s="37">
        <v>1.0</v>
      </c>
      <c r="G10917" s="37">
        <v>1.0</v>
      </c>
      <c r="H10917" s="37">
        <v>2.0</v>
      </c>
    </row>
    <row r="10918" ht="14.25" customHeight="1">
      <c r="A10918" s="40">
        <v>264280.0</v>
      </c>
      <c r="B10918" s="37"/>
      <c r="C10918" s="37"/>
      <c r="D10918" s="37"/>
      <c r="E10918" s="37"/>
      <c r="F10918" s="37">
        <v>2.0</v>
      </c>
      <c r="G10918" s="37">
        <v>4.0</v>
      </c>
      <c r="H10918" s="37">
        <v>6.0</v>
      </c>
    </row>
    <row r="10919" ht="14.25" customHeight="1">
      <c r="A10919" s="40">
        <v>264305.0</v>
      </c>
      <c r="B10919" s="37"/>
      <c r="C10919" s="37">
        <v>3.0</v>
      </c>
      <c r="D10919" s="37">
        <v>4.0</v>
      </c>
      <c r="E10919" s="37">
        <v>3.0</v>
      </c>
      <c r="F10919" s="37">
        <v>4.0</v>
      </c>
      <c r="G10919" s="37">
        <v>6.0</v>
      </c>
      <c r="H10919" s="37">
        <v>20.0</v>
      </c>
    </row>
    <row r="10920" ht="14.25" customHeight="1">
      <c r="A10920" s="40">
        <v>264351.0</v>
      </c>
      <c r="B10920" s="37"/>
      <c r="C10920" s="37">
        <v>1.0</v>
      </c>
      <c r="D10920" s="37">
        <v>4.0</v>
      </c>
      <c r="E10920" s="37"/>
      <c r="F10920" s="37"/>
      <c r="G10920" s="37"/>
      <c r="H10920" s="37">
        <v>5.0</v>
      </c>
    </row>
    <row r="10921" ht="14.25" customHeight="1">
      <c r="A10921" s="40">
        <v>264354.0</v>
      </c>
      <c r="B10921" s="37"/>
      <c r="C10921" s="37"/>
      <c r="D10921" s="37">
        <v>1.0</v>
      </c>
      <c r="E10921" s="37">
        <v>2.0</v>
      </c>
      <c r="F10921" s="37">
        <v>4.0</v>
      </c>
      <c r="G10921" s="37">
        <v>4.0</v>
      </c>
      <c r="H10921" s="37">
        <v>11.0</v>
      </c>
    </row>
    <row r="10922" ht="14.25" customHeight="1">
      <c r="A10922" s="40">
        <v>264357.0</v>
      </c>
      <c r="B10922" s="37"/>
      <c r="C10922" s="37"/>
      <c r="D10922" s="37"/>
      <c r="E10922" s="37"/>
      <c r="F10922" s="37">
        <v>5.0</v>
      </c>
      <c r="G10922" s="37"/>
      <c r="H10922" s="37">
        <v>5.0</v>
      </c>
    </row>
    <row r="10923" ht="14.25" customHeight="1">
      <c r="A10923" s="40">
        <v>264427.0</v>
      </c>
      <c r="B10923" s="37"/>
      <c r="C10923" s="37">
        <v>7.0</v>
      </c>
      <c r="D10923" s="37">
        <v>1.0</v>
      </c>
      <c r="E10923" s="37">
        <v>2.0</v>
      </c>
      <c r="F10923" s="37">
        <v>4.0</v>
      </c>
      <c r="G10923" s="37">
        <v>3.0</v>
      </c>
      <c r="H10923" s="37">
        <v>17.0</v>
      </c>
    </row>
    <row r="10924" ht="14.25" customHeight="1">
      <c r="A10924" s="40">
        <v>264446.0</v>
      </c>
      <c r="B10924" s="37"/>
      <c r="C10924" s="37"/>
      <c r="D10924" s="37">
        <v>1.0</v>
      </c>
      <c r="E10924" s="37">
        <v>4.0</v>
      </c>
      <c r="F10924" s="37">
        <v>6.0</v>
      </c>
      <c r="G10924" s="37">
        <v>3.0</v>
      </c>
      <c r="H10924" s="37">
        <v>14.0</v>
      </c>
    </row>
    <row r="10925" ht="14.25" customHeight="1">
      <c r="A10925" s="40">
        <v>264450.0</v>
      </c>
      <c r="B10925" s="37"/>
      <c r="C10925" s="37"/>
      <c r="D10925" s="37">
        <v>4.0</v>
      </c>
      <c r="E10925" s="37">
        <v>5.0</v>
      </c>
      <c r="F10925" s="37">
        <v>3.0</v>
      </c>
      <c r="G10925" s="37"/>
      <c r="H10925" s="37">
        <v>12.0</v>
      </c>
    </row>
    <row r="10926" ht="14.25" customHeight="1">
      <c r="A10926" s="40">
        <v>264466.0</v>
      </c>
      <c r="B10926" s="37"/>
      <c r="C10926" s="37"/>
      <c r="D10926" s="37">
        <v>1.0</v>
      </c>
      <c r="E10926" s="37">
        <v>2.0</v>
      </c>
      <c r="F10926" s="37">
        <v>1.0</v>
      </c>
      <c r="G10926" s="37">
        <v>6.0</v>
      </c>
      <c r="H10926" s="37">
        <v>10.0</v>
      </c>
    </row>
    <row r="10927" ht="14.25" customHeight="1">
      <c r="A10927" s="40">
        <v>264486.0</v>
      </c>
      <c r="B10927" s="37"/>
      <c r="C10927" s="37">
        <v>1.0</v>
      </c>
      <c r="D10927" s="37">
        <v>1.0</v>
      </c>
      <c r="E10927" s="37"/>
      <c r="F10927" s="37"/>
      <c r="G10927" s="37"/>
      <c r="H10927" s="37">
        <v>2.0</v>
      </c>
    </row>
    <row r="10928" ht="14.25" customHeight="1">
      <c r="A10928" s="40">
        <v>264491.0</v>
      </c>
      <c r="B10928" s="37"/>
      <c r="C10928" s="37">
        <v>1.0</v>
      </c>
      <c r="D10928" s="37">
        <v>8.0</v>
      </c>
      <c r="E10928" s="37">
        <v>5.0</v>
      </c>
      <c r="F10928" s="37">
        <v>4.0</v>
      </c>
      <c r="G10928" s="37">
        <v>4.0</v>
      </c>
      <c r="H10928" s="37">
        <v>22.0</v>
      </c>
    </row>
    <row r="10929" ht="14.25" customHeight="1">
      <c r="A10929" s="40">
        <v>264541.0</v>
      </c>
      <c r="B10929" s="37"/>
      <c r="C10929" s="37">
        <v>1.0</v>
      </c>
      <c r="D10929" s="37">
        <v>5.0</v>
      </c>
      <c r="E10929" s="37">
        <v>1.0</v>
      </c>
      <c r="F10929" s="37">
        <v>3.0</v>
      </c>
      <c r="G10929" s="37">
        <v>11.0</v>
      </c>
      <c r="H10929" s="37">
        <v>21.0</v>
      </c>
    </row>
    <row r="10930" ht="14.25" customHeight="1">
      <c r="A10930" s="40">
        <v>264605.0</v>
      </c>
      <c r="B10930" s="37"/>
      <c r="C10930" s="37">
        <v>1.0</v>
      </c>
      <c r="D10930" s="37">
        <v>6.0</v>
      </c>
      <c r="E10930" s="37"/>
      <c r="F10930" s="37"/>
      <c r="G10930" s="37"/>
      <c r="H10930" s="37">
        <v>7.0</v>
      </c>
    </row>
    <row r="10931" ht="14.25" customHeight="1">
      <c r="A10931" s="40">
        <v>264612.0</v>
      </c>
      <c r="B10931" s="37"/>
      <c r="C10931" s="37">
        <v>1.0</v>
      </c>
      <c r="D10931" s="37">
        <v>2.0</v>
      </c>
      <c r="E10931" s="37"/>
      <c r="F10931" s="37"/>
      <c r="G10931" s="37"/>
      <c r="H10931" s="37">
        <v>3.0</v>
      </c>
    </row>
    <row r="10932" ht="14.25" customHeight="1">
      <c r="A10932" s="40">
        <v>264613.0</v>
      </c>
      <c r="B10932" s="37"/>
      <c r="C10932" s="37">
        <v>7.0</v>
      </c>
      <c r="D10932" s="37">
        <v>2.0</v>
      </c>
      <c r="E10932" s="37">
        <v>3.0</v>
      </c>
      <c r="F10932" s="37">
        <v>5.0</v>
      </c>
      <c r="G10932" s="37">
        <v>2.0</v>
      </c>
      <c r="H10932" s="37">
        <v>19.0</v>
      </c>
    </row>
    <row r="10933" ht="14.25" customHeight="1">
      <c r="A10933" s="40">
        <v>264654.0</v>
      </c>
      <c r="B10933" s="37"/>
      <c r="C10933" s="37">
        <v>1.0</v>
      </c>
      <c r="D10933" s="37">
        <v>4.0</v>
      </c>
      <c r="E10933" s="37"/>
      <c r="F10933" s="37">
        <v>2.0</v>
      </c>
      <c r="G10933" s="37">
        <v>5.0</v>
      </c>
      <c r="H10933" s="37">
        <v>12.0</v>
      </c>
    </row>
    <row r="10934" ht="14.25" customHeight="1">
      <c r="A10934" s="40">
        <v>264712.0</v>
      </c>
      <c r="B10934" s="37"/>
      <c r="C10934" s="37"/>
      <c r="D10934" s="37">
        <v>1.0</v>
      </c>
      <c r="E10934" s="37">
        <v>8.0</v>
      </c>
      <c r="F10934" s="37">
        <v>1.0</v>
      </c>
      <c r="G10934" s="37">
        <v>4.0</v>
      </c>
      <c r="H10934" s="37">
        <v>14.0</v>
      </c>
    </row>
    <row r="10935" ht="14.25" customHeight="1">
      <c r="A10935" s="40">
        <v>264726.0</v>
      </c>
      <c r="B10935" s="37"/>
      <c r="C10935" s="37">
        <v>1.0</v>
      </c>
      <c r="D10935" s="37">
        <v>4.0</v>
      </c>
      <c r="E10935" s="37">
        <v>5.0</v>
      </c>
      <c r="F10935" s="37"/>
      <c r="G10935" s="37"/>
      <c r="H10935" s="37">
        <v>10.0</v>
      </c>
    </row>
    <row r="10936" ht="14.25" customHeight="1">
      <c r="A10936" s="40">
        <v>264742.0</v>
      </c>
      <c r="B10936" s="37"/>
      <c r="C10936" s="37"/>
      <c r="D10936" s="37"/>
      <c r="E10936" s="37">
        <v>3.0</v>
      </c>
      <c r="F10936" s="37">
        <v>2.0</v>
      </c>
      <c r="G10936" s="37">
        <v>8.0</v>
      </c>
      <c r="H10936" s="37">
        <v>13.0</v>
      </c>
    </row>
    <row r="10937" ht="14.25" customHeight="1">
      <c r="A10937" s="40">
        <v>264772.0</v>
      </c>
      <c r="B10937" s="37"/>
      <c r="C10937" s="37"/>
      <c r="D10937" s="37">
        <v>2.0</v>
      </c>
      <c r="E10937" s="37"/>
      <c r="F10937" s="37"/>
      <c r="G10937" s="37"/>
      <c r="H10937" s="37">
        <v>2.0</v>
      </c>
    </row>
    <row r="10938" ht="14.25" customHeight="1">
      <c r="A10938" s="40">
        <v>264773.0</v>
      </c>
      <c r="B10938" s="37"/>
      <c r="C10938" s="37">
        <v>1.0</v>
      </c>
      <c r="D10938" s="37">
        <v>6.0</v>
      </c>
      <c r="E10938" s="37"/>
      <c r="F10938" s="37"/>
      <c r="G10938" s="37"/>
      <c r="H10938" s="37">
        <v>7.0</v>
      </c>
    </row>
    <row r="10939" ht="14.25" customHeight="1">
      <c r="A10939" s="40">
        <v>264777.0</v>
      </c>
      <c r="B10939" s="37"/>
      <c r="C10939" s="37">
        <v>2.0</v>
      </c>
      <c r="D10939" s="37">
        <v>2.0</v>
      </c>
      <c r="E10939" s="37">
        <v>6.0</v>
      </c>
      <c r="F10939" s="37"/>
      <c r="G10939" s="37"/>
      <c r="H10939" s="37">
        <v>10.0</v>
      </c>
    </row>
    <row r="10940" ht="14.25" customHeight="1">
      <c r="A10940" s="40">
        <v>264780.0</v>
      </c>
      <c r="B10940" s="37"/>
      <c r="C10940" s="37"/>
      <c r="D10940" s="37"/>
      <c r="E10940" s="37"/>
      <c r="F10940" s="37"/>
      <c r="G10940" s="37">
        <v>5.0</v>
      </c>
      <c r="H10940" s="37">
        <v>5.0</v>
      </c>
    </row>
    <row r="10941" ht="14.25" customHeight="1">
      <c r="A10941" s="40">
        <v>264806.0</v>
      </c>
      <c r="B10941" s="37"/>
      <c r="C10941" s="37">
        <v>1.0</v>
      </c>
      <c r="D10941" s="37">
        <v>3.0</v>
      </c>
      <c r="E10941" s="37">
        <v>8.0</v>
      </c>
      <c r="F10941" s="37">
        <v>1.0</v>
      </c>
      <c r="G10941" s="37">
        <v>4.0</v>
      </c>
      <c r="H10941" s="37">
        <v>17.0</v>
      </c>
    </row>
    <row r="10942" ht="14.25" customHeight="1">
      <c r="A10942" s="40">
        <v>264832.0</v>
      </c>
      <c r="B10942" s="37">
        <v>1.0</v>
      </c>
      <c r="C10942" s="37">
        <v>2.0</v>
      </c>
      <c r="D10942" s="37">
        <v>4.0</v>
      </c>
      <c r="E10942" s="37">
        <v>1.0</v>
      </c>
      <c r="F10942" s="37"/>
      <c r="G10942" s="37"/>
      <c r="H10942" s="37">
        <v>8.0</v>
      </c>
    </row>
    <row r="10943" ht="14.25" customHeight="1">
      <c r="A10943" s="40">
        <v>264858.0</v>
      </c>
      <c r="B10943" s="37"/>
      <c r="C10943" s="37"/>
      <c r="D10943" s="37">
        <v>1.0</v>
      </c>
      <c r="E10943" s="37">
        <v>3.0</v>
      </c>
      <c r="F10943" s="37">
        <v>6.0</v>
      </c>
      <c r="G10943" s="37">
        <v>2.0</v>
      </c>
      <c r="H10943" s="37">
        <v>12.0</v>
      </c>
    </row>
    <row r="10944" ht="14.25" customHeight="1">
      <c r="A10944" s="40">
        <v>264887.0</v>
      </c>
      <c r="B10944" s="37"/>
      <c r="C10944" s="37"/>
      <c r="D10944" s="37"/>
      <c r="E10944" s="37">
        <v>2.0</v>
      </c>
      <c r="F10944" s="37">
        <v>7.0</v>
      </c>
      <c r="G10944" s="37">
        <v>4.0</v>
      </c>
      <c r="H10944" s="37">
        <v>13.0</v>
      </c>
    </row>
    <row r="10945" ht="14.25" customHeight="1">
      <c r="A10945" s="40">
        <v>264888.0</v>
      </c>
      <c r="B10945" s="37"/>
      <c r="C10945" s="37"/>
      <c r="D10945" s="37">
        <v>1.0</v>
      </c>
      <c r="E10945" s="37">
        <v>5.0</v>
      </c>
      <c r="F10945" s="37"/>
      <c r="G10945" s="37"/>
      <c r="H10945" s="37">
        <v>6.0</v>
      </c>
    </row>
    <row r="10946" ht="14.25" customHeight="1">
      <c r="A10946" s="40">
        <v>264902.0</v>
      </c>
      <c r="B10946" s="37"/>
      <c r="C10946" s="37">
        <v>1.0</v>
      </c>
      <c r="D10946" s="37">
        <v>2.0</v>
      </c>
      <c r="E10946" s="37">
        <v>6.0</v>
      </c>
      <c r="F10946" s="37">
        <v>3.0</v>
      </c>
      <c r="G10946" s="37">
        <v>4.0</v>
      </c>
      <c r="H10946" s="37">
        <v>16.0</v>
      </c>
    </row>
    <row r="10947" ht="14.25" customHeight="1">
      <c r="A10947" s="40">
        <v>264924.0</v>
      </c>
      <c r="B10947" s="37"/>
      <c r="C10947" s="37"/>
      <c r="D10947" s="37"/>
      <c r="E10947" s="37"/>
      <c r="F10947" s="37">
        <v>5.0</v>
      </c>
      <c r="G10947" s="37">
        <v>6.0</v>
      </c>
      <c r="H10947" s="37">
        <v>11.0</v>
      </c>
    </row>
    <row r="10948" ht="14.25" customHeight="1">
      <c r="A10948" s="40">
        <v>264941.0</v>
      </c>
      <c r="B10948" s="37"/>
      <c r="C10948" s="37"/>
      <c r="D10948" s="37">
        <v>3.0</v>
      </c>
      <c r="E10948" s="37">
        <v>7.0</v>
      </c>
      <c r="F10948" s="37">
        <v>5.0</v>
      </c>
      <c r="G10948" s="37">
        <v>1.0</v>
      </c>
      <c r="H10948" s="37">
        <v>16.0</v>
      </c>
    </row>
    <row r="10949" ht="14.25" customHeight="1">
      <c r="A10949" s="40">
        <v>264978.0</v>
      </c>
      <c r="B10949" s="37"/>
      <c r="C10949" s="37"/>
      <c r="D10949" s="37"/>
      <c r="E10949" s="37">
        <v>1.0</v>
      </c>
      <c r="F10949" s="37">
        <v>7.0</v>
      </c>
      <c r="G10949" s="37">
        <v>1.0</v>
      </c>
      <c r="H10949" s="37">
        <v>9.0</v>
      </c>
    </row>
    <row r="10950" ht="14.25" customHeight="1">
      <c r="A10950" s="40">
        <v>265060.0</v>
      </c>
      <c r="B10950" s="37"/>
      <c r="C10950" s="37">
        <v>4.0</v>
      </c>
      <c r="D10950" s="37">
        <v>8.0</v>
      </c>
      <c r="E10950" s="37">
        <v>7.0</v>
      </c>
      <c r="F10950" s="37">
        <v>4.0</v>
      </c>
      <c r="G10950" s="37"/>
      <c r="H10950" s="37">
        <v>23.0</v>
      </c>
    </row>
    <row r="10951" ht="14.25" customHeight="1">
      <c r="A10951" s="40">
        <v>265081.0</v>
      </c>
      <c r="B10951" s="37"/>
      <c r="C10951" s="37"/>
      <c r="D10951" s="37">
        <v>3.0</v>
      </c>
      <c r="E10951" s="37"/>
      <c r="F10951" s="37"/>
      <c r="G10951" s="37"/>
      <c r="H10951" s="37">
        <v>3.0</v>
      </c>
    </row>
    <row r="10952" ht="14.25" customHeight="1">
      <c r="A10952" s="40">
        <v>265115.0</v>
      </c>
      <c r="B10952" s="37"/>
      <c r="C10952" s="37"/>
      <c r="D10952" s="37"/>
      <c r="E10952" s="37">
        <v>2.0</v>
      </c>
      <c r="F10952" s="37">
        <v>4.0</v>
      </c>
      <c r="G10952" s="37">
        <v>6.0</v>
      </c>
      <c r="H10952" s="37">
        <v>12.0</v>
      </c>
    </row>
    <row r="10953" ht="14.25" customHeight="1">
      <c r="A10953" s="40">
        <v>265159.0</v>
      </c>
      <c r="B10953" s="37"/>
      <c r="C10953" s="37">
        <v>2.0</v>
      </c>
      <c r="D10953" s="37">
        <v>3.0</v>
      </c>
      <c r="E10953" s="37"/>
      <c r="F10953" s="37"/>
      <c r="G10953" s="37"/>
      <c r="H10953" s="37">
        <v>5.0</v>
      </c>
    </row>
    <row r="10954" ht="14.25" customHeight="1">
      <c r="A10954" s="40">
        <v>265184.0</v>
      </c>
      <c r="B10954" s="37"/>
      <c r="C10954" s="37"/>
      <c r="D10954" s="37"/>
      <c r="E10954" s="37">
        <v>2.0</v>
      </c>
      <c r="F10954" s="37">
        <v>4.0</v>
      </c>
      <c r="G10954" s="37"/>
      <c r="H10954" s="37">
        <v>6.0</v>
      </c>
    </row>
    <row r="10955" ht="14.25" customHeight="1">
      <c r="A10955" s="40">
        <v>265199.0</v>
      </c>
      <c r="B10955" s="37"/>
      <c r="C10955" s="37"/>
      <c r="D10955" s="37"/>
      <c r="E10955" s="37">
        <v>2.0</v>
      </c>
      <c r="F10955" s="37">
        <v>1.0</v>
      </c>
      <c r="G10955" s="37">
        <v>2.0</v>
      </c>
      <c r="H10955" s="37">
        <v>5.0</v>
      </c>
    </row>
    <row r="10956" ht="14.25" customHeight="1">
      <c r="A10956" s="40">
        <v>265201.0</v>
      </c>
      <c r="B10956" s="37"/>
      <c r="C10956" s="37"/>
      <c r="D10956" s="37"/>
      <c r="E10956" s="37">
        <v>2.0</v>
      </c>
      <c r="F10956" s="37">
        <v>7.0</v>
      </c>
      <c r="G10956" s="37">
        <v>1.0</v>
      </c>
      <c r="H10956" s="37">
        <v>10.0</v>
      </c>
    </row>
    <row r="10957" ht="14.25" customHeight="1">
      <c r="A10957" s="40">
        <v>265264.0</v>
      </c>
      <c r="B10957" s="37"/>
      <c r="C10957" s="37">
        <v>1.0</v>
      </c>
      <c r="D10957" s="37">
        <v>5.0</v>
      </c>
      <c r="E10957" s="37">
        <v>4.0</v>
      </c>
      <c r="F10957" s="37"/>
      <c r="G10957" s="37"/>
      <c r="H10957" s="37">
        <v>10.0</v>
      </c>
    </row>
    <row r="10958" ht="14.25" customHeight="1">
      <c r="A10958" s="40">
        <v>265270.0</v>
      </c>
      <c r="B10958" s="37"/>
      <c r="C10958" s="37"/>
      <c r="D10958" s="37">
        <v>3.0</v>
      </c>
      <c r="E10958" s="37">
        <v>3.0</v>
      </c>
      <c r="F10958" s="37">
        <v>8.0</v>
      </c>
      <c r="G10958" s="37">
        <v>5.0</v>
      </c>
      <c r="H10958" s="37">
        <v>19.0</v>
      </c>
    </row>
    <row r="10959" ht="14.25" customHeight="1">
      <c r="A10959" s="40">
        <v>265281.0</v>
      </c>
      <c r="B10959" s="37"/>
      <c r="C10959" s="37"/>
      <c r="D10959" s="37">
        <v>4.0</v>
      </c>
      <c r="E10959" s="37">
        <v>3.0</v>
      </c>
      <c r="F10959" s="37"/>
      <c r="G10959" s="37">
        <v>3.0</v>
      </c>
      <c r="H10959" s="37">
        <v>10.0</v>
      </c>
    </row>
    <row r="10960" ht="14.25" customHeight="1">
      <c r="A10960" s="40">
        <v>265298.0</v>
      </c>
      <c r="B10960" s="37"/>
      <c r="C10960" s="37"/>
      <c r="D10960" s="37"/>
      <c r="E10960" s="37">
        <v>1.0</v>
      </c>
      <c r="F10960" s="37">
        <v>7.0</v>
      </c>
      <c r="G10960" s="37"/>
      <c r="H10960" s="37">
        <v>8.0</v>
      </c>
    </row>
    <row r="10961" ht="14.25" customHeight="1">
      <c r="A10961" s="40">
        <v>265338.0</v>
      </c>
      <c r="B10961" s="37"/>
      <c r="C10961" s="37"/>
      <c r="D10961" s="37"/>
      <c r="E10961" s="37"/>
      <c r="F10961" s="37"/>
      <c r="G10961" s="37">
        <v>3.0</v>
      </c>
      <c r="H10961" s="37">
        <v>3.0</v>
      </c>
    </row>
    <row r="10962" ht="14.25" customHeight="1">
      <c r="A10962" s="40">
        <v>265352.0</v>
      </c>
      <c r="B10962" s="37"/>
      <c r="C10962" s="37">
        <v>5.0</v>
      </c>
      <c r="D10962" s="37"/>
      <c r="E10962" s="37"/>
      <c r="F10962" s="37"/>
      <c r="G10962" s="37"/>
      <c r="H10962" s="37">
        <v>5.0</v>
      </c>
    </row>
    <row r="10963" ht="14.25" customHeight="1">
      <c r="A10963" s="40">
        <v>265388.0</v>
      </c>
      <c r="B10963" s="37"/>
      <c r="C10963" s="37"/>
      <c r="D10963" s="37">
        <v>1.0</v>
      </c>
      <c r="E10963" s="37">
        <v>4.0</v>
      </c>
      <c r="F10963" s="37"/>
      <c r="G10963" s="37"/>
      <c r="H10963" s="37">
        <v>5.0</v>
      </c>
    </row>
    <row r="10964" ht="14.25" customHeight="1">
      <c r="A10964" s="40">
        <v>265454.0</v>
      </c>
      <c r="B10964" s="37"/>
      <c r="C10964" s="37"/>
      <c r="D10964" s="37">
        <v>2.0</v>
      </c>
      <c r="E10964" s="37">
        <v>3.0</v>
      </c>
      <c r="F10964" s="37"/>
      <c r="G10964" s="37"/>
      <c r="H10964" s="37">
        <v>5.0</v>
      </c>
    </row>
    <row r="10965" ht="14.25" customHeight="1">
      <c r="A10965" s="40">
        <v>265486.0</v>
      </c>
      <c r="B10965" s="37"/>
      <c r="C10965" s="37">
        <v>1.0</v>
      </c>
      <c r="D10965" s="37">
        <v>1.0</v>
      </c>
      <c r="E10965" s="37">
        <v>4.0</v>
      </c>
      <c r="F10965" s="37">
        <v>3.0</v>
      </c>
      <c r="G10965" s="37">
        <v>7.0</v>
      </c>
      <c r="H10965" s="37">
        <v>16.0</v>
      </c>
    </row>
    <row r="10966" ht="14.25" customHeight="1">
      <c r="A10966" s="40">
        <v>265535.0</v>
      </c>
      <c r="B10966" s="37"/>
      <c r="C10966" s="37">
        <v>4.0</v>
      </c>
      <c r="D10966" s="37"/>
      <c r="E10966" s="37"/>
      <c r="F10966" s="37"/>
      <c r="G10966" s="37"/>
      <c r="H10966" s="37">
        <v>4.0</v>
      </c>
    </row>
    <row r="10967" ht="14.25" customHeight="1">
      <c r="A10967" s="40">
        <v>265550.0</v>
      </c>
      <c r="B10967" s="37"/>
      <c r="C10967" s="37">
        <v>2.0</v>
      </c>
      <c r="D10967" s="37">
        <v>3.0</v>
      </c>
      <c r="E10967" s="37">
        <v>2.0</v>
      </c>
      <c r="F10967" s="37">
        <v>3.0</v>
      </c>
      <c r="G10967" s="37">
        <v>7.0</v>
      </c>
      <c r="H10967" s="37">
        <v>17.0</v>
      </c>
    </row>
    <row r="10968" ht="14.25" customHeight="1">
      <c r="A10968" s="40">
        <v>265571.0</v>
      </c>
      <c r="B10968" s="37"/>
      <c r="C10968" s="37"/>
      <c r="D10968" s="37"/>
      <c r="E10968" s="37"/>
      <c r="F10968" s="37"/>
      <c r="G10968" s="37">
        <v>6.0</v>
      </c>
      <c r="H10968" s="37">
        <v>6.0</v>
      </c>
    </row>
    <row r="10969" ht="14.25" customHeight="1">
      <c r="A10969" s="40">
        <v>265575.0</v>
      </c>
      <c r="B10969" s="37"/>
      <c r="C10969" s="37"/>
      <c r="D10969" s="37"/>
      <c r="E10969" s="37">
        <v>2.0</v>
      </c>
      <c r="F10969" s="37">
        <v>2.0</v>
      </c>
      <c r="G10969" s="37">
        <v>3.0</v>
      </c>
      <c r="H10969" s="37">
        <v>7.0</v>
      </c>
    </row>
    <row r="10970" ht="14.25" customHeight="1">
      <c r="A10970" s="40">
        <v>265647.0</v>
      </c>
      <c r="B10970" s="37"/>
      <c r="C10970" s="37"/>
      <c r="D10970" s="37"/>
      <c r="E10970" s="37">
        <v>3.0</v>
      </c>
      <c r="F10970" s="37">
        <v>10.0</v>
      </c>
      <c r="G10970" s="37">
        <v>2.0</v>
      </c>
      <c r="H10970" s="37">
        <v>15.0</v>
      </c>
    </row>
    <row r="10971" ht="14.25" customHeight="1">
      <c r="A10971" s="40">
        <v>265655.0</v>
      </c>
      <c r="B10971" s="37"/>
      <c r="C10971" s="37">
        <v>1.0</v>
      </c>
      <c r="D10971" s="37"/>
      <c r="E10971" s="37"/>
      <c r="F10971" s="37"/>
      <c r="G10971" s="37"/>
      <c r="H10971" s="37">
        <v>1.0</v>
      </c>
    </row>
    <row r="10972" ht="14.25" customHeight="1">
      <c r="A10972" s="40">
        <v>265686.0</v>
      </c>
      <c r="B10972" s="37"/>
      <c r="C10972" s="37">
        <v>3.0</v>
      </c>
      <c r="D10972" s="37">
        <v>3.0</v>
      </c>
      <c r="E10972" s="37">
        <v>6.0</v>
      </c>
      <c r="F10972" s="37"/>
      <c r="G10972" s="37"/>
      <c r="H10972" s="37">
        <v>12.0</v>
      </c>
    </row>
    <row r="10973" ht="14.25" customHeight="1">
      <c r="A10973" s="40">
        <v>265687.0</v>
      </c>
      <c r="B10973" s="37"/>
      <c r="C10973" s="37">
        <v>1.0</v>
      </c>
      <c r="D10973" s="37">
        <v>7.0</v>
      </c>
      <c r="E10973" s="37"/>
      <c r="F10973" s="37"/>
      <c r="G10973" s="37"/>
      <c r="H10973" s="37">
        <v>8.0</v>
      </c>
    </row>
    <row r="10974" ht="14.25" customHeight="1">
      <c r="A10974" s="40">
        <v>265704.0</v>
      </c>
      <c r="B10974" s="37"/>
      <c r="C10974" s="37"/>
      <c r="D10974" s="37">
        <v>2.0</v>
      </c>
      <c r="E10974" s="37">
        <v>5.0</v>
      </c>
      <c r="F10974" s="37"/>
      <c r="G10974" s="37"/>
      <c r="H10974" s="37">
        <v>7.0</v>
      </c>
    </row>
    <row r="10975" ht="14.25" customHeight="1">
      <c r="A10975" s="40">
        <v>265706.0</v>
      </c>
      <c r="B10975" s="37"/>
      <c r="C10975" s="37"/>
      <c r="D10975" s="37"/>
      <c r="E10975" s="37"/>
      <c r="F10975" s="37">
        <v>1.0</v>
      </c>
      <c r="G10975" s="37">
        <v>1.0</v>
      </c>
      <c r="H10975" s="37">
        <v>2.0</v>
      </c>
    </row>
    <row r="10976" ht="14.25" customHeight="1">
      <c r="A10976" s="40">
        <v>265708.0</v>
      </c>
      <c r="B10976" s="37"/>
      <c r="C10976" s="37"/>
      <c r="D10976" s="37">
        <v>3.0</v>
      </c>
      <c r="E10976" s="37">
        <v>2.0</v>
      </c>
      <c r="F10976" s="37"/>
      <c r="G10976" s="37"/>
      <c r="H10976" s="37">
        <v>5.0</v>
      </c>
    </row>
    <row r="10977" ht="14.25" customHeight="1">
      <c r="A10977" s="40">
        <v>265760.0</v>
      </c>
      <c r="B10977" s="37"/>
      <c r="C10977" s="37"/>
      <c r="D10977" s="37">
        <v>5.0</v>
      </c>
      <c r="E10977" s="37"/>
      <c r="F10977" s="37"/>
      <c r="G10977" s="37"/>
      <c r="H10977" s="37">
        <v>5.0</v>
      </c>
    </row>
    <row r="10978" ht="14.25" customHeight="1">
      <c r="A10978" s="40">
        <v>265779.0</v>
      </c>
      <c r="B10978" s="37"/>
      <c r="C10978" s="37"/>
      <c r="D10978" s="37"/>
      <c r="E10978" s="37"/>
      <c r="F10978" s="37">
        <v>2.0</v>
      </c>
      <c r="G10978" s="37">
        <v>3.0</v>
      </c>
      <c r="H10978" s="37">
        <v>5.0</v>
      </c>
    </row>
    <row r="10979" ht="14.25" customHeight="1">
      <c r="A10979" s="40">
        <v>265783.0</v>
      </c>
      <c r="B10979" s="37"/>
      <c r="C10979" s="37"/>
      <c r="D10979" s="37">
        <v>1.0</v>
      </c>
      <c r="E10979" s="37">
        <v>1.0</v>
      </c>
      <c r="F10979" s="37">
        <v>4.0</v>
      </c>
      <c r="G10979" s="37">
        <v>2.0</v>
      </c>
      <c r="H10979" s="37">
        <v>8.0</v>
      </c>
    </row>
    <row r="10980" ht="14.25" customHeight="1">
      <c r="A10980" s="40">
        <v>265863.0</v>
      </c>
      <c r="B10980" s="37"/>
      <c r="C10980" s="37">
        <v>1.0</v>
      </c>
      <c r="D10980" s="37">
        <v>4.0</v>
      </c>
      <c r="E10980" s="37"/>
      <c r="F10980" s="37"/>
      <c r="G10980" s="37"/>
      <c r="H10980" s="37">
        <v>5.0</v>
      </c>
    </row>
    <row r="10981" ht="14.25" customHeight="1">
      <c r="A10981" s="40">
        <v>265871.0</v>
      </c>
      <c r="B10981" s="37"/>
      <c r="C10981" s="37">
        <v>2.0</v>
      </c>
      <c r="D10981" s="37">
        <v>9.0</v>
      </c>
      <c r="E10981" s="37">
        <v>1.0</v>
      </c>
      <c r="F10981" s="37">
        <v>6.0</v>
      </c>
      <c r="G10981" s="37">
        <v>7.0</v>
      </c>
      <c r="H10981" s="37">
        <v>25.0</v>
      </c>
    </row>
    <row r="10982" ht="14.25" customHeight="1">
      <c r="A10982" s="40">
        <v>265873.0</v>
      </c>
      <c r="B10982" s="37"/>
      <c r="C10982" s="37"/>
      <c r="D10982" s="37">
        <v>1.0</v>
      </c>
      <c r="E10982" s="37">
        <v>6.0</v>
      </c>
      <c r="F10982" s="37"/>
      <c r="G10982" s="37"/>
      <c r="H10982" s="37">
        <v>7.0</v>
      </c>
    </row>
    <row r="10983" ht="14.25" customHeight="1">
      <c r="A10983" s="40">
        <v>265874.0</v>
      </c>
      <c r="B10983" s="37"/>
      <c r="C10983" s="37"/>
      <c r="D10983" s="37"/>
      <c r="E10983" s="37"/>
      <c r="F10983" s="37">
        <v>2.0</v>
      </c>
      <c r="G10983" s="37"/>
      <c r="H10983" s="37">
        <v>2.0</v>
      </c>
    </row>
    <row r="10984" ht="14.25" customHeight="1">
      <c r="A10984" s="40">
        <v>265900.0</v>
      </c>
      <c r="B10984" s="37"/>
      <c r="C10984" s="37"/>
      <c r="D10984" s="37">
        <v>1.0</v>
      </c>
      <c r="E10984" s="37">
        <v>7.0</v>
      </c>
      <c r="F10984" s="37">
        <v>5.0</v>
      </c>
      <c r="G10984" s="37">
        <v>5.0</v>
      </c>
      <c r="H10984" s="37">
        <v>18.0</v>
      </c>
    </row>
    <row r="10985" ht="14.25" customHeight="1">
      <c r="A10985" s="40">
        <v>265972.0</v>
      </c>
      <c r="B10985" s="37"/>
      <c r="C10985" s="37">
        <v>1.0</v>
      </c>
      <c r="D10985" s="37">
        <v>6.0</v>
      </c>
      <c r="E10985" s="37">
        <v>4.0</v>
      </c>
      <c r="F10985" s="37"/>
      <c r="G10985" s="37"/>
      <c r="H10985" s="37">
        <v>11.0</v>
      </c>
    </row>
    <row r="10986" ht="14.25" customHeight="1">
      <c r="A10986" s="40">
        <v>266003.0</v>
      </c>
      <c r="B10986" s="37"/>
      <c r="C10986" s="37"/>
      <c r="D10986" s="37">
        <v>2.0</v>
      </c>
      <c r="E10986" s="37"/>
      <c r="F10986" s="37"/>
      <c r="G10986" s="37"/>
      <c r="H10986" s="37">
        <v>2.0</v>
      </c>
    </row>
    <row r="10987" ht="14.25" customHeight="1">
      <c r="A10987" s="40">
        <v>266054.0</v>
      </c>
      <c r="B10987" s="37"/>
      <c r="C10987" s="37">
        <v>3.0</v>
      </c>
      <c r="D10987" s="37">
        <v>5.0</v>
      </c>
      <c r="E10987" s="37"/>
      <c r="F10987" s="37"/>
      <c r="G10987" s="37"/>
      <c r="H10987" s="37">
        <v>8.0</v>
      </c>
    </row>
    <row r="10988" ht="14.25" customHeight="1">
      <c r="A10988" s="40">
        <v>266062.0</v>
      </c>
      <c r="B10988" s="37"/>
      <c r="C10988" s="37">
        <v>1.0</v>
      </c>
      <c r="D10988" s="37">
        <v>6.0</v>
      </c>
      <c r="E10988" s="37"/>
      <c r="F10988" s="37"/>
      <c r="G10988" s="37"/>
      <c r="H10988" s="37">
        <v>7.0</v>
      </c>
    </row>
    <row r="10989" ht="14.25" customHeight="1">
      <c r="A10989" s="40">
        <v>266078.0</v>
      </c>
      <c r="B10989" s="37"/>
      <c r="C10989" s="37">
        <v>2.0</v>
      </c>
      <c r="D10989" s="37">
        <v>4.0</v>
      </c>
      <c r="E10989" s="37">
        <v>4.0</v>
      </c>
      <c r="F10989" s="37">
        <v>5.0</v>
      </c>
      <c r="G10989" s="37"/>
      <c r="H10989" s="37">
        <v>15.0</v>
      </c>
    </row>
    <row r="10990" ht="14.25" customHeight="1">
      <c r="A10990" s="40">
        <v>266125.0</v>
      </c>
      <c r="B10990" s="37"/>
      <c r="C10990" s="37">
        <v>4.0</v>
      </c>
      <c r="D10990" s="37">
        <v>5.0</v>
      </c>
      <c r="E10990" s="37">
        <v>4.0</v>
      </c>
      <c r="F10990" s="37">
        <v>4.0</v>
      </c>
      <c r="G10990" s="37">
        <v>7.0</v>
      </c>
      <c r="H10990" s="37">
        <v>24.0</v>
      </c>
    </row>
    <row r="10991" ht="14.25" customHeight="1">
      <c r="A10991" s="40">
        <v>266143.0</v>
      </c>
      <c r="B10991" s="37"/>
      <c r="C10991" s="37">
        <v>3.0</v>
      </c>
      <c r="D10991" s="37"/>
      <c r="E10991" s="37"/>
      <c r="F10991" s="37"/>
      <c r="G10991" s="37"/>
      <c r="H10991" s="37">
        <v>3.0</v>
      </c>
    </row>
    <row r="10992" ht="14.25" customHeight="1">
      <c r="A10992" s="40">
        <v>266253.0</v>
      </c>
      <c r="B10992" s="37"/>
      <c r="C10992" s="37">
        <v>3.0</v>
      </c>
      <c r="D10992" s="37">
        <v>2.0</v>
      </c>
      <c r="E10992" s="37"/>
      <c r="F10992" s="37"/>
      <c r="G10992" s="37"/>
      <c r="H10992" s="37">
        <v>5.0</v>
      </c>
    </row>
    <row r="10993" ht="14.25" customHeight="1">
      <c r="A10993" s="40">
        <v>266257.0</v>
      </c>
      <c r="B10993" s="37"/>
      <c r="C10993" s="37">
        <v>1.0</v>
      </c>
      <c r="D10993" s="37">
        <v>2.0</v>
      </c>
      <c r="E10993" s="37">
        <v>4.0</v>
      </c>
      <c r="F10993" s="37">
        <v>2.0</v>
      </c>
      <c r="G10993" s="37">
        <v>3.0</v>
      </c>
      <c r="H10993" s="37">
        <v>12.0</v>
      </c>
    </row>
    <row r="10994" ht="14.25" customHeight="1">
      <c r="A10994" s="40">
        <v>266283.0</v>
      </c>
      <c r="B10994" s="37"/>
      <c r="C10994" s="37"/>
      <c r="D10994" s="37">
        <v>2.0</v>
      </c>
      <c r="E10994" s="37">
        <v>6.0</v>
      </c>
      <c r="F10994" s="37">
        <v>2.0</v>
      </c>
      <c r="G10994" s="37"/>
      <c r="H10994" s="37">
        <v>10.0</v>
      </c>
    </row>
    <row r="10995" ht="14.25" customHeight="1">
      <c r="A10995" s="40">
        <v>266307.0</v>
      </c>
      <c r="B10995" s="37"/>
      <c r="C10995" s="37"/>
      <c r="D10995" s="37"/>
      <c r="E10995" s="37"/>
      <c r="F10995" s="37">
        <v>4.0</v>
      </c>
      <c r="G10995" s="37"/>
      <c r="H10995" s="37">
        <v>4.0</v>
      </c>
    </row>
    <row r="10996" ht="14.25" customHeight="1">
      <c r="A10996" s="40">
        <v>266317.0</v>
      </c>
      <c r="B10996" s="37"/>
      <c r="C10996" s="37"/>
      <c r="D10996" s="37"/>
      <c r="E10996" s="37">
        <v>1.0</v>
      </c>
      <c r="F10996" s="37"/>
      <c r="G10996" s="37"/>
      <c r="H10996" s="37">
        <v>1.0</v>
      </c>
    </row>
    <row r="10997" ht="14.25" customHeight="1">
      <c r="A10997" s="40">
        <v>266332.0</v>
      </c>
      <c r="B10997" s="37"/>
      <c r="C10997" s="37"/>
      <c r="D10997" s="37"/>
      <c r="E10997" s="37">
        <v>1.0</v>
      </c>
      <c r="F10997" s="37">
        <v>3.0</v>
      </c>
      <c r="G10997" s="37">
        <v>3.0</v>
      </c>
      <c r="H10997" s="37">
        <v>7.0</v>
      </c>
    </row>
    <row r="10998" ht="14.25" customHeight="1">
      <c r="A10998" s="40">
        <v>266349.0</v>
      </c>
      <c r="B10998" s="37"/>
      <c r="C10998" s="37">
        <v>2.0</v>
      </c>
      <c r="D10998" s="37">
        <v>4.0</v>
      </c>
      <c r="E10998" s="37">
        <v>5.0</v>
      </c>
      <c r="F10998" s="37"/>
      <c r="G10998" s="37"/>
      <c r="H10998" s="37">
        <v>11.0</v>
      </c>
    </row>
    <row r="10999" ht="14.25" customHeight="1">
      <c r="A10999" s="40">
        <v>266372.0</v>
      </c>
      <c r="B10999" s="37"/>
      <c r="C10999" s="37"/>
      <c r="D10999" s="37"/>
      <c r="E10999" s="37">
        <v>7.0</v>
      </c>
      <c r="F10999" s="37">
        <v>5.0</v>
      </c>
      <c r="G10999" s="37">
        <v>7.0</v>
      </c>
      <c r="H10999" s="37">
        <v>19.0</v>
      </c>
    </row>
    <row r="11000" ht="14.25" customHeight="1">
      <c r="A11000" s="40">
        <v>266381.0</v>
      </c>
      <c r="B11000" s="37"/>
      <c r="C11000" s="37"/>
      <c r="D11000" s="37"/>
      <c r="E11000" s="37"/>
      <c r="F11000" s="37">
        <v>3.0</v>
      </c>
      <c r="G11000" s="37">
        <v>5.0</v>
      </c>
      <c r="H11000" s="37">
        <v>8.0</v>
      </c>
    </row>
    <row r="11001" ht="14.25" customHeight="1">
      <c r="A11001" s="40">
        <v>266399.0</v>
      </c>
      <c r="B11001" s="37"/>
      <c r="C11001" s="37"/>
      <c r="D11001" s="37">
        <v>3.0</v>
      </c>
      <c r="E11001" s="37">
        <v>4.0</v>
      </c>
      <c r="F11001" s="37">
        <v>2.0</v>
      </c>
      <c r="G11001" s="37">
        <v>2.0</v>
      </c>
      <c r="H11001" s="37">
        <v>11.0</v>
      </c>
    </row>
    <row r="11002" ht="14.25" customHeight="1">
      <c r="A11002" s="40">
        <v>266405.0</v>
      </c>
      <c r="B11002" s="37"/>
      <c r="C11002" s="37">
        <v>6.0</v>
      </c>
      <c r="D11002" s="37">
        <v>3.0</v>
      </c>
      <c r="E11002" s="37">
        <v>5.0</v>
      </c>
      <c r="F11002" s="37"/>
      <c r="G11002" s="37"/>
      <c r="H11002" s="37">
        <v>14.0</v>
      </c>
    </row>
    <row r="11003" ht="14.25" customHeight="1">
      <c r="A11003" s="40">
        <v>266406.0</v>
      </c>
      <c r="B11003" s="37"/>
      <c r="C11003" s="37"/>
      <c r="D11003" s="37">
        <v>3.0</v>
      </c>
      <c r="E11003" s="37">
        <v>3.0</v>
      </c>
      <c r="F11003" s="37"/>
      <c r="G11003" s="37"/>
      <c r="H11003" s="37">
        <v>6.0</v>
      </c>
    </row>
    <row r="11004" ht="14.25" customHeight="1">
      <c r="A11004" s="40">
        <v>266436.0</v>
      </c>
      <c r="B11004" s="37"/>
      <c r="C11004" s="37">
        <v>7.0</v>
      </c>
      <c r="D11004" s="37">
        <v>3.0</v>
      </c>
      <c r="E11004" s="37">
        <v>4.0</v>
      </c>
      <c r="F11004" s="37"/>
      <c r="G11004" s="37"/>
      <c r="H11004" s="37">
        <v>14.0</v>
      </c>
    </row>
    <row r="11005" ht="14.25" customHeight="1">
      <c r="A11005" s="40">
        <v>266500.0</v>
      </c>
      <c r="B11005" s="37"/>
      <c r="C11005" s="37">
        <v>1.0</v>
      </c>
      <c r="D11005" s="37">
        <v>5.0</v>
      </c>
      <c r="E11005" s="37">
        <v>3.0</v>
      </c>
      <c r="F11005" s="37">
        <v>2.0</v>
      </c>
      <c r="G11005" s="37">
        <v>8.0</v>
      </c>
      <c r="H11005" s="37">
        <v>19.0</v>
      </c>
    </row>
    <row r="11006" ht="14.25" customHeight="1">
      <c r="A11006" s="40">
        <v>266519.0</v>
      </c>
      <c r="B11006" s="37"/>
      <c r="C11006" s="37"/>
      <c r="D11006" s="37"/>
      <c r="E11006" s="37">
        <v>3.0</v>
      </c>
      <c r="F11006" s="37"/>
      <c r="G11006" s="37"/>
      <c r="H11006" s="37">
        <v>3.0</v>
      </c>
    </row>
    <row r="11007" ht="14.25" customHeight="1">
      <c r="A11007" s="40">
        <v>266545.0</v>
      </c>
      <c r="B11007" s="37"/>
      <c r="C11007" s="37"/>
      <c r="D11007" s="37"/>
      <c r="E11007" s="37"/>
      <c r="F11007" s="37">
        <v>2.0</v>
      </c>
      <c r="G11007" s="37">
        <v>6.0</v>
      </c>
      <c r="H11007" s="37">
        <v>8.0</v>
      </c>
    </row>
    <row r="11008" ht="14.25" customHeight="1">
      <c r="A11008" s="40">
        <v>266570.0</v>
      </c>
      <c r="B11008" s="37"/>
      <c r="C11008" s="37"/>
      <c r="D11008" s="37">
        <v>3.0</v>
      </c>
      <c r="E11008" s="37">
        <v>5.0</v>
      </c>
      <c r="F11008" s="37">
        <v>2.0</v>
      </c>
      <c r="G11008" s="37"/>
      <c r="H11008" s="37">
        <v>10.0</v>
      </c>
    </row>
    <row r="11009" ht="14.25" customHeight="1">
      <c r="A11009" s="40">
        <v>266586.0</v>
      </c>
      <c r="B11009" s="37"/>
      <c r="C11009" s="37"/>
      <c r="D11009" s="37">
        <v>3.0</v>
      </c>
      <c r="E11009" s="37">
        <v>3.0</v>
      </c>
      <c r="F11009" s="37"/>
      <c r="G11009" s="37"/>
      <c r="H11009" s="37">
        <v>6.0</v>
      </c>
    </row>
    <row r="11010" ht="14.25" customHeight="1">
      <c r="A11010" s="40">
        <v>266635.0</v>
      </c>
      <c r="B11010" s="37"/>
      <c r="C11010" s="37">
        <v>4.0</v>
      </c>
      <c r="D11010" s="37"/>
      <c r="E11010" s="37"/>
      <c r="F11010" s="37"/>
      <c r="G11010" s="37"/>
      <c r="H11010" s="37">
        <v>4.0</v>
      </c>
    </row>
    <row r="11011" ht="14.25" customHeight="1">
      <c r="A11011" s="40">
        <v>266661.0</v>
      </c>
      <c r="B11011" s="37"/>
      <c r="C11011" s="37"/>
      <c r="D11011" s="37">
        <v>1.0</v>
      </c>
      <c r="E11011" s="37">
        <v>6.0</v>
      </c>
      <c r="F11011" s="37">
        <v>5.0</v>
      </c>
      <c r="G11011" s="37"/>
      <c r="H11011" s="37">
        <v>12.0</v>
      </c>
    </row>
    <row r="11012" ht="14.25" customHeight="1">
      <c r="A11012" s="40">
        <v>266664.0</v>
      </c>
      <c r="B11012" s="37"/>
      <c r="C11012" s="37"/>
      <c r="D11012" s="37">
        <v>4.0</v>
      </c>
      <c r="E11012" s="37">
        <v>3.0</v>
      </c>
      <c r="F11012" s="37">
        <v>3.0</v>
      </c>
      <c r="G11012" s="37">
        <v>3.0</v>
      </c>
      <c r="H11012" s="37">
        <v>13.0</v>
      </c>
    </row>
    <row r="11013" ht="14.25" customHeight="1">
      <c r="A11013" s="40">
        <v>266697.0</v>
      </c>
      <c r="B11013" s="37"/>
      <c r="C11013" s="37"/>
      <c r="D11013" s="37">
        <v>1.0</v>
      </c>
      <c r="E11013" s="37">
        <v>8.0</v>
      </c>
      <c r="F11013" s="37"/>
      <c r="G11013" s="37"/>
      <c r="H11013" s="37">
        <v>9.0</v>
      </c>
    </row>
    <row r="11014" ht="14.25" customHeight="1">
      <c r="A11014" s="40">
        <v>266742.0</v>
      </c>
      <c r="B11014" s="37"/>
      <c r="C11014" s="37"/>
      <c r="D11014" s="37"/>
      <c r="E11014" s="37">
        <v>2.0</v>
      </c>
      <c r="F11014" s="37">
        <v>4.0</v>
      </c>
      <c r="G11014" s="37">
        <v>5.0</v>
      </c>
      <c r="H11014" s="37">
        <v>11.0</v>
      </c>
    </row>
    <row r="11015" ht="14.25" customHeight="1">
      <c r="A11015" s="40">
        <v>266744.0</v>
      </c>
      <c r="B11015" s="37"/>
      <c r="C11015" s="37"/>
      <c r="D11015" s="37">
        <v>4.0</v>
      </c>
      <c r="E11015" s="37">
        <v>7.0</v>
      </c>
      <c r="F11015" s="37">
        <v>3.0</v>
      </c>
      <c r="G11015" s="37"/>
      <c r="H11015" s="37">
        <v>14.0</v>
      </c>
    </row>
    <row r="11016" ht="14.25" customHeight="1">
      <c r="A11016" s="40">
        <v>266760.0</v>
      </c>
      <c r="B11016" s="37"/>
      <c r="C11016" s="37">
        <v>2.0</v>
      </c>
      <c r="D11016" s="37"/>
      <c r="E11016" s="37"/>
      <c r="F11016" s="37"/>
      <c r="G11016" s="37"/>
      <c r="H11016" s="37">
        <v>2.0</v>
      </c>
    </row>
    <row r="11017" ht="14.25" customHeight="1">
      <c r="A11017" s="40">
        <v>266761.0</v>
      </c>
      <c r="B11017" s="37"/>
      <c r="C11017" s="37"/>
      <c r="D11017" s="37"/>
      <c r="E11017" s="37"/>
      <c r="F11017" s="37">
        <v>3.0</v>
      </c>
      <c r="G11017" s="37"/>
      <c r="H11017" s="37">
        <v>3.0</v>
      </c>
    </row>
    <row r="11018" ht="14.25" customHeight="1">
      <c r="A11018" s="40">
        <v>266776.0</v>
      </c>
      <c r="B11018" s="37"/>
      <c r="C11018" s="37">
        <v>4.0</v>
      </c>
      <c r="D11018" s="37"/>
      <c r="E11018" s="37"/>
      <c r="F11018" s="37"/>
      <c r="G11018" s="37"/>
      <c r="H11018" s="37">
        <v>4.0</v>
      </c>
    </row>
    <row r="11019" ht="14.25" customHeight="1">
      <c r="A11019" s="40">
        <v>266810.0</v>
      </c>
      <c r="B11019" s="37"/>
      <c r="C11019" s="37"/>
      <c r="D11019" s="37">
        <v>4.0</v>
      </c>
      <c r="E11019" s="37"/>
      <c r="F11019" s="37"/>
      <c r="G11019" s="37"/>
      <c r="H11019" s="37">
        <v>4.0</v>
      </c>
    </row>
    <row r="11020" ht="14.25" customHeight="1">
      <c r="A11020" s="40">
        <v>266817.0</v>
      </c>
      <c r="B11020" s="37"/>
      <c r="C11020" s="37"/>
      <c r="D11020" s="37">
        <v>2.0</v>
      </c>
      <c r="E11020" s="37"/>
      <c r="F11020" s="37"/>
      <c r="G11020" s="37"/>
      <c r="H11020" s="37">
        <v>2.0</v>
      </c>
    </row>
    <row r="11021" ht="14.25" customHeight="1">
      <c r="A11021" s="40">
        <v>266893.0</v>
      </c>
      <c r="B11021" s="37"/>
      <c r="C11021" s="37"/>
      <c r="D11021" s="37"/>
      <c r="E11021" s="37">
        <v>3.0</v>
      </c>
      <c r="F11021" s="37">
        <v>7.0</v>
      </c>
      <c r="G11021" s="37">
        <v>4.0</v>
      </c>
      <c r="H11021" s="37">
        <v>14.0</v>
      </c>
    </row>
    <row r="11022" ht="14.25" customHeight="1">
      <c r="A11022" s="40">
        <v>266896.0</v>
      </c>
      <c r="B11022" s="37"/>
      <c r="C11022" s="37">
        <v>4.0</v>
      </c>
      <c r="D11022" s="37">
        <v>2.0</v>
      </c>
      <c r="E11022" s="37">
        <v>3.0</v>
      </c>
      <c r="F11022" s="37">
        <v>1.0</v>
      </c>
      <c r="G11022" s="37"/>
      <c r="H11022" s="37">
        <v>10.0</v>
      </c>
    </row>
    <row r="11023" ht="14.25" customHeight="1">
      <c r="A11023" s="40">
        <v>266940.0</v>
      </c>
      <c r="B11023" s="37"/>
      <c r="C11023" s="37"/>
      <c r="D11023" s="37">
        <v>5.0</v>
      </c>
      <c r="E11023" s="37">
        <v>6.0</v>
      </c>
      <c r="F11023" s="37">
        <v>5.0</v>
      </c>
      <c r="G11023" s="37">
        <v>6.0</v>
      </c>
      <c r="H11023" s="37">
        <v>22.0</v>
      </c>
    </row>
    <row r="11024" ht="14.25" customHeight="1">
      <c r="A11024" s="40">
        <v>266960.0</v>
      </c>
      <c r="B11024" s="37"/>
      <c r="C11024" s="37"/>
      <c r="D11024" s="37">
        <v>1.0</v>
      </c>
      <c r="E11024" s="37">
        <v>6.0</v>
      </c>
      <c r="F11024" s="37">
        <v>3.0</v>
      </c>
      <c r="G11024" s="37"/>
      <c r="H11024" s="37">
        <v>10.0</v>
      </c>
    </row>
    <row r="11025" ht="14.25" customHeight="1">
      <c r="A11025" s="40">
        <v>266979.0</v>
      </c>
      <c r="B11025" s="37"/>
      <c r="C11025" s="37">
        <v>1.0</v>
      </c>
      <c r="D11025" s="37">
        <v>8.0</v>
      </c>
      <c r="E11025" s="37">
        <v>3.0</v>
      </c>
      <c r="F11025" s="37"/>
      <c r="G11025" s="37"/>
      <c r="H11025" s="37">
        <v>12.0</v>
      </c>
    </row>
    <row r="11026" ht="14.25" customHeight="1">
      <c r="A11026" s="40">
        <v>267010.0</v>
      </c>
      <c r="B11026" s="37"/>
      <c r="C11026" s="37"/>
      <c r="D11026" s="37">
        <v>1.0</v>
      </c>
      <c r="E11026" s="37">
        <v>3.0</v>
      </c>
      <c r="F11026" s="37">
        <v>6.0</v>
      </c>
      <c r="G11026" s="37">
        <v>5.0</v>
      </c>
      <c r="H11026" s="37">
        <v>15.0</v>
      </c>
    </row>
    <row r="11027" ht="14.25" customHeight="1">
      <c r="A11027" s="40">
        <v>267035.0</v>
      </c>
      <c r="B11027" s="37"/>
      <c r="C11027" s="37"/>
      <c r="D11027" s="37"/>
      <c r="E11027" s="37"/>
      <c r="F11027" s="37">
        <v>6.0</v>
      </c>
      <c r="G11027" s="37">
        <v>4.0</v>
      </c>
      <c r="H11027" s="37">
        <v>10.0</v>
      </c>
    </row>
    <row r="11028" ht="14.25" customHeight="1">
      <c r="A11028" s="40">
        <v>267052.0</v>
      </c>
      <c r="B11028" s="37"/>
      <c r="C11028" s="37"/>
      <c r="D11028" s="37">
        <v>1.0</v>
      </c>
      <c r="E11028" s="37">
        <v>8.0</v>
      </c>
      <c r="F11028" s="37">
        <v>4.0</v>
      </c>
      <c r="G11028" s="37">
        <v>3.0</v>
      </c>
      <c r="H11028" s="37">
        <v>16.0</v>
      </c>
    </row>
    <row r="11029" ht="14.25" customHeight="1">
      <c r="A11029" s="40">
        <v>267054.0</v>
      </c>
      <c r="B11029" s="37"/>
      <c r="C11029" s="37"/>
      <c r="D11029" s="37"/>
      <c r="E11029" s="37">
        <v>2.0</v>
      </c>
      <c r="F11029" s="37">
        <v>3.0</v>
      </c>
      <c r="G11029" s="37">
        <v>5.0</v>
      </c>
      <c r="H11029" s="37">
        <v>10.0</v>
      </c>
    </row>
    <row r="11030" ht="14.25" customHeight="1">
      <c r="A11030" s="40">
        <v>267065.0</v>
      </c>
      <c r="B11030" s="37"/>
      <c r="C11030" s="37"/>
      <c r="D11030" s="37"/>
      <c r="E11030" s="37">
        <v>1.0</v>
      </c>
      <c r="F11030" s="37">
        <v>2.0</v>
      </c>
      <c r="G11030" s="37"/>
      <c r="H11030" s="37">
        <v>3.0</v>
      </c>
    </row>
    <row r="11031" ht="14.25" customHeight="1">
      <c r="A11031" s="40">
        <v>267072.0</v>
      </c>
      <c r="B11031" s="37"/>
      <c r="C11031" s="37">
        <v>1.0</v>
      </c>
      <c r="D11031" s="37">
        <v>6.0</v>
      </c>
      <c r="E11031" s="37"/>
      <c r="F11031" s="37"/>
      <c r="G11031" s="37"/>
      <c r="H11031" s="37">
        <v>7.0</v>
      </c>
    </row>
    <row r="11032" ht="14.25" customHeight="1">
      <c r="A11032" s="40">
        <v>267088.0</v>
      </c>
      <c r="B11032" s="37"/>
      <c r="C11032" s="37"/>
      <c r="D11032" s="37"/>
      <c r="E11032" s="37">
        <v>1.0</v>
      </c>
      <c r="F11032" s="37">
        <v>3.0</v>
      </c>
      <c r="G11032" s="37">
        <v>5.0</v>
      </c>
      <c r="H11032" s="37">
        <v>9.0</v>
      </c>
    </row>
    <row r="11033" ht="14.25" customHeight="1">
      <c r="A11033" s="40">
        <v>267123.0</v>
      </c>
      <c r="B11033" s="37"/>
      <c r="C11033" s="37">
        <v>3.0</v>
      </c>
      <c r="D11033" s="37">
        <v>3.0</v>
      </c>
      <c r="E11033" s="37">
        <v>6.0</v>
      </c>
      <c r="F11033" s="37">
        <v>5.0</v>
      </c>
      <c r="G11033" s="37">
        <v>2.0</v>
      </c>
      <c r="H11033" s="37">
        <v>19.0</v>
      </c>
    </row>
    <row r="11034" ht="14.25" customHeight="1">
      <c r="A11034" s="40">
        <v>267129.0</v>
      </c>
      <c r="B11034" s="37"/>
      <c r="C11034" s="37">
        <v>1.0</v>
      </c>
      <c r="D11034" s="37"/>
      <c r="E11034" s="37"/>
      <c r="F11034" s="37"/>
      <c r="G11034" s="37"/>
      <c r="H11034" s="37">
        <v>1.0</v>
      </c>
    </row>
    <row r="11035" ht="14.25" customHeight="1">
      <c r="A11035" s="40">
        <v>267133.0</v>
      </c>
      <c r="B11035" s="37"/>
      <c r="C11035" s="37"/>
      <c r="D11035" s="37"/>
      <c r="E11035" s="37">
        <v>1.0</v>
      </c>
      <c r="F11035" s="37">
        <v>5.0</v>
      </c>
      <c r="G11035" s="37">
        <v>3.0</v>
      </c>
      <c r="H11035" s="37">
        <v>9.0</v>
      </c>
    </row>
    <row r="11036" ht="14.25" customHeight="1">
      <c r="A11036" s="40">
        <v>267136.0</v>
      </c>
      <c r="B11036" s="37"/>
      <c r="C11036" s="37"/>
      <c r="D11036" s="37">
        <v>3.0</v>
      </c>
      <c r="E11036" s="37">
        <v>4.0</v>
      </c>
      <c r="F11036" s="37">
        <v>3.0</v>
      </c>
      <c r="G11036" s="37">
        <v>4.0</v>
      </c>
      <c r="H11036" s="37">
        <v>14.0</v>
      </c>
    </row>
    <row r="11037" ht="14.25" customHeight="1">
      <c r="A11037" s="40">
        <v>267170.0</v>
      </c>
      <c r="B11037" s="37"/>
      <c r="C11037" s="37"/>
      <c r="D11037" s="37">
        <v>2.0</v>
      </c>
      <c r="E11037" s="37">
        <v>4.0</v>
      </c>
      <c r="F11037" s="37"/>
      <c r="G11037" s="37">
        <v>6.0</v>
      </c>
      <c r="H11037" s="37">
        <v>12.0</v>
      </c>
    </row>
    <row r="11038" ht="14.25" customHeight="1">
      <c r="A11038" s="40">
        <v>267179.0</v>
      </c>
      <c r="B11038" s="37"/>
      <c r="C11038" s="37">
        <v>1.0</v>
      </c>
      <c r="D11038" s="37">
        <v>4.0</v>
      </c>
      <c r="E11038" s="37">
        <v>9.0</v>
      </c>
      <c r="F11038" s="37">
        <v>3.0</v>
      </c>
      <c r="G11038" s="37">
        <v>3.0</v>
      </c>
      <c r="H11038" s="37">
        <v>20.0</v>
      </c>
    </row>
    <row r="11039" ht="14.25" customHeight="1">
      <c r="A11039" s="40">
        <v>267212.0</v>
      </c>
      <c r="B11039" s="37"/>
      <c r="C11039" s="37">
        <v>3.0</v>
      </c>
      <c r="D11039" s="37">
        <v>4.0</v>
      </c>
      <c r="E11039" s="37"/>
      <c r="F11039" s="37"/>
      <c r="G11039" s="37"/>
      <c r="H11039" s="37">
        <v>7.0</v>
      </c>
    </row>
    <row r="11040" ht="14.25" customHeight="1">
      <c r="A11040" s="40">
        <v>267225.0</v>
      </c>
      <c r="B11040" s="37"/>
      <c r="C11040" s="37"/>
      <c r="D11040" s="37"/>
      <c r="E11040" s="37">
        <v>1.0</v>
      </c>
      <c r="F11040" s="37">
        <v>3.0</v>
      </c>
      <c r="G11040" s="37"/>
      <c r="H11040" s="37">
        <v>4.0</v>
      </c>
    </row>
    <row r="11041" ht="14.25" customHeight="1">
      <c r="A11041" s="40">
        <v>267227.0</v>
      </c>
      <c r="B11041" s="37"/>
      <c r="C11041" s="37"/>
      <c r="D11041" s="37">
        <v>2.0</v>
      </c>
      <c r="E11041" s="37">
        <v>4.0</v>
      </c>
      <c r="F11041" s="37"/>
      <c r="G11041" s="37"/>
      <c r="H11041" s="37">
        <v>6.0</v>
      </c>
    </row>
    <row r="11042" ht="14.25" customHeight="1">
      <c r="A11042" s="40">
        <v>267240.0</v>
      </c>
      <c r="B11042" s="37"/>
      <c r="C11042" s="37"/>
      <c r="D11042" s="37">
        <v>1.0</v>
      </c>
      <c r="E11042" s="37">
        <v>8.0</v>
      </c>
      <c r="F11042" s="37">
        <v>5.0</v>
      </c>
      <c r="G11042" s="37">
        <v>5.0</v>
      </c>
      <c r="H11042" s="37">
        <v>19.0</v>
      </c>
    </row>
    <row r="11043" ht="14.25" customHeight="1">
      <c r="A11043" s="40">
        <v>267259.0</v>
      </c>
      <c r="B11043" s="37"/>
      <c r="C11043" s="37"/>
      <c r="D11043" s="37">
        <v>3.0</v>
      </c>
      <c r="E11043" s="37"/>
      <c r="F11043" s="37"/>
      <c r="G11043" s="37"/>
      <c r="H11043" s="37">
        <v>3.0</v>
      </c>
    </row>
    <row r="11044" ht="14.25" customHeight="1">
      <c r="A11044" s="40">
        <v>267261.0</v>
      </c>
      <c r="B11044" s="37"/>
      <c r="C11044" s="37"/>
      <c r="D11044" s="37"/>
      <c r="E11044" s="37">
        <v>4.0</v>
      </c>
      <c r="F11044" s="37">
        <v>3.0</v>
      </c>
      <c r="G11044" s="37">
        <v>7.0</v>
      </c>
      <c r="H11044" s="37">
        <v>14.0</v>
      </c>
    </row>
    <row r="11045" ht="14.25" customHeight="1">
      <c r="A11045" s="40">
        <v>267345.0</v>
      </c>
      <c r="B11045" s="37"/>
      <c r="C11045" s="37">
        <v>2.0</v>
      </c>
      <c r="D11045" s="37">
        <v>3.0</v>
      </c>
      <c r="E11045" s="37"/>
      <c r="F11045" s="37"/>
      <c r="G11045" s="37"/>
      <c r="H11045" s="37">
        <v>5.0</v>
      </c>
    </row>
    <row r="11046" ht="14.25" customHeight="1">
      <c r="A11046" s="40">
        <v>267362.0</v>
      </c>
      <c r="B11046" s="37"/>
      <c r="C11046" s="37"/>
      <c r="D11046" s="37"/>
      <c r="E11046" s="37">
        <v>2.0</v>
      </c>
      <c r="F11046" s="37">
        <v>4.0</v>
      </c>
      <c r="G11046" s="37">
        <v>2.0</v>
      </c>
      <c r="H11046" s="37">
        <v>8.0</v>
      </c>
    </row>
    <row r="11047" ht="14.25" customHeight="1">
      <c r="A11047" s="40">
        <v>267365.0</v>
      </c>
      <c r="B11047" s="37"/>
      <c r="C11047" s="37"/>
      <c r="D11047" s="37">
        <v>1.0</v>
      </c>
      <c r="E11047" s="37">
        <v>6.0</v>
      </c>
      <c r="F11047" s="37">
        <v>1.0</v>
      </c>
      <c r="G11047" s="37">
        <v>4.0</v>
      </c>
      <c r="H11047" s="37">
        <v>12.0</v>
      </c>
    </row>
    <row r="11048" ht="14.25" customHeight="1">
      <c r="A11048" s="40">
        <v>267398.0</v>
      </c>
      <c r="B11048" s="37"/>
      <c r="C11048" s="37">
        <v>1.0</v>
      </c>
      <c r="D11048" s="37">
        <v>3.0</v>
      </c>
      <c r="E11048" s="37"/>
      <c r="F11048" s="37"/>
      <c r="G11048" s="37"/>
      <c r="H11048" s="37">
        <v>4.0</v>
      </c>
    </row>
    <row r="11049" ht="14.25" customHeight="1">
      <c r="A11049" s="40">
        <v>267402.0</v>
      </c>
      <c r="B11049" s="37"/>
      <c r="C11049" s="37">
        <v>1.0</v>
      </c>
      <c r="D11049" s="37">
        <v>8.0</v>
      </c>
      <c r="E11049" s="37">
        <v>3.0</v>
      </c>
      <c r="F11049" s="37">
        <v>4.0</v>
      </c>
      <c r="G11049" s="37">
        <v>6.0</v>
      </c>
      <c r="H11049" s="37">
        <v>22.0</v>
      </c>
    </row>
    <row r="11050" ht="14.25" customHeight="1">
      <c r="A11050" s="40">
        <v>267404.0</v>
      </c>
      <c r="B11050" s="37"/>
      <c r="C11050" s="37"/>
      <c r="D11050" s="37"/>
      <c r="E11050" s="37">
        <v>4.0</v>
      </c>
      <c r="F11050" s="37">
        <v>1.0</v>
      </c>
      <c r="G11050" s="37">
        <v>10.0</v>
      </c>
      <c r="H11050" s="37">
        <v>15.0</v>
      </c>
    </row>
    <row r="11051" ht="14.25" customHeight="1">
      <c r="A11051" s="40">
        <v>267410.0</v>
      </c>
      <c r="B11051" s="37"/>
      <c r="C11051" s="37"/>
      <c r="D11051" s="37"/>
      <c r="E11051" s="37">
        <v>1.0</v>
      </c>
      <c r="F11051" s="37">
        <v>5.0</v>
      </c>
      <c r="G11051" s="37">
        <v>3.0</v>
      </c>
      <c r="H11051" s="37">
        <v>9.0</v>
      </c>
    </row>
    <row r="11052" ht="14.25" customHeight="1">
      <c r="A11052" s="40">
        <v>267414.0</v>
      </c>
      <c r="B11052" s="37"/>
      <c r="C11052" s="37">
        <v>5.0</v>
      </c>
      <c r="D11052" s="37">
        <v>4.0</v>
      </c>
      <c r="E11052" s="37">
        <v>7.0</v>
      </c>
      <c r="F11052" s="37">
        <v>3.0</v>
      </c>
      <c r="G11052" s="37"/>
      <c r="H11052" s="37">
        <v>19.0</v>
      </c>
    </row>
    <row r="11053" ht="14.25" customHeight="1">
      <c r="A11053" s="40">
        <v>267450.0</v>
      </c>
      <c r="B11053" s="37"/>
      <c r="C11053" s="37"/>
      <c r="D11053" s="37">
        <v>1.0</v>
      </c>
      <c r="E11053" s="37">
        <v>4.0</v>
      </c>
      <c r="F11053" s="37">
        <v>3.0</v>
      </c>
      <c r="G11053" s="37">
        <v>2.0</v>
      </c>
      <c r="H11053" s="37">
        <v>10.0</v>
      </c>
    </row>
    <row r="11054" ht="14.25" customHeight="1">
      <c r="A11054" s="40">
        <v>267465.0</v>
      </c>
      <c r="B11054" s="37"/>
      <c r="C11054" s="37"/>
      <c r="D11054" s="37"/>
      <c r="E11054" s="37">
        <v>2.0</v>
      </c>
      <c r="F11054" s="37">
        <v>2.0</v>
      </c>
      <c r="G11054" s="37">
        <v>3.0</v>
      </c>
      <c r="H11054" s="37">
        <v>7.0</v>
      </c>
    </row>
    <row r="11055" ht="14.25" customHeight="1">
      <c r="A11055" s="40">
        <v>267500.0</v>
      </c>
      <c r="B11055" s="37"/>
      <c r="C11055" s="37"/>
      <c r="D11055" s="37">
        <v>1.0</v>
      </c>
      <c r="E11055" s="37">
        <v>3.0</v>
      </c>
      <c r="F11055" s="37">
        <v>4.0</v>
      </c>
      <c r="G11055" s="37">
        <v>5.0</v>
      </c>
      <c r="H11055" s="37">
        <v>13.0</v>
      </c>
    </row>
    <row r="11056" ht="14.25" customHeight="1">
      <c r="A11056" s="40">
        <v>267568.0</v>
      </c>
      <c r="B11056" s="37"/>
      <c r="C11056" s="37">
        <v>1.0</v>
      </c>
      <c r="D11056" s="37">
        <v>5.0</v>
      </c>
      <c r="E11056" s="37"/>
      <c r="F11056" s="37"/>
      <c r="G11056" s="37"/>
      <c r="H11056" s="37">
        <v>6.0</v>
      </c>
    </row>
    <row r="11057" ht="14.25" customHeight="1">
      <c r="A11057" s="40">
        <v>267611.0</v>
      </c>
      <c r="B11057" s="37"/>
      <c r="C11057" s="37"/>
      <c r="D11057" s="37"/>
      <c r="E11057" s="37">
        <v>5.0</v>
      </c>
      <c r="F11057" s="37">
        <v>6.0</v>
      </c>
      <c r="G11057" s="37">
        <v>4.0</v>
      </c>
      <c r="H11057" s="37">
        <v>15.0</v>
      </c>
    </row>
    <row r="11058" ht="14.25" customHeight="1">
      <c r="A11058" s="40">
        <v>267642.0</v>
      </c>
      <c r="B11058" s="37"/>
      <c r="C11058" s="37">
        <v>2.0</v>
      </c>
      <c r="D11058" s="37">
        <v>7.0</v>
      </c>
      <c r="E11058" s="37">
        <v>5.0</v>
      </c>
      <c r="F11058" s="37">
        <v>6.0</v>
      </c>
      <c r="G11058" s="37">
        <v>2.0</v>
      </c>
      <c r="H11058" s="37">
        <v>22.0</v>
      </c>
    </row>
    <row r="11059" ht="14.25" customHeight="1">
      <c r="A11059" s="40">
        <v>267661.0</v>
      </c>
      <c r="B11059" s="37"/>
      <c r="C11059" s="37"/>
      <c r="D11059" s="37">
        <v>1.0</v>
      </c>
      <c r="E11059" s="37">
        <v>3.0</v>
      </c>
      <c r="F11059" s="37"/>
      <c r="G11059" s="37"/>
      <c r="H11059" s="37">
        <v>4.0</v>
      </c>
    </row>
    <row r="11060" ht="14.25" customHeight="1">
      <c r="A11060" s="40">
        <v>267668.0</v>
      </c>
      <c r="B11060" s="37"/>
      <c r="C11060" s="37">
        <v>4.0</v>
      </c>
      <c r="D11060" s="37">
        <v>5.0</v>
      </c>
      <c r="E11060" s="37">
        <v>6.0</v>
      </c>
      <c r="F11060" s="37">
        <v>5.0</v>
      </c>
      <c r="G11060" s="37">
        <v>1.0</v>
      </c>
      <c r="H11060" s="37">
        <v>21.0</v>
      </c>
    </row>
    <row r="11061" ht="14.25" customHeight="1">
      <c r="A11061" s="40">
        <v>267718.0</v>
      </c>
      <c r="B11061" s="37">
        <v>1.0</v>
      </c>
      <c r="C11061" s="37">
        <v>2.0</v>
      </c>
      <c r="D11061" s="37"/>
      <c r="E11061" s="37"/>
      <c r="F11061" s="37"/>
      <c r="G11061" s="37"/>
      <c r="H11061" s="37">
        <v>3.0</v>
      </c>
    </row>
    <row r="11062" ht="14.25" customHeight="1">
      <c r="A11062" s="40">
        <v>267736.0</v>
      </c>
      <c r="B11062" s="37"/>
      <c r="C11062" s="37"/>
      <c r="D11062" s="37"/>
      <c r="E11062" s="37"/>
      <c r="F11062" s="37">
        <v>2.0</v>
      </c>
      <c r="G11062" s="37"/>
      <c r="H11062" s="37">
        <v>2.0</v>
      </c>
    </row>
    <row r="11063" ht="14.25" customHeight="1">
      <c r="A11063" s="40">
        <v>267739.0</v>
      </c>
      <c r="B11063" s="37"/>
      <c r="C11063" s="37"/>
      <c r="D11063" s="37">
        <v>2.0</v>
      </c>
      <c r="E11063" s="37">
        <v>4.0</v>
      </c>
      <c r="F11063" s="37">
        <v>5.0</v>
      </c>
      <c r="G11063" s="37">
        <v>5.0</v>
      </c>
      <c r="H11063" s="37">
        <v>16.0</v>
      </c>
    </row>
    <row r="11064" ht="14.25" customHeight="1">
      <c r="A11064" s="40">
        <v>267747.0</v>
      </c>
      <c r="B11064" s="37"/>
      <c r="C11064" s="37"/>
      <c r="D11064" s="37"/>
      <c r="E11064" s="37"/>
      <c r="F11064" s="37">
        <v>2.0</v>
      </c>
      <c r="G11064" s="37"/>
      <c r="H11064" s="37">
        <v>2.0</v>
      </c>
    </row>
    <row r="11065" ht="14.25" customHeight="1">
      <c r="A11065" s="40">
        <v>267789.0</v>
      </c>
      <c r="B11065" s="37"/>
      <c r="C11065" s="37"/>
      <c r="D11065" s="37"/>
      <c r="E11065" s="37">
        <v>2.0</v>
      </c>
      <c r="F11065" s="37">
        <v>10.0</v>
      </c>
      <c r="G11065" s="37">
        <v>4.0</v>
      </c>
      <c r="H11065" s="37">
        <v>16.0</v>
      </c>
    </row>
    <row r="11066" ht="14.25" customHeight="1">
      <c r="A11066" s="40">
        <v>267828.0</v>
      </c>
      <c r="B11066" s="37"/>
      <c r="C11066" s="37"/>
      <c r="D11066" s="37">
        <v>2.0</v>
      </c>
      <c r="E11066" s="37">
        <v>4.0</v>
      </c>
      <c r="F11066" s="37">
        <v>4.0</v>
      </c>
      <c r="G11066" s="37">
        <v>6.0</v>
      </c>
      <c r="H11066" s="37">
        <v>16.0</v>
      </c>
    </row>
    <row r="11067" ht="14.25" customHeight="1">
      <c r="A11067" s="40">
        <v>267837.0</v>
      </c>
      <c r="B11067" s="37"/>
      <c r="C11067" s="37">
        <v>1.0</v>
      </c>
      <c r="D11067" s="37">
        <v>4.0</v>
      </c>
      <c r="E11067" s="37"/>
      <c r="F11067" s="37"/>
      <c r="G11067" s="37"/>
      <c r="H11067" s="37">
        <v>5.0</v>
      </c>
    </row>
    <row r="11068" ht="14.25" customHeight="1">
      <c r="A11068" s="40">
        <v>267873.0</v>
      </c>
      <c r="B11068" s="37"/>
      <c r="C11068" s="37">
        <v>2.0</v>
      </c>
      <c r="D11068" s="37">
        <v>2.0</v>
      </c>
      <c r="E11068" s="37">
        <v>10.0</v>
      </c>
      <c r="F11068" s="37">
        <v>6.0</v>
      </c>
      <c r="G11068" s="37">
        <v>3.0</v>
      </c>
      <c r="H11068" s="37">
        <v>23.0</v>
      </c>
    </row>
    <row r="11069" ht="14.25" customHeight="1">
      <c r="A11069" s="40">
        <v>267890.0</v>
      </c>
      <c r="B11069" s="37"/>
      <c r="C11069" s="37">
        <v>2.0</v>
      </c>
      <c r="D11069" s="37">
        <v>6.0</v>
      </c>
      <c r="E11069" s="37">
        <v>4.0</v>
      </c>
      <c r="F11069" s="37">
        <v>3.0</v>
      </c>
      <c r="G11069" s="37"/>
      <c r="H11069" s="37">
        <v>15.0</v>
      </c>
    </row>
    <row r="11070" ht="14.25" customHeight="1">
      <c r="A11070" s="40">
        <v>267896.0</v>
      </c>
      <c r="B11070" s="37"/>
      <c r="C11070" s="37"/>
      <c r="D11070" s="37">
        <v>2.0</v>
      </c>
      <c r="E11070" s="37">
        <v>6.0</v>
      </c>
      <c r="F11070" s="37"/>
      <c r="G11070" s="37"/>
      <c r="H11070" s="37">
        <v>8.0</v>
      </c>
    </row>
    <row r="11071" ht="14.25" customHeight="1">
      <c r="A11071" s="40">
        <v>267899.0</v>
      </c>
      <c r="B11071" s="37"/>
      <c r="C11071" s="37"/>
      <c r="D11071" s="37"/>
      <c r="E11071" s="37"/>
      <c r="F11071" s="37"/>
      <c r="G11071" s="37">
        <v>7.0</v>
      </c>
      <c r="H11071" s="37">
        <v>7.0</v>
      </c>
    </row>
    <row r="11072" ht="14.25" customHeight="1">
      <c r="A11072" s="40">
        <v>267900.0</v>
      </c>
      <c r="B11072" s="37"/>
      <c r="C11072" s="37"/>
      <c r="D11072" s="37">
        <v>4.0</v>
      </c>
      <c r="E11072" s="37">
        <v>5.0</v>
      </c>
      <c r="F11072" s="37">
        <v>5.0</v>
      </c>
      <c r="G11072" s="37"/>
      <c r="H11072" s="37">
        <v>14.0</v>
      </c>
    </row>
    <row r="11073" ht="14.25" customHeight="1">
      <c r="A11073" s="40">
        <v>267922.0</v>
      </c>
      <c r="B11073" s="37"/>
      <c r="C11073" s="37"/>
      <c r="D11073" s="37">
        <v>1.0</v>
      </c>
      <c r="E11073" s="37">
        <v>2.0</v>
      </c>
      <c r="F11073" s="37"/>
      <c r="G11073" s="37"/>
      <c r="H11073" s="37">
        <v>3.0</v>
      </c>
    </row>
    <row r="11074" ht="14.25" customHeight="1">
      <c r="A11074" s="40">
        <v>267947.0</v>
      </c>
      <c r="B11074" s="37"/>
      <c r="C11074" s="37">
        <v>2.0</v>
      </c>
      <c r="D11074" s="37">
        <v>3.0</v>
      </c>
      <c r="E11074" s="37">
        <v>5.0</v>
      </c>
      <c r="F11074" s="37">
        <v>3.0</v>
      </c>
      <c r="G11074" s="37">
        <v>2.0</v>
      </c>
      <c r="H11074" s="37">
        <v>15.0</v>
      </c>
    </row>
    <row r="11075" ht="14.25" customHeight="1">
      <c r="A11075" s="40">
        <v>267953.0</v>
      </c>
      <c r="B11075" s="37"/>
      <c r="C11075" s="37"/>
      <c r="D11075" s="37"/>
      <c r="E11075" s="37">
        <v>1.0</v>
      </c>
      <c r="F11075" s="37">
        <v>3.0</v>
      </c>
      <c r="G11075" s="37"/>
      <c r="H11075" s="37">
        <v>4.0</v>
      </c>
    </row>
    <row r="11076" ht="14.25" customHeight="1">
      <c r="A11076" s="40">
        <v>267968.0</v>
      </c>
      <c r="B11076" s="37"/>
      <c r="C11076" s="37"/>
      <c r="D11076" s="37"/>
      <c r="E11076" s="37"/>
      <c r="F11076" s="37">
        <v>2.0</v>
      </c>
      <c r="G11076" s="37">
        <v>6.0</v>
      </c>
      <c r="H11076" s="37">
        <v>8.0</v>
      </c>
    </row>
    <row r="11077" ht="14.25" customHeight="1">
      <c r="A11077" s="40">
        <v>268000.0</v>
      </c>
      <c r="B11077" s="37"/>
      <c r="C11077" s="37">
        <v>1.0</v>
      </c>
      <c r="D11077" s="37">
        <v>4.0</v>
      </c>
      <c r="E11077" s="37"/>
      <c r="F11077" s="37"/>
      <c r="G11077" s="37"/>
      <c r="H11077" s="37">
        <v>5.0</v>
      </c>
    </row>
    <row r="11078" ht="14.25" customHeight="1">
      <c r="A11078" s="40">
        <v>268039.0</v>
      </c>
      <c r="B11078" s="37"/>
      <c r="C11078" s="37"/>
      <c r="D11078" s="37">
        <v>1.0</v>
      </c>
      <c r="E11078" s="37">
        <v>1.0</v>
      </c>
      <c r="F11078" s="37">
        <v>3.0</v>
      </c>
      <c r="G11078" s="37">
        <v>4.0</v>
      </c>
      <c r="H11078" s="37">
        <v>9.0</v>
      </c>
    </row>
    <row r="11079" ht="14.25" customHeight="1">
      <c r="A11079" s="40">
        <v>268054.0</v>
      </c>
      <c r="B11079" s="37"/>
      <c r="C11079" s="37">
        <v>2.0</v>
      </c>
      <c r="D11079" s="37">
        <v>4.0</v>
      </c>
      <c r="E11079" s="37">
        <v>3.0</v>
      </c>
      <c r="F11079" s="37"/>
      <c r="G11079" s="37"/>
      <c r="H11079" s="37">
        <v>9.0</v>
      </c>
    </row>
    <row r="11080" ht="14.25" customHeight="1">
      <c r="A11080" s="40">
        <v>268093.0</v>
      </c>
      <c r="B11080" s="37"/>
      <c r="C11080" s="37">
        <v>1.0</v>
      </c>
      <c r="D11080" s="37">
        <v>5.0</v>
      </c>
      <c r="E11080" s="37"/>
      <c r="F11080" s="37"/>
      <c r="G11080" s="37"/>
      <c r="H11080" s="37">
        <v>6.0</v>
      </c>
    </row>
    <row r="11081" ht="14.25" customHeight="1">
      <c r="A11081" s="40">
        <v>268124.0</v>
      </c>
      <c r="B11081" s="37"/>
      <c r="C11081" s="37">
        <v>2.0</v>
      </c>
      <c r="D11081" s="37">
        <v>5.0</v>
      </c>
      <c r="E11081" s="37">
        <v>1.0</v>
      </c>
      <c r="F11081" s="37"/>
      <c r="G11081" s="37"/>
      <c r="H11081" s="37">
        <v>8.0</v>
      </c>
    </row>
    <row r="11082" ht="14.25" customHeight="1">
      <c r="A11082" s="40">
        <v>268242.0</v>
      </c>
      <c r="B11082" s="37"/>
      <c r="C11082" s="37"/>
      <c r="D11082" s="37">
        <v>1.0</v>
      </c>
      <c r="E11082" s="37">
        <v>5.0</v>
      </c>
      <c r="F11082" s="37">
        <v>2.0</v>
      </c>
      <c r="G11082" s="37">
        <v>1.0</v>
      </c>
      <c r="H11082" s="37">
        <v>9.0</v>
      </c>
    </row>
    <row r="11083" ht="14.25" customHeight="1">
      <c r="A11083" s="40">
        <v>268261.0</v>
      </c>
      <c r="B11083" s="37"/>
      <c r="C11083" s="37"/>
      <c r="D11083" s="37">
        <v>2.0</v>
      </c>
      <c r="E11083" s="37">
        <v>7.0</v>
      </c>
      <c r="F11083" s="37">
        <v>3.0</v>
      </c>
      <c r="G11083" s="37"/>
      <c r="H11083" s="37">
        <v>12.0</v>
      </c>
    </row>
    <row r="11084" ht="14.25" customHeight="1">
      <c r="A11084" s="40">
        <v>268263.0</v>
      </c>
      <c r="B11084" s="37"/>
      <c r="C11084" s="37">
        <v>3.0</v>
      </c>
      <c r="D11084" s="37">
        <v>3.0</v>
      </c>
      <c r="E11084" s="37"/>
      <c r="F11084" s="37"/>
      <c r="G11084" s="37"/>
      <c r="H11084" s="37">
        <v>6.0</v>
      </c>
    </row>
    <row r="11085" ht="14.25" customHeight="1">
      <c r="A11085" s="40">
        <v>268292.0</v>
      </c>
      <c r="B11085" s="37"/>
      <c r="C11085" s="37">
        <v>1.0</v>
      </c>
      <c r="D11085" s="37">
        <v>8.0</v>
      </c>
      <c r="E11085" s="37">
        <v>1.0</v>
      </c>
      <c r="F11085" s="37">
        <v>1.0</v>
      </c>
      <c r="G11085" s="37">
        <v>3.0</v>
      </c>
      <c r="H11085" s="37">
        <v>14.0</v>
      </c>
    </row>
    <row r="11086" ht="14.25" customHeight="1">
      <c r="A11086" s="40">
        <v>268373.0</v>
      </c>
      <c r="B11086" s="37"/>
      <c r="C11086" s="37">
        <v>3.0</v>
      </c>
      <c r="D11086" s="37">
        <v>4.0</v>
      </c>
      <c r="E11086" s="37">
        <v>5.0</v>
      </c>
      <c r="F11086" s="37">
        <v>2.0</v>
      </c>
      <c r="G11086" s="37">
        <v>3.0</v>
      </c>
      <c r="H11086" s="37">
        <v>17.0</v>
      </c>
    </row>
    <row r="11087" ht="14.25" customHeight="1">
      <c r="A11087" s="40">
        <v>268396.0</v>
      </c>
      <c r="B11087" s="37"/>
      <c r="C11087" s="37"/>
      <c r="D11087" s="37">
        <v>1.0</v>
      </c>
      <c r="E11087" s="37">
        <v>5.0</v>
      </c>
      <c r="F11087" s="37">
        <v>4.0</v>
      </c>
      <c r="G11087" s="37">
        <v>2.0</v>
      </c>
      <c r="H11087" s="37">
        <v>12.0</v>
      </c>
    </row>
    <row r="11088" ht="14.25" customHeight="1">
      <c r="A11088" s="40">
        <v>268397.0</v>
      </c>
      <c r="B11088" s="37"/>
      <c r="C11088" s="37"/>
      <c r="D11088" s="37"/>
      <c r="E11088" s="37">
        <v>2.0</v>
      </c>
      <c r="F11088" s="37">
        <v>3.0</v>
      </c>
      <c r="G11088" s="37">
        <v>5.0</v>
      </c>
      <c r="H11088" s="37">
        <v>10.0</v>
      </c>
    </row>
    <row r="11089" ht="14.25" customHeight="1">
      <c r="A11089" s="40">
        <v>268432.0</v>
      </c>
      <c r="B11089" s="37"/>
      <c r="C11089" s="37"/>
      <c r="D11089" s="37">
        <v>2.0</v>
      </c>
      <c r="E11089" s="37">
        <v>4.0</v>
      </c>
      <c r="F11089" s="37">
        <v>6.0</v>
      </c>
      <c r="G11089" s="37">
        <v>4.0</v>
      </c>
      <c r="H11089" s="37">
        <v>16.0</v>
      </c>
    </row>
    <row r="11090" ht="14.25" customHeight="1">
      <c r="A11090" s="40">
        <v>268435.0</v>
      </c>
      <c r="B11090" s="37"/>
      <c r="C11090" s="37">
        <v>3.0</v>
      </c>
      <c r="D11090" s="37">
        <v>6.0</v>
      </c>
      <c r="E11090" s="37">
        <v>5.0</v>
      </c>
      <c r="F11090" s="37">
        <v>3.0</v>
      </c>
      <c r="G11090" s="37">
        <v>2.0</v>
      </c>
      <c r="H11090" s="37">
        <v>19.0</v>
      </c>
    </row>
    <row r="11091" ht="14.25" customHeight="1">
      <c r="A11091" s="40">
        <v>268445.0</v>
      </c>
      <c r="B11091" s="37"/>
      <c r="C11091" s="37"/>
      <c r="D11091" s="37"/>
      <c r="E11091" s="37"/>
      <c r="F11091" s="37">
        <v>2.0</v>
      </c>
      <c r="G11091" s="37">
        <v>3.0</v>
      </c>
      <c r="H11091" s="37">
        <v>5.0</v>
      </c>
    </row>
    <row r="11092" ht="14.25" customHeight="1">
      <c r="A11092" s="40">
        <v>268456.0</v>
      </c>
      <c r="B11092" s="37"/>
      <c r="C11092" s="37">
        <v>1.0</v>
      </c>
      <c r="D11092" s="37">
        <v>4.0</v>
      </c>
      <c r="E11092" s="37">
        <v>1.0</v>
      </c>
      <c r="F11092" s="37">
        <v>6.0</v>
      </c>
      <c r="G11092" s="37"/>
      <c r="H11092" s="37">
        <v>12.0</v>
      </c>
    </row>
    <row r="11093" ht="14.25" customHeight="1">
      <c r="A11093" s="40">
        <v>268492.0</v>
      </c>
      <c r="B11093" s="37"/>
      <c r="C11093" s="37">
        <v>1.0</v>
      </c>
      <c r="D11093" s="37">
        <v>6.0</v>
      </c>
      <c r="E11093" s="37">
        <v>1.0</v>
      </c>
      <c r="F11093" s="37"/>
      <c r="G11093" s="37"/>
      <c r="H11093" s="37">
        <v>8.0</v>
      </c>
    </row>
    <row r="11094" ht="14.25" customHeight="1">
      <c r="A11094" s="40">
        <v>268521.0</v>
      </c>
      <c r="B11094" s="37"/>
      <c r="C11094" s="37">
        <v>1.0</v>
      </c>
      <c r="D11094" s="37">
        <v>2.0</v>
      </c>
      <c r="E11094" s="37">
        <v>8.0</v>
      </c>
      <c r="F11094" s="37">
        <v>5.0</v>
      </c>
      <c r="G11094" s="37">
        <v>1.0</v>
      </c>
      <c r="H11094" s="37">
        <v>17.0</v>
      </c>
    </row>
    <row r="11095" ht="14.25" customHeight="1">
      <c r="A11095" s="40">
        <v>268557.0</v>
      </c>
      <c r="B11095" s="37"/>
      <c r="C11095" s="37">
        <v>1.0</v>
      </c>
      <c r="D11095" s="37">
        <v>1.0</v>
      </c>
      <c r="E11095" s="37"/>
      <c r="F11095" s="37"/>
      <c r="G11095" s="37"/>
      <c r="H11095" s="37">
        <v>2.0</v>
      </c>
    </row>
    <row r="11096" ht="14.25" customHeight="1">
      <c r="A11096" s="40">
        <v>268563.0</v>
      </c>
      <c r="B11096" s="37"/>
      <c r="C11096" s="37"/>
      <c r="D11096" s="37"/>
      <c r="E11096" s="37"/>
      <c r="F11096" s="37">
        <v>4.0</v>
      </c>
      <c r="G11096" s="37"/>
      <c r="H11096" s="37">
        <v>4.0</v>
      </c>
    </row>
    <row r="11097" ht="14.25" customHeight="1">
      <c r="A11097" s="40">
        <v>268577.0</v>
      </c>
      <c r="B11097" s="37"/>
      <c r="C11097" s="37"/>
      <c r="D11097" s="37">
        <v>2.0</v>
      </c>
      <c r="E11097" s="37">
        <v>3.0</v>
      </c>
      <c r="F11097" s="37"/>
      <c r="G11097" s="37"/>
      <c r="H11097" s="37">
        <v>5.0</v>
      </c>
    </row>
    <row r="11098" ht="14.25" customHeight="1">
      <c r="A11098" s="40">
        <v>268593.0</v>
      </c>
      <c r="B11098" s="37"/>
      <c r="C11098" s="37"/>
      <c r="D11098" s="37"/>
      <c r="E11098" s="37">
        <v>1.0</v>
      </c>
      <c r="F11098" s="37">
        <v>4.0</v>
      </c>
      <c r="G11098" s="37">
        <v>2.0</v>
      </c>
      <c r="H11098" s="37">
        <v>7.0</v>
      </c>
    </row>
    <row r="11099" ht="14.25" customHeight="1">
      <c r="A11099" s="40">
        <v>268636.0</v>
      </c>
      <c r="B11099" s="37"/>
      <c r="C11099" s="37"/>
      <c r="D11099" s="37"/>
      <c r="E11099" s="37"/>
      <c r="F11099" s="37">
        <v>1.0</v>
      </c>
      <c r="G11099" s="37">
        <v>3.0</v>
      </c>
      <c r="H11099" s="37">
        <v>4.0</v>
      </c>
    </row>
    <row r="11100" ht="14.25" customHeight="1">
      <c r="A11100" s="40">
        <v>268647.0</v>
      </c>
      <c r="B11100" s="37"/>
      <c r="C11100" s="37">
        <v>1.0</v>
      </c>
      <c r="D11100" s="37">
        <v>1.0</v>
      </c>
      <c r="E11100" s="37">
        <v>3.0</v>
      </c>
      <c r="F11100" s="37"/>
      <c r="G11100" s="37"/>
      <c r="H11100" s="37">
        <v>5.0</v>
      </c>
    </row>
    <row r="11101" ht="14.25" customHeight="1">
      <c r="A11101" s="40">
        <v>268704.0</v>
      </c>
      <c r="B11101" s="37"/>
      <c r="C11101" s="37">
        <v>4.0</v>
      </c>
      <c r="D11101" s="37">
        <v>7.0</v>
      </c>
      <c r="E11101" s="37">
        <v>3.0</v>
      </c>
      <c r="F11101" s="37"/>
      <c r="G11101" s="37"/>
      <c r="H11101" s="37">
        <v>14.0</v>
      </c>
    </row>
    <row r="11102" ht="14.25" customHeight="1">
      <c r="A11102" s="40">
        <v>268760.0</v>
      </c>
      <c r="B11102" s="37"/>
      <c r="C11102" s="37">
        <v>2.0</v>
      </c>
      <c r="D11102" s="37"/>
      <c r="E11102" s="37"/>
      <c r="F11102" s="37"/>
      <c r="G11102" s="37"/>
      <c r="H11102" s="37">
        <v>2.0</v>
      </c>
    </row>
    <row r="11103" ht="14.25" customHeight="1">
      <c r="A11103" s="40">
        <v>268766.0</v>
      </c>
      <c r="B11103" s="37"/>
      <c r="C11103" s="37"/>
      <c r="D11103" s="37"/>
      <c r="E11103" s="37"/>
      <c r="F11103" s="37">
        <v>2.0</v>
      </c>
      <c r="G11103" s="37"/>
      <c r="H11103" s="37">
        <v>2.0</v>
      </c>
    </row>
    <row r="11104" ht="14.25" customHeight="1">
      <c r="A11104" s="40">
        <v>268779.0</v>
      </c>
      <c r="B11104" s="37"/>
      <c r="C11104" s="37"/>
      <c r="D11104" s="37">
        <v>1.0</v>
      </c>
      <c r="E11104" s="37">
        <v>1.0</v>
      </c>
      <c r="F11104" s="37">
        <v>3.0</v>
      </c>
      <c r="G11104" s="37"/>
      <c r="H11104" s="37">
        <v>5.0</v>
      </c>
    </row>
    <row r="11105" ht="14.25" customHeight="1">
      <c r="A11105" s="40">
        <v>268780.0</v>
      </c>
      <c r="B11105" s="37"/>
      <c r="C11105" s="37">
        <v>1.0</v>
      </c>
      <c r="D11105" s="37">
        <v>4.0</v>
      </c>
      <c r="E11105" s="37">
        <v>2.0</v>
      </c>
      <c r="F11105" s="37"/>
      <c r="G11105" s="37"/>
      <c r="H11105" s="37">
        <v>7.0</v>
      </c>
    </row>
    <row r="11106" ht="14.25" customHeight="1">
      <c r="A11106" s="40">
        <v>268782.0</v>
      </c>
      <c r="B11106" s="37"/>
      <c r="C11106" s="37">
        <v>2.0</v>
      </c>
      <c r="D11106" s="37">
        <v>6.0</v>
      </c>
      <c r="E11106" s="37"/>
      <c r="F11106" s="37"/>
      <c r="G11106" s="37"/>
      <c r="H11106" s="37">
        <v>8.0</v>
      </c>
    </row>
    <row r="11107" ht="14.25" customHeight="1">
      <c r="A11107" s="40">
        <v>268816.0</v>
      </c>
      <c r="B11107" s="37"/>
      <c r="C11107" s="37">
        <v>4.0</v>
      </c>
      <c r="D11107" s="37">
        <v>2.0</v>
      </c>
      <c r="E11107" s="37">
        <v>6.0</v>
      </c>
      <c r="F11107" s="37"/>
      <c r="G11107" s="37"/>
      <c r="H11107" s="37">
        <v>12.0</v>
      </c>
    </row>
    <row r="11108" ht="14.25" customHeight="1">
      <c r="A11108" s="40">
        <v>268836.0</v>
      </c>
      <c r="B11108" s="37"/>
      <c r="C11108" s="37"/>
      <c r="D11108" s="37">
        <v>2.0</v>
      </c>
      <c r="E11108" s="37">
        <v>7.0</v>
      </c>
      <c r="F11108" s="37">
        <v>3.0</v>
      </c>
      <c r="G11108" s="37">
        <v>3.0</v>
      </c>
      <c r="H11108" s="37">
        <v>15.0</v>
      </c>
    </row>
    <row r="11109" ht="14.25" customHeight="1">
      <c r="A11109" s="40">
        <v>268847.0</v>
      </c>
      <c r="B11109" s="37"/>
      <c r="C11109" s="37"/>
      <c r="D11109" s="37">
        <v>1.0</v>
      </c>
      <c r="E11109" s="37">
        <v>3.0</v>
      </c>
      <c r="F11109" s="37">
        <v>5.0</v>
      </c>
      <c r="G11109" s="37">
        <v>1.0</v>
      </c>
      <c r="H11109" s="37">
        <v>10.0</v>
      </c>
    </row>
    <row r="11110" ht="14.25" customHeight="1">
      <c r="A11110" s="40">
        <v>268850.0</v>
      </c>
      <c r="B11110" s="37"/>
      <c r="C11110" s="37">
        <v>2.0</v>
      </c>
      <c r="D11110" s="37">
        <v>9.0</v>
      </c>
      <c r="E11110" s="37">
        <v>2.0</v>
      </c>
      <c r="F11110" s="37">
        <v>2.0</v>
      </c>
      <c r="G11110" s="37">
        <v>2.0</v>
      </c>
      <c r="H11110" s="37">
        <v>17.0</v>
      </c>
    </row>
    <row r="11111" ht="14.25" customHeight="1">
      <c r="A11111" s="40">
        <v>268894.0</v>
      </c>
      <c r="B11111" s="37"/>
      <c r="C11111" s="37"/>
      <c r="D11111" s="37">
        <v>1.0</v>
      </c>
      <c r="E11111" s="37">
        <v>2.0</v>
      </c>
      <c r="F11111" s="37">
        <v>4.0</v>
      </c>
      <c r="G11111" s="37"/>
      <c r="H11111" s="37">
        <v>7.0</v>
      </c>
    </row>
    <row r="11112" ht="14.25" customHeight="1">
      <c r="A11112" s="40">
        <v>268905.0</v>
      </c>
      <c r="B11112" s="37"/>
      <c r="C11112" s="37"/>
      <c r="D11112" s="37">
        <v>3.0</v>
      </c>
      <c r="E11112" s="37"/>
      <c r="F11112" s="37"/>
      <c r="G11112" s="37"/>
      <c r="H11112" s="37">
        <v>3.0</v>
      </c>
    </row>
    <row r="11113" ht="14.25" customHeight="1">
      <c r="A11113" s="40">
        <v>268909.0</v>
      </c>
      <c r="B11113" s="37"/>
      <c r="C11113" s="37"/>
      <c r="D11113" s="37">
        <v>1.0</v>
      </c>
      <c r="E11113" s="37">
        <v>5.0</v>
      </c>
      <c r="F11113" s="37">
        <v>2.0</v>
      </c>
      <c r="G11113" s="37">
        <v>2.0</v>
      </c>
      <c r="H11113" s="37">
        <v>10.0</v>
      </c>
    </row>
    <row r="11114" ht="14.25" customHeight="1">
      <c r="A11114" s="40">
        <v>268917.0</v>
      </c>
      <c r="B11114" s="37"/>
      <c r="C11114" s="37">
        <v>1.0</v>
      </c>
      <c r="D11114" s="37">
        <v>5.0</v>
      </c>
      <c r="E11114" s="37">
        <v>3.0</v>
      </c>
      <c r="F11114" s="37">
        <v>2.0</v>
      </c>
      <c r="G11114" s="37">
        <v>4.0</v>
      </c>
      <c r="H11114" s="37">
        <v>15.0</v>
      </c>
    </row>
    <row r="11115" ht="14.25" customHeight="1">
      <c r="A11115" s="40">
        <v>268942.0</v>
      </c>
      <c r="B11115" s="37"/>
      <c r="C11115" s="37"/>
      <c r="D11115" s="37"/>
      <c r="E11115" s="37"/>
      <c r="F11115" s="37">
        <v>4.0</v>
      </c>
      <c r="G11115" s="37">
        <v>3.0</v>
      </c>
      <c r="H11115" s="37">
        <v>7.0</v>
      </c>
    </row>
    <row r="11116" ht="14.25" customHeight="1">
      <c r="A11116" s="40">
        <v>268952.0</v>
      </c>
      <c r="B11116" s="37"/>
      <c r="C11116" s="37"/>
      <c r="D11116" s="37">
        <v>2.0</v>
      </c>
      <c r="E11116" s="37"/>
      <c r="F11116" s="37"/>
      <c r="G11116" s="37"/>
      <c r="H11116" s="37">
        <v>2.0</v>
      </c>
    </row>
    <row r="11117" ht="14.25" customHeight="1">
      <c r="A11117" s="40">
        <v>268960.0</v>
      </c>
      <c r="B11117" s="37"/>
      <c r="C11117" s="37"/>
      <c r="D11117" s="37">
        <v>2.0</v>
      </c>
      <c r="E11117" s="37">
        <v>2.0</v>
      </c>
      <c r="F11117" s="37"/>
      <c r="G11117" s="37"/>
      <c r="H11117" s="37">
        <v>4.0</v>
      </c>
    </row>
    <row r="11118" ht="14.25" customHeight="1">
      <c r="A11118" s="40">
        <v>268979.0</v>
      </c>
      <c r="B11118" s="37"/>
      <c r="C11118" s="37"/>
      <c r="D11118" s="37">
        <v>4.0</v>
      </c>
      <c r="E11118" s="37">
        <v>3.0</v>
      </c>
      <c r="F11118" s="37"/>
      <c r="G11118" s="37"/>
      <c r="H11118" s="37">
        <v>7.0</v>
      </c>
    </row>
    <row r="11119" ht="14.25" customHeight="1">
      <c r="A11119" s="40">
        <v>268982.0</v>
      </c>
      <c r="B11119" s="37"/>
      <c r="C11119" s="37">
        <v>3.0</v>
      </c>
      <c r="D11119" s="37"/>
      <c r="E11119" s="37"/>
      <c r="F11119" s="37"/>
      <c r="G11119" s="37"/>
      <c r="H11119" s="37">
        <v>3.0</v>
      </c>
    </row>
    <row r="11120" ht="14.25" customHeight="1">
      <c r="A11120" s="40">
        <v>269035.0</v>
      </c>
      <c r="B11120" s="37"/>
      <c r="C11120" s="37"/>
      <c r="D11120" s="37"/>
      <c r="E11120" s="37"/>
      <c r="F11120" s="37">
        <v>4.0</v>
      </c>
      <c r="G11120" s="37">
        <v>5.0</v>
      </c>
      <c r="H11120" s="37">
        <v>9.0</v>
      </c>
    </row>
    <row r="11121" ht="14.25" customHeight="1">
      <c r="A11121" s="40">
        <v>269069.0</v>
      </c>
      <c r="B11121" s="37"/>
      <c r="C11121" s="37">
        <v>3.0</v>
      </c>
      <c r="D11121" s="37">
        <v>3.0</v>
      </c>
      <c r="E11121" s="37">
        <v>5.0</v>
      </c>
      <c r="F11121" s="37"/>
      <c r="G11121" s="37"/>
      <c r="H11121" s="37">
        <v>11.0</v>
      </c>
    </row>
    <row r="11122" ht="14.25" customHeight="1">
      <c r="A11122" s="40">
        <v>269077.0</v>
      </c>
      <c r="B11122" s="37"/>
      <c r="C11122" s="37">
        <v>1.0</v>
      </c>
      <c r="D11122" s="37">
        <v>1.0</v>
      </c>
      <c r="E11122" s="37"/>
      <c r="F11122" s="37"/>
      <c r="G11122" s="37"/>
      <c r="H11122" s="37">
        <v>2.0</v>
      </c>
    </row>
    <row r="11123" ht="14.25" customHeight="1">
      <c r="A11123" s="40">
        <v>269079.0</v>
      </c>
      <c r="B11123" s="37"/>
      <c r="C11123" s="37">
        <v>1.0</v>
      </c>
      <c r="D11123" s="37">
        <v>1.0</v>
      </c>
      <c r="E11123" s="37"/>
      <c r="F11123" s="37"/>
      <c r="G11123" s="37"/>
      <c r="H11123" s="37">
        <v>2.0</v>
      </c>
    </row>
    <row r="11124" ht="14.25" customHeight="1">
      <c r="A11124" s="40">
        <v>269182.0</v>
      </c>
      <c r="B11124" s="37"/>
      <c r="C11124" s="37"/>
      <c r="D11124" s="37"/>
      <c r="E11124" s="37">
        <v>6.0</v>
      </c>
      <c r="F11124" s="37">
        <v>4.0</v>
      </c>
      <c r="G11124" s="37">
        <v>5.0</v>
      </c>
      <c r="H11124" s="37">
        <v>15.0</v>
      </c>
    </row>
    <row r="11125" ht="14.25" customHeight="1">
      <c r="A11125" s="40">
        <v>269200.0</v>
      </c>
      <c r="B11125" s="37"/>
      <c r="C11125" s="37"/>
      <c r="D11125" s="37">
        <v>4.0</v>
      </c>
      <c r="E11125" s="37">
        <v>4.0</v>
      </c>
      <c r="F11125" s="37">
        <v>6.0</v>
      </c>
      <c r="G11125" s="37">
        <v>3.0</v>
      </c>
      <c r="H11125" s="37">
        <v>17.0</v>
      </c>
    </row>
    <row r="11126" ht="14.25" customHeight="1">
      <c r="A11126" s="40">
        <v>269202.0</v>
      </c>
      <c r="B11126" s="37"/>
      <c r="C11126" s="37">
        <v>2.0</v>
      </c>
      <c r="D11126" s="37">
        <v>3.0</v>
      </c>
      <c r="E11126" s="37">
        <v>6.0</v>
      </c>
      <c r="F11126" s="37"/>
      <c r="G11126" s="37"/>
      <c r="H11126" s="37">
        <v>11.0</v>
      </c>
    </row>
    <row r="11127" ht="14.25" customHeight="1">
      <c r="A11127" s="40">
        <v>269221.0</v>
      </c>
      <c r="B11127" s="37"/>
      <c r="C11127" s="37"/>
      <c r="D11127" s="37">
        <v>1.0</v>
      </c>
      <c r="E11127" s="37">
        <v>5.0</v>
      </c>
      <c r="F11127" s="37"/>
      <c r="G11127" s="37"/>
      <c r="H11127" s="37">
        <v>6.0</v>
      </c>
    </row>
    <row r="11128" ht="14.25" customHeight="1">
      <c r="A11128" s="40">
        <v>269247.0</v>
      </c>
      <c r="B11128" s="37"/>
      <c r="C11128" s="37"/>
      <c r="D11128" s="37"/>
      <c r="E11128" s="37"/>
      <c r="F11128" s="37">
        <v>2.0</v>
      </c>
      <c r="G11128" s="37">
        <v>5.0</v>
      </c>
      <c r="H11128" s="37">
        <v>7.0</v>
      </c>
    </row>
    <row r="11129" ht="14.25" customHeight="1">
      <c r="A11129" s="40">
        <v>269249.0</v>
      </c>
      <c r="B11129" s="37"/>
      <c r="C11129" s="37"/>
      <c r="D11129" s="37"/>
      <c r="E11129" s="37">
        <v>2.0</v>
      </c>
      <c r="F11129" s="37">
        <v>1.0</v>
      </c>
      <c r="G11129" s="37">
        <v>6.0</v>
      </c>
      <c r="H11129" s="37">
        <v>9.0</v>
      </c>
    </row>
    <row r="11130" ht="14.25" customHeight="1">
      <c r="A11130" s="40">
        <v>269303.0</v>
      </c>
      <c r="B11130" s="37"/>
      <c r="C11130" s="37">
        <v>1.0</v>
      </c>
      <c r="D11130" s="37">
        <v>3.0</v>
      </c>
      <c r="E11130" s="37">
        <v>2.0</v>
      </c>
      <c r="F11130" s="37">
        <v>3.0</v>
      </c>
      <c r="G11130" s="37">
        <v>5.0</v>
      </c>
      <c r="H11130" s="37">
        <v>14.0</v>
      </c>
    </row>
    <row r="11131" ht="14.25" customHeight="1">
      <c r="A11131" s="40">
        <v>269308.0</v>
      </c>
      <c r="B11131" s="37"/>
      <c r="C11131" s="37"/>
      <c r="D11131" s="37"/>
      <c r="E11131" s="37">
        <v>2.0</v>
      </c>
      <c r="F11131" s="37">
        <v>4.0</v>
      </c>
      <c r="G11131" s="37"/>
      <c r="H11131" s="37">
        <v>6.0</v>
      </c>
    </row>
    <row r="11132" ht="14.25" customHeight="1">
      <c r="A11132" s="40">
        <v>269328.0</v>
      </c>
      <c r="B11132" s="37"/>
      <c r="C11132" s="37">
        <v>1.0</v>
      </c>
      <c r="D11132" s="37">
        <v>2.0</v>
      </c>
      <c r="E11132" s="37">
        <v>8.0</v>
      </c>
      <c r="F11132" s="37"/>
      <c r="G11132" s="37"/>
      <c r="H11132" s="37">
        <v>11.0</v>
      </c>
    </row>
    <row r="11133" ht="14.25" customHeight="1">
      <c r="A11133" s="40">
        <v>269336.0</v>
      </c>
      <c r="B11133" s="37"/>
      <c r="C11133" s="37"/>
      <c r="D11133" s="37"/>
      <c r="E11133" s="37"/>
      <c r="F11133" s="37">
        <v>1.0</v>
      </c>
      <c r="G11133" s="37">
        <v>5.0</v>
      </c>
      <c r="H11133" s="37">
        <v>6.0</v>
      </c>
    </row>
    <row r="11134" ht="14.25" customHeight="1">
      <c r="A11134" s="40">
        <v>269341.0</v>
      </c>
      <c r="B11134" s="37"/>
      <c r="C11134" s="37">
        <v>6.0</v>
      </c>
      <c r="D11134" s="37">
        <v>2.0</v>
      </c>
      <c r="E11134" s="37"/>
      <c r="F11134" s="37"/>
      <c r="G11134" s="37"/>
      <c r="H11134" s="37">
        <v>8.0</v>
      </c>
    </row>
    <row r="11135" ht="14.25" customHeight="1">
      <c r="A11135" s="40">
        <v>269357.0</v>
      </c>
      <c r="B11135" s="37"/>
      <c r="C11135" s="37"/>
      <c r="D11135" s="37"/>
      <c r="E11135" s="37"/>
      <c r="F11135" s="37"/>
      <c r="G11135" s="37">
        <v>2.0</v>
      </c>
      <c r="H11135" s="37">
        <v>2.0</v>
      </c>
    </row>
    <row r="11136" ht="14.25" customHeight="1">
      <c r="A11136" s="40">
        <v>269405.0</v>
      </c>
      <c r="B11136" s="37"/>
      <c r="C11136" s="37">
        <v>1.0</v>
      </c>
      <c r="D11136" s="37"/>
      <c r="E11136" s="37"/>
      <c r="F11136" s="37"/>
      <c r="G11136" s="37"/>
      <c r="H11136" s="37">
        <v>1.0</v>
      </c>
    </row>
    <row r="11137" ht="14.25" customHeight="1">
      <c r="A11137" s="40">
        <v>269473.0</v>
      </c>
      <c r="B11137" s="37"/>
      <c r="C11137" s="37"/>
      <c r="D11137" s="37">
        <v>1.0</v>
      </c>
      <c r="E11137" s="37">
        <v>5.0</v>
      </c>
      <c r="F11137" s="37">
        <v>2.0</v>
      </c>
      <c r="G11137" s="37"/>
      <c r="H11137" s="37">
        <v>8.0</v>
      </c>
    </row>
    <row r="11138" ht="14.25" customHeight="1">
      <c r="A11138" s="40">
        <v>269476.0</v>
      </c>
      <c r="B11138" s="37"/>
      <c r="C11138" s="37"/>
      <c r="D11138" s="37">
        <v>1.0</v>
      </c>
      <c r="E11138" s="37">
        <v>3.0</v>
      </c>
      <c r="F11138" s="37">
        <v>5.0</v>
      </c>
      <c r="G11138" s="37">
        <v>1.0</v>
      </c>
      <c r="H11138" s="37">
        <v>10.0</v>
      </c>
    </row>
    <row r="11139" ht="14.25" customHeight="1">
      <c r="A11139" s="40">
        <v>269482.0</v>
      </c>
      <c r="B11139" s="37"/>
      <c r="C11139" s="37">
        <v>1.0</v>
      </c>
      <c r="D11139" s="37">
        <v>8.0</v>
      </c>
      <c r="E11139" s="37">
        <v>8.0</v>
      </c>
      <c r="F11139" s="37">
        <v>5.0</v>
      </c>
      <c r="G11139" s="37"/>
      <c r="H11139" s="37">
        <v>22.0</v>
      </c>
    </row>
    <row r="11140" ht="14.25" customHeight="1">
      <c r="A11140" s="40">
        <v>269484.0</v>
      </c>
      <c r="B11140" s="37"/>
      <c r="C11140" s="37">
        <v>3.0</v>
      </c>
      <c r="D11140" s="37">
        <v>10.0</v>
      </c>
      <c r="E11140" s="37">
        <v>6.0</v>
      </c>
      <c r="F11140" s="37">
        <v>3.0</v>
      </c>
      <c r="G11140" s="37"/>
      <c r="H11140" s="37">
        <v>22.0</v>
      </c>
    </row>
    <row r="11141" ht="14.25" customHeight="1">
      <c r="A11141" s="40">
        <v>269538.0</v>
      </c>
      <c r="B11141" s="37"/>
      <c r="C11141" s="37"/>
      <c r="D11141" s="37"/>
      <c r="E11141" s="37">
        <v>3.0</v>
      </c>
      <c r="F11141" s="37">
        <v>1.0</v>
      </c>
      <c r="G11141" s="37">
        <v>4.0</v>
      </c>
      <c r="H11141" s="37">
        <v>8.0</v>
      </c>
    </row>
    <row r="11142" ht="14.25" customHeight="1">
      <c r="A11142" s="40">
        <v>269546.0</v>
      </c>
      <c r="B11142" s="37"/>
      <c r="C11142" s="37">
        <v>1.0</v>
      </c>
      <c r="D11142" s="37">
        <v>3.0</v>
      </c>
      <c r="E11142" s="37">
        <v>7.0</v>
      </c>
      <c r="F11142" s="37"/>
      <c r="G11142" s="37"/>
      <c r="H11142" s="37">
        <v>11.0</v>
      </c>
    </row>
    <row r="11143" ht="14.25" customHeight="1">
      <c r="A11143" s="40">
        <v>269606.0</v>
      </c>
      <c r="B11143" s="37"/>
      <c r="C11143" s="37"/>
      <c r="D11143" s="37">
        <v>1.0</v>
      </c>
      <c r="E11143" s="37">
        <v>3.0</v>
      </c>
      <c r="F11143" s="37">
        <v>5.0</v>
      </c>
      <c r="G11143" s="37">
        <v>4.0</v>
      </c>
      <c r="H11143" s="37">
        <v>13.0</v>
      </c>
    </row>
    <row r="11144" ht="14.25" customHeight="1">
      <c r="A11144" s="40">
        <v>269618.0</v>
      </c>
      <c r="B11144" s="37"/>
      <c r="C11144" s="37"/>
      <c r="D11144" s="37">
        <v>2.0</v>
      </c>
      <c r="E11144" s="37">
        <v>4.0</v>
      </c>
      <c r="F11144" s="37"/>
      <c r="G11144" s="37"/>
      <c r="H11144" s="37">
        <v>6.0</v>
      </c>
    </row>
    <row r="11145" ht="14.25" customHeight="1">
      <c r="A11145" s="40">
        <v>269636.0</v>
      </c>
      <c r="B11145" s="37"/>
      <c r="C11145" s="37"/>
      <c r="D11145" s="37">
        <v>8.0</v>
      </c>
      <c r="E11145" s="37"/>
      <c r="F11145" s="37"/>
      <c r="G11145" s="37"/>
      <c r="H11145" s="37">
        <v>8.0</v>
      </c>
    </row>
    <row r="11146" ht="14.25" customHeight="1">
      <c r="A11146" s="40">
        <v>269684.0</v>
      </c>
      <c r="B11146" s="37"/>
      <c r="C11146" s="37"/>
      <c r="D11146" s="37"/>
      <c r="E11146" s="37">
        <v>2.0</v>
      </c>
      <c r="F11146" s="37">
        <v>3.0</v>
      </c>
      <c r="G11146" s="37">
        <v>4.0</v>
      </c>
      <c r="H11146" s="37">
        <v>9.0</v>
      </c>
    </row>
    <row r="11147" ht="14.25" customHeight="1">
      <c r="A11147" s="40">
        <v>269711.0</v>
      </c>
      <c r="B11147" s="37"/>
      <c r="C11147" s="37">
        <v>2.0</v>
      </c>
      <c r="D11147" s="37"/>
      <c r="E11147" s="37"/>
      <c r="F11147" s="37"/>
      <c r="G11147" s="37"/>
      <c r="H11147" s="37">
        <v>2.0</v>
      </c>
    </row>
    <row r="11148" ht="14.25" customHeight="1">
      <c r="A11148" s="40">
        <v>269721.0</v>
      </c>
      <c r="B11148" s="37"/>
      <c r="C11148" s="37">
        <v>2.0</v>
      </c>
      <c r="D11148" s="37">
        <v>7.0</v>
      </c>
      <c r="E11148" s="37">
        <v>8.0</v>
      </c>
      <c r="F11148" s="37">
        <v>3.0</v>
      </c>
      <c r="G11148" s="37"/>
      <c r="H11148" s="37">
        <v>20.0</v>
      </c>
    </row>
    <row r="11149" ht="14.25" customHeight="1">
      <c r="A11149" s="40">
        <v>269764.0</v>
      </c>
      <c r="B11149" s="37"/>
      <c r="C11149" s="37"/>
      <c r="D11149" s="37"/>
      <c r="E11149" s="37"/>
      <c r="F11149" s="37">
        <v>4.0</v>
      </c>
      <c r="G11149" s="37">
        <v>4.0</v>
      </c>
      <c r="H11149" s="37">
        <v>8.0</v>
      </c>
    </row>
    <row r="11150" ht="14.25" customHeight="1">
      <c r="A11150" s="40">
        <v>269789.0</v>
      </c>
      <c r="B11150" s="37"/>
      <c r="C11150" s="37"/>
      <c r="D11150" s="37">
        <v>1.0</v>
      </c>
      <c r="E11150" s="37">
        <v>7.0</v>
      </c>
      <c r="F11150" s="37"/>
      <c r="G11150" s="37"/>
      <c r="H11150" s="37">
        <v>8.0</v>
      </c>
    </row>
    <row r="11151" ht="14.25" customHeight="1">
      <c r="A11151" s="40">
        <v>269796.0</v>
      </c>
      <c r="B11151" s="37"/>
      <c r="C11151" s="37"/>
      <c r="D11151" s="37">
        <v>1.0</v>
      </c>
      <c r="E11151" s="37">
        <v>4.0</v>
      </c>
      <c r="F11151" s="37">
        <v>4.0</v>
      </c>
      <c r="G11151" s="37">
        <v>9.0</v>
      </c>
      <c r="H11151" s="37">
        <v>18.0</v>
      </c>
    </row>
    <row r="11152" ht="14.25" customHeight="1">
      <c r="A11152" s="40">
        <v>269810.0</v>
      </c>
      <c r="B11152" s="37"/>
      <c r="C11152" s="37"/>
      <c r="D11152" s="37"/>
      <c r="E11152" s="37">
        <v>2.0</v>
      </c>
      <c r="F11152" s="37">
        <v>5.0</v>
      </c>
      <c r="G11152" s="37">
        <v>4.0</v>
      </c>
      <c r="H11152" s="37">
        <v>11.0</v>
      </c>
    </row>
    <row r="11153" ht="14.25" customHeight="1">
      <c r="A11153" s="40">
        <v>269839.0</v>
      </c>
      <c r="B11153" s="37"/>
      <c r="C11153" s="37">
        <v>1.0</v>
      </c>
      <c r="D11153" s="37">
        <v>6.0</v>
      </c>
      <c r="E11153" s="37">
        <v>1.0</v>
      </c>
      <c r="F11153" s="37"/>
      <c r="G11153" s="37"/>
      <c r="H11153" s="37">
        <v>8.0</v>
      </c>
    </row>
    <row r="11154" ht="14.25" customHeight="1">
      <c r="A11154" s="40">
        <v>269862.0</v>
      </c>
      <c r="B11154" s="37"/>
      <c r="C11154" s="37"/>
      <c r="D11154" s="37">
        <v>3.0</v>
      </c>
      <c r="E11154" s="37">
        <v>7.0</v>
      </c>
      <c r="F11154" s="37">
        <v>6.0</v>
      </c>
      <c r="G11154" s="37"/>
      <c r="H11154" s="37">
        <v>16.0</v>
      </c>
    </row>
    <row r="11155" ht="14.25" customHeight="1">
      <c r="A11155" s="40">
        <v>269918.0</v>
      </c>
      <c r="B11155" s="37"/>
      <c r="C11155" s="37"/>
      <c r="D11155" s="37">
        <v>1.0</v>
      </c>
      <c r="E11155" s="37">
        <v>3.0</v>
      </c>
      <c r="F11155" s="37">
        <v>3.0</v>
      </c>
      <c r="G11155" s="37"/>
      <c r="H11155" s="37">
        <v>7.0</v>
      </c>
    </row>
    <row r="11156" ht="14.25" customHeight="1">
      <c r="A11156" s="40">
        <v>269929.0</v>
      </c>
      <c r="B11156" s="37"/>
      <c r="C11156" s="37"/>
      <c r="D11156" s="37">
        <v>2.0</v>
      </c>
      <c r="E11156" s="37">
        <v>1.0</v>
      </c>
      <c r="F11156" s="37">
        <v>4.0</v>
      </c>
      <c r="G11156" s="37">
        <v>4.0</v>
      </c>
      <c r="H11156" s="37">
        <v>11.0</v>
      </c>
    </row>
    <row r="11157" ht="14.25" customHeight="1">
      <c r="A11157" s="40">
        <v>269958.0</v>
      </c>
      <c r="B11157" s="37"/>
      <c r="C11157" s="37"/>
      <c r="D11157" s="37"/>
      <c r="E11157" s="37"/>
      <c r="F11157" s="37">
        <v>7.0</v>
      </c>
      <c r="G11157" s="37">
        <v>6.0</v>
      </c>
      <c r="H11157" s="37">
        <v>13.0</v>
      </c>
    </row>
    <row r="11158" ht="14.25" customHeight="1">
      <c r="A11158" s="40">
        <v>270041.0</v>
      </c>
      <c r="B11158" s="37"/>
      <c r="C11158" s="37">
        <v>1.0</v>
      </c>
      <c r="D11158" s="37"/>
      <c r="E11158" s="37"/>
      <c r="F11158" s="37"/>
      <c r="G11158" s="37"/>
      <c r="H11158" s="37">
        <v>1.0</v>
      </c>
    </row>
    <row r="11159" ht="14.25" customHeight="1">
      <c r="A11159" s="40">
        <v>270045.0</v>
      </c>
      <c r="B11159" s="37"/>
      <c r="C11159" s="37">
        <v>3.0</v>
      </c>
      <c r="D11159" s="37">
        <v>3.0</v>
      </c>
      <c r="E11159" s="37">
        <v>4.0</v>
      </c>
      <c r="F11159" s="37">
        <v>3.0</v>
      </c>
      <c r="G11159" s="37">
        <v>6.0</v>
      </c>
      <c r="H11159" s="37">
        <v>19.0</v>
      </c>
    </row>
    <row r="11160" ht="14.25" customHeight="1">
      <c r="A11160" s="40">
        <v>270048.0</v>
      </c>
      <c r="B11160" s="37"/>
      <c r="C11160" s="37">
        <v>2.0</v>
      </c>
      <c r="D11160" s="37">
        <v>4.0</v>
      </c>
      <c r="E11160" s="37">
        <v>2.0</v>
      </c>
      <c r="F11160" s="37">
        <v>4.0</v>
      </c>
      <c r="G11160" s="37">
        <v>3.0</v>
      </c>
      <c r="H11160" s="37">
        <v>15.0</v>
      </c>
    </row>
    <row r="11161" ht="14.25" customHeight="1">
      <c r="A11161" s="40">
        <v>270053.0</v>
      </c>
      <c r="B11161" s="37"/>
      <c r="C11161" s="37"/>
      <c r="D11161" s="37"/>
      <c r="E11161" s="37"/>
      <c r="F11161" s="37">
        <v>5.0</v>
      </c>
      <c r="G11161" s="37"/>
      <c r="H11161" s="37">
        <v>5.0</v>
      </c>
    </row>
    <row r="11162" ht="14.25" customHeight="1">
      <c r="A11162" s="40">
        <v>270058.0</v>
      </c>
      <c r="B11162" s="37"/>
      <c r="C11162" s="37"/>
      <c r="D11162" s="37"/>
      <c r="E11162" s="37">
        <v>1.0</v>
      </c>
      <c r="F11162" s="37">
        <v>4.0</v>
      </c>
      <c r="G11162" s="37">
        <v>1.0</v>
      </c>
      <c r="H11162" s="37">
        <v>6.0</v>
      </c>
    </row>
    <row r="11163" ht="14.25" customHeight="1">
      <c r="A11163" s="40">
        <v>270059.0</v>
      </c>
      <c r="B11163" s="37"/>
      <c r="C11163" s="37"/>
      <c r="D11163" s="37">
        <v>1.0</v>
      </c>
      <c r="E11163" s="37">
        <v>6.0</v>
      </c>
      <c r="F11163" s="37">
        <v>5.0</v>
      </c>
      <c r="G11163" s="37">
        <v>4.0</v>
      </c>
      <c r="H11163" s="37">
        <v>16.0</v>
      </c>
    </row>
    <row r="11164" ht="14.25" customHeight="1">
      <c r="A11164" s="40">
        <v>270145.0</v>
      </c>
      <c r="B11164" s="37"/>
      <c r="C11164" s="37"/>
      <c r="D11164" s="37">
        <v>1.0</v>
      </c>
      <c r="E11164" s="37"/>
      <c r="F11164" s="37"/>
      <c r="G11164" s="37"/>
      <c r="H11164" s="37">
        <v>1.0</v>
      </c>
    </row>
    <row r="11165" ht="14.25" customHeight="1">
      <c r="A11165" s="40">
        <v>270162.0</v>
      </c>
      <c r="B11165" s="37"/>
      <c r="C11165" s="37"/>
      <c r="D11165" s="37"/>
      <c r="E11165" s="37"/>
      <c r="F11165" s="37">
        <v>6.0</v>
      </c>
      <c r="G11165" s="37">
        <v>3.0</v>
      </c>
      <c r="H11165" s="37">
        <v>9.0</v>
      </c>
    </row>
    <row r="11166" ht="14.25" customHeight="1">
      <c r="A11166" s="40">
        <v>270180.0</v>
      </c>
      <c r="B11166" s="37"/>
      <c r="C11166" s="37"/>
      <c r="D11166" s="37"/>
      <c r="E11166" s="37"/>
      <c r="F11166" s="37">
        <v>5.0</v>
      </c>
      <c r="G11166" s="37">
        <v>6.0</v>
      </c>
      <c r="H11166" s="37">
        <v>11.0</v>
      </c>
    </row>
    <row r="11167" ht="14.25" customHeight="1">
      <c r="A11167" s="40">
        <v>270185.0</v>
      </c>
      <c r="B11167" s="37"/>
      <c r="C11167" s="37">
        <v>1.0</v>
      </c>
      <c r="D11167" s="37">
        <v>4.0</v>
      </c>
      <c r="E11167" s="37">
        <v>4.0</v>
      </c>
      <c r="F11167" s="37"/>
      <c r="G11167" s="37"/>
      <c r="H11167" s="37">
        <v>9.0</v>
      </c>
    </row>
    <row r="11168" ht="14.25" customHeight="1">
      <c r="A11168" s="40">
        <v>270196.0</v>
      </c>
      <c r="B11168" s="37"/>
      <c r="C11168" s="37"/>
      <c r="D11168" s="37"/>
      <c r="E11168" s="37">
        <v>1.0</v>
      </c>
      <c r="F11168" s="37">
        <v>2.0</v>
      </c>
      <c r="G11168" s="37"/>
      <c r="H11168" s="37">
        <v>3.0</v>
      </c>
    </row>
    <row r="11169" ht="14.25" customHeight="1">
      <c r="A11169" s="40">
        <v>270210.0</v>
      </c>
      <c r="B11169" s="37"/>
      <c r="C11169" s="37"/>
      <c r="D11169" s="37">
        <v>1.0</v>
      </c>
      <c r="E11169" s="37">
        <v>3.0</v>
      </c>
      <c r="F11169" s="37">
        <v>3.0</v>
      </c>
      <c r="G11169" s="37">
        <v>5.0</v>
      </c>
      <c r="H11169" s="37">
        <v>12.0</v>
      </c>
    </row>
    <row r="11170" ht="14.25" customHeight="1">
      <c r="A11170" s="40">
        <v>270227.0</v>
      </c>
      <c r="B11170" s="37"/>
      <c r="C11170" s="37">
        <v>4.0</v>
      </c>
      <c r="D11170" s="37">
        <v>4.0</v>
      </c>
      <c r="E11170" s="37">
        <v>9.0</v>
      </c>
      <c r="F11170" s="37">
        <v>4.0</v>
      </c>
      <c r="G11170" s="37">
        <v>3.0</v>
      </c>
      <c r="H11170" s="37">
        <v>24.0</v>
      </c>
    </row>
    <row r="11171" ht="14.25" customHeight="1">
      <c r="A11171" s="40">
        <v>270272.0</v>
      </c>
      <c r="B11171" s="37"/>
      <c r="C11171" s="37"/>
      <c r="D11171" s="37"/>
      <c r="E11171" s="37">
        <v>2.0</v>
      </c>
      <c r="F11171" s="37">
        <v>6.0</v>
      </c>
      <c r="G11171" s="37">
        <v>4.0</v>
      </c>
      <c r="H11171" s="37">
        <v>12.0</v>
      </c>
    </row>
    <row r="11172" ht="14.25" customHeight="1">
      <c r="A11172" s="40">
        <v>270321.0</v>
      </c>
      <c r="B11172" s="37"/>
      <c r="C11172" s="37"/>
      <c r="D11172" s="37">
        <v>7.0</v>
      </c>
      <c r="E11172" s="37">
        <v>5.0</v>
      </c>
      <c r="F11172" s="37">
        <v>2.0</v>
      </c>
      <c r="G11172" s="37">
        <v>5.0</v>
      </c>
      <c r="H11172" s="37">
        <v>19.0</v>
      </c>
    </row>
    <row r="11173" ht="14.25" customHeight="1">
      <c r="A11173" s="40">
        <v>270380.0</v>
      </c>
      <c r="B11173" s="37"/>
      <c r="C11173" s="37"/>
      <c r="D11173" s="37">
        <v>3.0</v>
      </c>
      <c r="E11173" s="37">
        <v>2.0</v>
      </c>
      <c r="F11173" s="37">
        <v>1.0</v>
      </c>
      <c r="G11173" s="37"/>
      <c r="H11173" s="37">
        <v>6.0</v>
      </c>
    </row>
    <row r="11174" ht="14.25" customHeight="1">
      <c r="A11174" s="40">
        <v>270454.0</v>
      </c>
      <c r="B11174" s="37"/>
      <c r="C11174" s="37"/>
      <c r="D11174" s="37">
        <v>2.0</v>
      </c>
      <c r="E11174" s="37">
        <v>8.0</v>
      </c>
      <c r="F11174" s="37">
        <v>6.0</v>
      </c>
      <c r="G11174" s="37">
        <v>1.0</v>
      </c>
      <c r="H11174" s="37">
        <v>17.0</v>
      </c>
    </row>
    <row r="11175" ht="14.25" customHeight="1">
      <c r="A11175" s="40">
        <v>270482.0</v>
      </c>
      <c r="B11175" s="37"/>
      <c r="C11175" s="37"/>
      <c r="D11175" s="37">
        <v>2.0</v>
      </c>
      <c r="E11175" s="37">
        <v>3.0</v>
      </c>
      <c r="F11175" s="37">
        <v>5.0</v>
      </c>
      <c r="G11175" s="37">
        <v>2.0</v>
      </c>
      <c r="H11175" s="37">
        <v>12.0</v>
      </c>
    </row>
    <row r="11176" ht="14.25" customHeight="1">
      <c r="A11176" s="40">
        <v>270488.0</v>
      </c>
      <c r="B11176" s="37"/>
      <c r="C11176" s="37"/>
      <c r="D11176" s="37">
        <v>1.0</v>
      </c>
      <c r="E11176" s="37">
        <v>5.0</v>
      </c>
      <c r="F11176" s="37">
        <v>6.0</v>
      </c>
      <c r="G11176" s="37"/>
      <c r="H11176" s="37">
        <v>12.0</v>
      </c>
    </row>
    <row r="11177" ht="14.25" customHeight="1">
      <c r="A11177" s="40">
        <v>270559.0</v>
      </c>
      <c r="B11177" s="37"/>
      <c r="C11177" s="37">
        <v>1.0</v>
      </c>
      <c r="D11177" s="37">
        <v>4.0</v>
      </c>
      <c r="E11177" s="37">
        <v>3.0</v>
      </c>
      <c r="F11177" s="37">
        <v>3.0</v>
      </c>
      <c r="G11177" s="37">
        <v>5.0</v>
      </c>
      <c r="H11177" s="37">
        <v>16.0</v>
      </c>
    </row>
    <row r="11178" ht="14.25" customHeight="1">
      <c r="A11178" s="40">
        <v>270566.0</v>
      </c>
      <c r="B11178" s="37"/>
      <c r="C11178" s="37"/>
      <c r="D11178" s="37">
        <v>2.0</v>
      </c>
      <c r="E11178" s="37">
        <v>5.0</v>
      </c>
      <c r="F11178" s="37">
        <v>1.0</v>
      </c>
      <c r="G11178" s="37"/>
      <c r="H11178" s="37">
        <v>8.0</v>
      </c>
    </row>
    <row r="11179" ht="14.25" customHeight="1">
      <c r="A11179" s="40">
        <v>270569.0</v>
      </c>
      <c r="B11179" s="37"/>
      <c r="C11179" s="37"/>
      <c r="D11179" s="37"/>
      <c r="E11179" s="37"/>
      <c r="F11179" s="37">
        <v>2.0</v>
      </c>
      <c r="G11179" s="37">
        <v>2.0</v>
      </c>
      <c r="H11179" s="37">
        <v>4.0</v>
      </c>
    </row>
    <row r="11180" ht="14.25" customHeight="1">
      <c r="A11180" s="40">
        <v>270574.0</v>
      </c>
      <c r="B11180" s="37"/>
      <c r="C11180" s="37"/>
      <c r="D11180" s="37">
        <v>1.0</v>
      </c>
      <c r="E11180" s="37">
        <v>4.0</v>
      </c>
      <c r="F11180" s="37"/>
      <c r="G11180" s="37"/>
      <c r="H11180" s="37">
        <v>5.0</v>
      </c>
    </row>
    <row r="11181" ht="14.25" customHeight="1">
      <c r="A11181" s="40">
        <v>270576.0</v>
      </c>
      <c r="B11181" s="37"/>
      <c r="C11181" s="37">
        <v>1.0</v>
      </c>
      <c r="D11181" s="37">
        <v>7.0</v>
      </c>
      <c r="E11181" s="37">
        <v>7.0</v>
      </c>
      <c r="F11181" s="37"/>
      <c r="G11181" s="37"/>
      <c r="H11181" s="37">
        <v>15.0</v>
      </c>
    </row>
    <row r="11182" ht="14.25" customHeight="1">
      <c r="A11182" s="40">
        <v>270577.0</v>
      </c>
      <c r="B11182" s="37"/>
      <c r="C11182" s="37">
        <v>3.0</v>
      </c>
      <c r="D11182" s="37"/>
      <c r="E11182" s="37"/>
      <c r="F11182" s="37"/>
      <c r="G11182" s="37"/>
      <c r="H11182" s="37">
        <v>3.0</v>
      </c>
    </row>
    <row r="11183" ht="14.25" customHeight="1">
      <c r="A11183" s="40">
        <v>270594.0</v>
      </c>
      <c r="B11183" s="37"/>
      <c r="C11183" s="37"/>
      <c r="D11183" s="37">
        <v>2.0</v>
      </c>
      <c r="E11183" s="37">
        <v>6.0</v>
      </c>
      <c r="F11183" s="37">
        <v>3.0</v>
      </c>
      <c r="G11183" s="37">
        <v>5.0</v>
      </c>
      <c r="H11183" s="37">
        <v>16.0</v>
      </c>
    </row>
    <row r="11184" ht="14.25" customHeight="1">
      <c r="A11184" s="40">
        <v>270597.0</v>
      </c>
      <c r="B11184" s="37"/>
      <c r="C11184" s="37"/>
      <c r="D11184" s="37"/>
      <c r="E11184" s="37">
        <v>5.0</v>
      </c>
      <c r="F11184" s="37"/>
      <c r="G11184" s="37"/>
      <c r="H11184" s="37">
        <v>5.0</v>
      </c>
    </row>
    <row r="11185" ht="14.25" customHeight="1">
      <c r="A11185" s="40">
        <v>270599.0</v>
      </c>
      <c r="B11185" s="37"/>
      <c r="C11185" s="37"/>
      <c r="D11185" s="37">
        <v>3.0</v>
      </c>
      <c r="E11185" s="37">
        <v>3.0</v>
      </c>
      <c r="F11185" s="37">
        <v>3.0</v>
      </c>
      <c r="G11185" s="37">
        <v>3.0</v>
      </c>
      <c r="H11185" s="37">
        <v>12.0</v>
      </c>
    </row>
    <row r="11186" ht="14.25" customHeight="1">
      <c r="A11186" s="40">
        <v>270607.0</v>
      </c>
      <c r="B11186" s="37"/>
      <c r="C11186" s="37"/>
      <c r="D11186" s="37"/>
      <c r="E11186" s="37"/>
      <c r="F11186" s="37">
        <v>5.0</v>
      </c>
      <c r="G11186" s="37">
        <v>3.0</v>
      </c>
      <c r="H11186" s="37">
        <v>8.0</v>
      </c>
    </row>
    <row r="11187" ht="14.25" customHeight="1">
      <c r="A11187" s="40">
        <v>270633.0</v>
      </c>
      <c r="B11187" s="37"/>
      <c r="C11187" s="37"/>
      <c r="D11187" s="37">
        <v>2.0</v>
      </c>
      <c r="E11187" s="37">
        <v>4.0</v>
      </c>
      <c r="F11187" s="37">
        <v>4.0</v>
      </c>
      <c r="G11187" s="37"/>
      <c r="H11187" s="37">
        <v>10.0</v>
      </c>
    </row>
    <row r="11188" ht="14.25" customHeight="1">
      <c r="A11188" s="40">
        <v>270641.0</v>
      </c>
      <c r="B11188" s="37"/>
      <c r="C11188" s="37"/>
      <c r="D11188" s="37">
        <v>4.0</v>
      </c>
      <c r="E11188" s="37">
        <v>3.0</v>
      </c>
      <c r="F11188" s="37">
        <v>3.0</v>
      </c>
      <c r="G11188" s="37">
        <v>4.0</v>
      </c>
      <c r="H11188" s="37">
        <v>14.0</v>
      </c>
    </row>
    <row r="11189" ht="14.25" customHeight="1">
      <c r="A11189" s="40">
        <v>270646.0</v>
      </c>
      <c r="B11189" s="37"/>
      <c r="C11189" s="37"/>
      <c r="D11189" s="37">
        <v>2.0</v>
      </c>
      <c r="E11189" s="37">
        <v>7.0</v>
      </c>
      <c r="F11189" s="37">
        <v>3.0</v>
      </c>
      <c r="G11189" s="37">
        <v>2.0</v>
      </c>
      <c r="H11189" s="37">
        <v>14.0</v>
      </c>
    </row>
    <row r="11190" ht="14.25" customHeight="1">
      <c r="A11190" s="40">
        <v>270650.0</v>
      </c>
      <c r="B11190" s="37"/>
      <c r="C11190" s="37">
        <v>2.0</v>
      </c>
      <c r="D11190" s="37">
        <v>4.0</v>
      </c>
      <c r="E11190" s="37">
        <v>3.0</v>
      </c>
      <c r="F11190" s="37">
        <v>6.0</v>
      </c>
      <c r="G11190" s="37">
        <v>4.0</v>
      </c>
      <c r="H11190" s="37">
        <v>19.0</v>
      </c>
    </row>
    <row r="11191" ht="14.25" customHeight="1">
      <c r="A11191" s="40">
        <v>270672.0</v>
      </c>
      <c r="B11191" s="37"/>
      <c r="C11191" s="37">
        <v>1.0</v>
      </c>
      <c r="D11191" s="37">
        <v>5.0</v>
      </c>
      <c r="E11191" s="37">
        <v>8.0</v>
      </c>
      <c r="F11191" s="37">
        <v>4.0</v>
      </c>
      <c r="G11191" s="37">
        <v>3.0</v>
      </c>
      <c r="H11191" s="37">
        <v>21.0</v>
      </c>
    </row>
    <row r="11192" ht="14.25" customHeight="1">
      <c r="A11192" s="40">
        <v>270692.0</v>
      </c>
      <c r="B11192" s="37"/>
      <c r="C11192" s="37">
        <v>2.0</v>
      </c>
      <c r="D11192" s="37">
        <v>4.0</v>
      </c>
      <c r="E11192" s="37">
        <v>4.0</v>
      </c>
      <c r="F11192" s="37">
        <v>5.0</v>
      </c>
      <c r="G11192" s="37">
        <v>3.0</v>
      </c>
      <c r="H11192" s="37">
        <v>18.0</v>
      </c>
    </row>
    <row r="11193" ht="14.25" customHeight="1">
      <c r="A11193" s="40">
        <v>270741.0</v>
      </c>
      <c r="B11193" s="37"/>
      <c r="C11193" s="37">
        <v>1.0</v>
      </c>
      <c r="D11193" s="37"/>
      <c r="E11193" s="37"/>
      <c r="F11193" s="37"/>
      <c r="G11193" s="37"/>
      <c r="H11193" s="37">
        <v>1.0</v>
      </c>
    </row>
    <row r="11194" ht="14.25" customHeight="1">
      <c r="A11194" s="40">
        <v>270765.0</v>
      </c>
      <c r="B11194" s="37"/>
      <c r="C11194" s="37"/>
      <c r="D11194" s="37"/>
      <c r="E11194" s="37"/>
      <c r="F11194" s="37">
        <v>3.0</v>
      </c>
      <c r="G11194" s="37">
        <v>7.0</v>
      </c>
      <c r="H11194" s="37">
        <v>10.0</v>
      </c>
    </row>
    <row r="11195" ht="14.25" customHeight="1">
      <c r="A11195" s="40">
        <v>270776.0</v>
      </c>
      <c r="B11195" s="37"/>
      <c r="C11195" s="37"/>
      <c r="D11195" s="37"/>
      <c r="E11195" s="37"/>
      <c r="F11195" s="37">
        <v>1.0</v>
      </c>
      <c r="G11195" s="37">
        <v>2.0</v>
      </c>
      <c r="H11195" s="37">
        <v>3.0</v>
      </c>
    </row>
    <row r="11196" ht="14.25" customHeight="1">
      <c r="A11196" s="40">
        <v>270782.0</v>
      </c>
      <c r="B11196" s="37"/>
      <c r="C11196" s="37">
        <v>1.0</v>
      </c>
      <c r="D11196" s="37">
        <v>3.0</v>
      </c>
      <c r="E11196" s="37">
        <v>4.0</v>
      </c>
      <c r="F11196" s="37">
        <v>3.0</v>
      </c>
      <c r="G11196" s="37">
        <v>3.0</v>
      </c>
      <c r="H11196" s="37">
        <v>14.0</v>
      </c>
    </row>
    <row r="11197" ht="14.25" customHeight="1">
      <c r="A11197" s="40">
        <v>270791.0</v>
      </c>
      <c r="B11197" s="37"/>
      <c r="C11197" s="37"/>
      <c r="D11197" s="37"/>
      <c r="E11197" s="37">
        <v>1.0</v>
      </c>
      <c r="F11197" s="37">
        <v>2.0</v>
      </c>
      <c r="G11197" s="37"/>
      <c r="H11197" s="37">
        <v>3.0</v>
      </c>
    </row>
    <row r="11198" ht="14.25" customHeight="1">
      <c r="A11198" s="40">
        <v>270797.0</v>
      </c>
      <c r="B11198" s="37"/>
      <c r="C11198" s="37">
        <v>1.0</v>
      </c>
      <c r="D11198" s="37">
        <v>8.0</v>
      </c>
      <c r="E11198" s="37">
        <v>4.0</v>
      </c>
      <c r="F11198" s="37">
        <v>7.0</v>
      </c>
      <c r="G11198" s="37">
        <v>3.0</v>
      </c>
      <c r="H11198" s="37">
        <v>23.0</v>
      </c>
    </row>
    <row r="11199" ht="14.25" customHeight="1">
      <c r="A11199" s="40">
        <v>270801.0</v>
      </c>
      <c r="B11199" s="37"/>
      <c r="C11199" s="37"/>
      <c r="D11199" s="37">
        <v>1.0</v>
      </c>
      <c r="E11199" s="37">
        <v>10.0</v>
      </c>
      <c r="F11199" s="37">
        <v>2.0</v>
      </c>
      <c r="G11199" s="37">
        <v>6.0</v>
      </c>
      <c r="H11199" s="37">
        <v>19.0</v>
      </c>
    </row>
    <row r="11200" ht="14.25" customHeight="1">
      <c r="A11200" s="40">
        <v>270804.0</v>
      </c>
      <c r="B11200" s="37"/>
      <c r="C11200" s="37"/>
      <c r="D11200" s="37">
        <v>4.0</v>
      </c>
      <c r="E11200" s="37"/>
      <c r="F11200" s="37"/>
      <c r="G11200" s="37"/>
      <c r="H11200" s="37">
        <v>4.0</v>
      </c>
    </row>
    <row r="11201" ht="14.25" customHeight="1">
      <c r="A11201" s="40">
        <v>270816.0</v>
      </c>
      <c r="B11201" s="37"/>
      <c r="C11201" s="37"/>
      <c r="D11201" s="37">
        <v>1.0</v>
      </c>
      <c r="E11201" s="37">
        <v>10.0</v>
      </c>
      <c r="F11201" s="37"/>
      <c r="G11201" s="37"/>
      <c r="H11201" s="37">
        <v>11.0</v>
      </c>
    </row>
    <row r="11202" ht="14.25" customHeight="1">
      <c r="A11202" s="40">
        <v>270840.0</v>
      </c>
      <c r="B11202" s="37"/>
      <c r="C11202" s="37"/>
      <c r="D11202" s="37">
        <v>3.0</v>
      </c>
      <c r="E11202" s="37">
        <v>5.0</v>
      </c>
      <c r="F11202" s="37"/>
      <c r="G11202" s="37"/>
      <c r="H11202" s="37">
        <v>8.0</v>
      </c>
    </row>
    <row r="11203" ht="14.25" customHeight="1">
      <c r="A11203" s="40">
        <v>270851.0</v>
      </c>
      <c r="B11203" s="37"/>
      <c r="C11203" s="37"/>
      <c r="D11203" s="37">
        <v>1.0</v>
      </c>
      <c r="E11203" s="37">
        <v>3.0</v>
      </c>
      <c r="F11203" s="37">
        <v>6.0</v>
      </c>
      <c r="G11203" s="37">
        <v>4.0</v>
      </c>
      <c r="H11203" s="37">
        <v>14.0</v>
      </c>
    </row>
    <row r="11204" ht="14.25" customHeight="1">
      <c r="A11204" s="40">
        <v>270852.0</v>
      </c>
      <c r="B11204" s="37"/>
      <c r="C11204" s="37">
        <v>4.0</v>
      </c>
      <c r="D11204" s="37">
        <v>2.0</v>
      </c>
      <c r="E11204" s="37">
        <v>2.0</v>
      </c>
      <c r="F11204" s="37">
        <v>3.0</v>
      </c>
      <c r="G11204" s="37">
        <v>5.0</v>
      </c>
      <c r="H11204" s="37">
        <v>16.0</v>
      </c>
    </row>
    <row r="11205" ht="14.25" customHeight="1">
      <c r="A11205" s="40">
        <v>270867.0</v>
      </c>
      <c r="B11205" s="37"/>
      <c r="C11205" s="37"/>
      <c r="D11205" s="37"/>
      <c r="E11205" s="37">
        <v>1.0</v>
      </c>
      <c r="F11205" s="37"/>
      <c r="G11205" s="37"/>
      <c r="H11205" s="37">
        <v>1.0</v>
      </c>
    </row>
    <row r="11206" ht="14.25" customHeight="1">
      <c r="A11206" s="40">
        <v>270909.0</v>
      </c>
      <c r="B11206" s="37"/>
      <c r="C11206" s="37">
        <v>1.0</v>
      </c>
      <c r="D11206" s="37">
        <v>7.0</v>
      </c>
      <c r="E11206" s="37">
        <v>4.0</v>
      </c>
      <c r="F11206" s="37">
        <v>5.0</v>
      </c>
      <c r="G11206" s="37">
        <v>4.0</v>
      </c>
      <c r="H11206" s="37">
        <v>21.0</v>
      </c>
    </row>
    <row r="11207" ht="14.25" customHeight="1">
      <c r="A11207" s="40">
        <v>270984.0</v>
      </c>
      <c r="B11207" s="37"/>
      <c r="C11207" s="37"/>
      <c r="D11207" s="37"/>
      <c r="E11207" s="37">
        <v>1.0</v>
      </c>
      <c r="F11207" s="37">
        <v>3.0</v>
      </c>
      <c r="G11207" s="37">
        <v>3.0</v>
      </c>
      <c r="H11207" s="37">
        <v>7.0</v>
      </c>
    </row>
    <row r="11208" ht="14.25" customHeight="1">
      <c r="A11208" s="40">
        <v>271029.0</v>
      </c>
      <c r="B11208" s="37"/>
      <c r="C11208" s="37">
        <v>2.0</v>
      </c>
      <c r="D11208" s="37">
        <v>3.0</v>
      </c>
      <c r="E11208" s="37"/>
      <c r="F11208" s="37"/>
      <c r="G11208" s="37"/>
      <c r="H11208" s="37">
        <v>5.0</v>
      </c>
    </row>
    <row r="11209" ht="14.25" customHeight="1">
      <c r="A11209" s="40">
        <v>271045.0</v>
      </c>
      <c r="B11209" s="37"/>
      <c r="C11209" s="37">
        <v>3.0</v>
      </c>
      <c r="D11209" s="37">
        <v>8.0</v>
      </c>
      <c r="E11209" s="37">
        <v>3.0</v>
      </c>
      <c r="F11209" s="37"/>
      <c r="G11209" s="37"/>
      <c r="H11209" s="37">
        <v>14.0</v>
      </c>
    </row>
    <row r="11210" ht="14.25" customHeight="1">
      <c r="A11210" s="40">
        <v>271050.0</v>
      </c>
      <c r="B11210" s="37"/>
      <c r="C11210" s="37"/>
      <c r="D11210" s="37">
        <v>2.0</v>
      </c>
      <c r="E11210" s="37">
        <v>1.0</v>
      </c>
      <c r="F11210" s="37">
        <v>4.0</v>
      </c>
      <c r="G11210" s="37">
        <v>4.0</v>
      </c>
      <c r="H11210" s="37">
        <v>11.0</v>
      </c>
    </row>
    <row r="11211" ht="14.25" customHeight="1">
      <c r="A11211" s="40">
        <v>271118.0</v>
      </c>
      <c r="B11211" s="37"/>
      <c r="C11211" s="37"/>
      <c r="D11211" s="37"/>
      <c r="E11211" s="37">
        <v>1.0</v>
      </c>
      <c r="F11211" s="37">
        <v>6.0</v>
      </c>
      <c r="G11211" s="37">
        <v>4.0</v>
      </c>
      <c r="H11211" s="37">
        <v>11.0</v>
      </c>
    </row>
    <row r="11212" ht="14.25" customHeight="1">
      <c r="A11212" s="40">
        <v>271126.0</v>
      </c>
      <c r="B11212" s="37"/>
      <c r="C11212" s="37">
        <v>6.0</v>
      </c>
      <c r="D11212" s="37">
        <v>1.0</v>
      </c>
      <c r="E11212" s="37">
        <v>1.0</v>
      </c>
      <c r="F11212" s="37">
        <v>4.0</v>
      </c>
      <c r="G11212" s="37">
        <v>5.0</v>
      </c>
      <c r="H11212" s="37">
        <v>17.0</v>
      </c>
    </row>
    <row r="11213" ht="14.25" customHeight="1">
      <c r="A11213" s="40">
        <v>271130.0</v>
      </c>
      <c r="B11213" s="37"/>
      <c r="C11213" s="37">
        <v>2.0</v>
      </c>
      <c r="D11213" s="37">
        <v>2.0</v>
      </c>
      <c r="E11213" s="37">
        <v>3.0</v>
      </c>
      <c r="F11213" s="37"/>
      <c r="G11213" s="37"/>
      <c r="H11213" s="37">
        <v>7.0</v>
      </c>
    </row>
    <row r="11214" ht="14.25" customHeight="1">
      <c r="A11214" s="40">
        <v>271156.0</v>
      </c>
      <c r="B11214" s="37"/>
      <c r="C11214" s="37"/>
      <c r="D11214" s="37">
        <v>2.0</v>
      </c>
      <c r="E11214" s="37">
        <v>4.0</v>
      </c>
      <c r="F11214" s="37">
        <v>8.0</v>
      </c>
      <c r="G11214" s="37">
        <v>4.0</v>
      </c>
      <c r="H11214" s="37">
        <v>18.0</v>
      </c>
    </row>
    <row r="11215" ht="14.25" customHeight="1">
      <c r="A11215" s="40">
        <v>271168.0</v>
      </c>
      <c r="B11215" s="37"/>
      <c r="C11215" s="37">
        <v>3.0</v>
      </c>
      <c r="D11215" s="37">
        <v>8.0</v>
      </c>
      <c r="E11215" s="37">
        <v>6.0</v>
      </c>
      <c r="F11215" s="37">
        <v>6.0</v>
      </c>
      <c r="G11215" s="37">
        <v>5.0</v>
      </c>
      <c r="H11215" s="37">
        <v>28.0</v>
      </c>
    </row>
    <row r="11216" ht="14.25" customHeight="1">
      <c r="A11216" s="40">
        <v>271232.0</v>
      </c>
      <c r="B11216" s="37"/>
      <c r="C11216" s="37"/>
      <c r="D11216" s="37"/>
      <c r="E11216" s="37">
        <v>1.0</v>
      </c>
      <c r="F11216" s="37">
        <v>3.0</v>
      </c>
      <c r="G11216" s="37">
        <v>5.0</v>
      </c>
      <c r="H11216" s="37">
        <v>9.0</v>
      </c>
    </row>
    <row r="11217" ht="14.25" customHeight="1">
      <c r="A11217" s="40">
        <v>271243.0</v>
      </c>
      <c r="B11217" s="37"/>
      <c r="C11217" s="37"/>
      <c r="D11217" s="37">
        <v>2.0</v>
      </c>
      <c r="E11217" s="37">
        <v>3.0</v>
      </c>
      <c r="F11217" s="37">
        <v>7.0</v>
      </c>
      <c r="G11217" s="37">
        <v>8.0</v>
      </c>
      <c r="H11217" s="37">
        <v>20.0</v>
      </c>
    </row>
    <row r="11218" ht="14.25" customHeight="1">
      <c r="A11218" s="40">
        <v>271247.0</v>
      </c>
      <c r="B11218" s="37"/>
      <c r="C11218" s="37"/>
      <c r="D11218" s="37">
        <v>1.0</v>
      </c>
      <c r="E11218" s="37">
        <v>4.0</v>
      </c>
      <c r="F11218" s="37">
        <v>8.0</v>
      </c>
      <c r="G11218" s="37"/>
      <c r="H11218" s="37">
        <v>13.0</v>
      </c>
    </row>
    <row r="11219" ht="14.25" customHeight="1">
      <c r="A11219" s="40">
        <v>271260.0</v>
      </c>
      <c r="B11219" s="37"/>
      <c r="C11219" s="37"/>
      <c r="D11219" s="37">
        <v>1.0</v>
      </c>
      <c r="E11219" s="37">
        <v>7.0</v>
      </c>
      <c r="F11219" s="37">
        <v>4.0</v>
      </c>
      <c r="G11219" s="37"/>
      <c r="H11219" s="37">
        <v>12.0</v>
      </c>
    </row>
    <row r="11220" ht="14.25" customHeight="1">
      <c r="A11220" s="40">
        <v>271276.0</v>
      </c>
      <c r="B11220" s="37"/>
      <c r="C11220" s="37">
        <v>2.0</v>
      </c>
      <c r="D11220" s="37"/>
      <c r="E11220" s="37"/>
      <c r="F11220" s="37"/>
      <c r="G11220" s="37"/>
      <c r="H11220" s="37">
        <v>2.0</v>
      </c>
    </row>
    <row r="11221" ht="14.25" customHeight="1">
      <c r="A11221" s="40">
        <v>271278.0</v>
      </c>
      <c r="B11221" s="37"/>
      <c r="C11221" s="37"/>
      <c r="D11221" s="37">
        <v>4.0</v>
      </c>
      <c r="E11221" s="37">
        <v>4.0</v>
      </c>
      <c r="F11221" s="37"/>
      <c r="G11221" s="37"/>
      <c r="H11221" s="37">
        <v>8.0</v>
      </c>
    </row>
    <row r="11222" ht="14.25" customHeight="1">
      <c r="A11222" s="40">
        <v>271282.0</v>
      </c>
      <c r="B11222" s="37"/>
      <c r="C11222" s="37"/>
      <c r="D11222" s="37">
        <v>7.0</v>
      </c>
      <c r="E11222" s="37">
        <v>1.0</v>
      </c>
      <c r="F11222" s="37"/>
      <c r="G11222" s="37"/>
      <c r="H11222" s="37">
        <v>8.0</v>
      </c>
    </row>
    <row r="11223" ht="14.25" customHeight="1">
      <c r="A11223" s="40">
        <v>271313.0</v>
      </c>
      <c r="B11223" s="37"/>
      <c r="C11223" s="37"/>
      <c r="D11223" s="37">
        <v>5.0</v>
      </c>
      <c r="E11223" s="37"/>
      <c r="F11223" s="37">
        <v>4.0</v>
      </c>
      <c r="G11223" s="37"/>
      <c r="H11223" s="37">
        <v>9.0</v>
      </c>
    </row>
    <row r="11224" ht="14.25" customHeight="1">
      <c r="A11224" s="40">
        <v>271317.0</v>
      </c>
      <c r="B11224" s="37"/>
      <c r="C11224" s="37"/>
      <c r="D11224" s="37">
        <v>5.0</v>
      </c>
      <c r="E11224" s="37"/>
      <c r="F11224" s="37"/>
      <c r="G11224" s="37"/>
      <c r="H11224" s="37">
        <v>5.0</v>
      </c>
    </row>
    <row r="11225" ht="14.25" customHeight="1">
      <c r="A11225" s="40">
        <v>271321.0</v>
      </c>
      <c r="B11225" s="37"/>
      <c r="C11225" s="37"/>
      <c r="D11225" s="37">
        <v>3.0</v>
      </c>
      <c r="E11225" s="37"/>
      <c r="F11225" s="37"/>
      <c r="G11225" s="37"/>
      <c r="H11225" s="37">
        <v>3.0</v>
      </c>
    </row>
    <row r="11226" ht="14.25" customHeight="1">
      <c r="A11226" s="40">
        <v>271359.0</v>
      </c>
      <c r="B11226" s="37"/>
      <c r="C11226" s="37"/>
      <c r="D11226" s="37"/>
      <c r="E11226" s="37">
        <v>1.0</v>
      </c>
      <c r="F11226" s="37">
        <v>7.0</v>
      </c>
      <c r="G11226" s="37">
        <v>3.0</v>
      </c>
      <c r="H11226" s="37">
        <v>11.0</v>
      </c>
    </row>
    <row r="11227" ht="14.25" customHeight="1">
      <c r="A11227" s="40">
        <v>271366.0</v>
      </c>
      <c r="B11227" s="37"/>
      <c r="C11227" s="37"/>
      <c r="D11227" s="37">
        <v>2.0</v>
      </c>
      <c r="E11227" s="37">
        <v>9.0</v>
      </c>
      <c r="F11227" s="37">
        <v>5.0</v>
      </c>
      <c r="G11227" s="37"/>
      <c r="H11227" s="37">
        <v>16.0</v>
      </c>
    </row>
    <row r="11228" ht="14.25" customHeight="1">
      <c r="A11228" s="40">
        <v>271369.0</v>
      </c>
      <c r="B11228" s="37"/>
      <c r="C11228" s="37">
        <v>5.0</v>
      </c>
      <c r="D11228" s="37">
        <v>6.0</v>
      </c>
      <c r="E11228" s="37">
        <v>1.0</v>
      </c>
      <c r="F11228" s="37">
        <v>3.0</v>
      </c>
      <c r="G11228" s="37"/>
      <c r="H11228" s="37">
        <v>15.0</v>
      </c>
    </row>
    <row r="11229" ht="14.25" customHeight="1">
      <c r="A11229" s="40">
        <v>271403.0</v>
      </c>
      <c r="B11229" s="37"/>
      <c r="C11229" s="37">
        <v>3.0</v>
      </c>
      <c r="D11229" s="37">
        <v>6.0</v>
      </c>
      <c r="E11229" s="37">
        <v>5.0</v>
      </c>
      <c r="F11229" s="37"/>
      <c r="G11229" s="37">
        <v>1.0</v>
      </c>
      <c r="H11229" s="37">
        <v>15.0</v>
      </c>
    </row>
    <row r="11230" ht="14.25" customHeight="1">
      <c r="A11230" s="40">
        <v>271417.0</v>
      </c>
      <c r="B11230" s="37"/>
      <c r="C11230" s="37"/>
      <c r="D11230" s="37"/>
      <c r="E11230" s="37">
        <v>6.0</v>
      </c>
      <c r="F11230" s="37">
        <v>1.0</v>
      </c>
      <c r="G11230" s="37">
        <v>4.0</v>
      </c>
      <c r="H11230" s="37">
        <v>11.0</v>
      </c>
    </row>
    <row r="11231" ht="14.25" customHeight="1">
      <c r="A11231" s="40">
        <v>271473.0</v>
      </c>
      <c r="B11231" s="37"/>
      <c r="C11231" s="37">
        <v>4.0</v>
      </c>
      <c r="D11231" s="37">
        <v>2.0</v>
      </c>
      <c r="E11231" s="37">
        <v>1.0</v>
      </c>
      <c r="F11231" s="37"/>
      <c r="G11231" s="37"/>
      <c r="H11231" s="37">
        <v>7.0</v>
      </c>
    </row>
    <row r="11232" ht="14.25" customHeight="1">
      <c r="A11232" s="40">
        <v>271479.0</v>
      </c>
      <c r="B11232" s="37"/>
      <c r="C11232" s="37"/>
      <c r="D11232" s="37">
        <v>3.0</v>
      </c>
      <c r="E11232" s="37">
        <v>3.0</v>
      </c>
      <c r="F11232" s="37">
        <v>4.0</v>
      </c>
      <c r="G11232" s="37">
        <v>2.0</v>
      </c>
      <c r="H11232" s="37">
        <v>12.0</v>
      </c>
    </row>
    <row r="11233" ht="14.25" customHeight="1">
      <c r="A11233" s="40">
        <v>271482.0</v>
      </c>
      <c r="B11233" s="37"/>
      <c r="C11233" s="37">
        <v>1.0</v>
      </c>
      <c r="D11233" s="37">
        <v>8.0</v>
      </c>
      <c r="E11233" s="37">
        <v>5.0</v>
      </c>
      <c r="F11233" s="37">
        <v>3.0</v>
      </c>
      <c r="G11233" s="37"/>
      <c r="H11233" s="37">
        <v>17.0</v>
      </c>
    </row>
    <row r="11234" ht="14.25" customHeight="1">
      <c r="A11234" s="40">
        <v>271485.0</v>
      </c>
      <c r="B11234" s="37"/>
      <c r="C11234" s="37"/>
      <c r="D11234" s="37"/>
      <c r="E11234" s="37">
        <v>2.0</v>
      </c>
      <c r="F11234" s="37">
        <v>2.0</v>
      </c>
      <c r="G11234" s="37">
        <v>2.0</v>
      </c>
      <c r="H11234" s="37">
        <v>6.0</v>
      </c>
    </row>
    <row r="11235" ht="14.25" customHeight="1">
      <c r="A11235" s="40">
        <v>271514.0</v>
      </c>
      <c r="B11235" s="37"/>
      <c r="C11235" s="37">
        <v>2.0</v>
      </c>
      <c r="D11235" s="37">
        <v>8.0</v>
      </c>
      <c r="E11235" s="37">
        <v>4.0</v>
      </c>
      <c r="F11235" s="37"/>
      <c r="G11235" s="37"/>
      <c r="H11235" s="37">
        <v>14.0</v>
      </c>
    </row>
    <row r="11236" ht="14.25" customHeight="1">
      <c r="A11236" s="40">
        <v>271522.0</v>
      </c>
      <c r="B11236" s="37"/>
      <c r="C11236" s="37">
        <v>3.0</v>
      </c>
      <c r="D11236" s="37">
        <v>5.0</v>
      </c>
      <c r="E11236" s="37">
        <v>4.0</v>
      </c>
      <c r="F11236" s="37">
        <v>4.0</v>
      </c>
      <c r="G11236" s="37">
        <v>4.0</v>
      </c>
      <c r="H11236" s="37">
        <v>20.0</v>
      </c>
    </row>
    <row r="11237" ht="14.25" customHeight="1">
      <c r="A11237" s="40">
        <v>271527.0</v>
      </c>
      <c r="B11237" s="37"/>
      <c r="C11237" s="37">
        <v>1.0</v>
      </c>
      <c r="D11237" s="37">
        <v>6.0</v>
      </c>
      <c r="E11237" s="37">
        <v>5.0</v>
      </c>
      <c r="F11237" s="37">
        <v>5.0</v>
      </c>
      <c r="G11237" s="37">
        <v>4.0</v>
      </c>
      <c r="H11237" s="37">
        <v>21.0</v>
      </c>
    </row>
    <row r="11238" ht="14.25" customHeight="1">
      <c r="A11238" s="40">
        <v>271540.0</v>
      </c>
      <c r="B11238" s="37"/>
      <c r="C11238" s="37">
        <v>1.0</v>
      </c>
      <c r="D11238" s="37">
        <v>3.0</v>
      </c>
      <c r="E11238" s="37">
        <v>6.0</v>
      </c>
      <c r="F11238" s="37">
        <v>5.0</v>
      </c>
      <c r="G11238" s="37">
        <v>5.0</v>
      </c>
      <c r="H11238" s="37">
        <v>20.0</v>
      </c>
    </row>
    <row r="11239" ht="14.25" customHeight="1">
      <c r="A11239" s="40">
        <v>271549.0</v>
      </c>
      <c r="B11239" s="37"/>
      <c r="C11239" s="37"/>
      <c r="D11239" s="37"/>
      <c r="E11239" s="37">
        <v>1.0</v>
      </c>
      <c r="F11239" s="37">
        <v>5.0</v>
      </c>
      <c r="G11239" s="37">
        <v>5.0</v>
      </c>
      <c r="H11239" s="37">
        <v>11.0</v>
      </c>
    </row>
    <row r="11240" ht="14.25" customHeight="1">
      <c r="A11240" s="40">
        <v>271611.0</v>
      </c>
      <c r="B11240" s="37"/>
      <c r="C11240" s="37">
        <v>2.0</v>
      </c>
      <c r="D11240" s="37">
        <v>6.0</v>
      </c>
      <c r="E11240" s="37">
        <v>2.0</v>
      </c>
      <c r="F11240" s="37">
        <v>3.0</v>
      </c>
      <c r="G11240" s="37">
        <v>3.0</v>
      </c>
      <c r="H11240" s="37">
        <v>16.0</v>
      </c>
    </row>
    <row r="11241" ht="14.25" customHeight="1">
      <c r="A11241" s="40">
        <v>271677.0</v>
      </c>
      <c r="B11241" s="37"/>
      <c r="C11241" s="37"/>
      <c r="D11241" s="37"/>
      <c r="E11241" s="37">
        <v>1.0</v>
      </c>
      <c r="F11241" s="37">
        <v>6.0</v>
      </c>
      <c r="G11241" s="37"/>
      <c r="H11241" s="37">
        <v>7.0</v>
      </c>
    </row>
    <row r="11242" ht="14.25" customHeight="1">
      <c r="A11242" s="40">
        <v>271696.0</v>
      </c>
      <c r="B11242" s="37"/>
      <c r="C11242" s="37"/>
      <c r="D11242" s="37"/>
      <c r="E11242" s="37"/>
      <c r="F11242" s="37">
        <v>1.0</v>
      </c>
      <c r="G11242" s="37"/>
      <c r="H11242" s="37">
        <v>1.0</v>
      </c>
    </row>
    <row r="11243" ht="14.25" customHeight="1">
      <c r="A11243" s="40">
        <v>271723.0</v>
      </c>
      <c r="B11243" s="37"/>
      <c r="C11243" s="37"/>
      <c r="D11243" s="37"/>
      <c r="E11243" s="37"/>
      <c r="F11243" s="37">
        <v>1.0</v>
      </c>
      <c r="G11243" s="37">
        <v>3.0</v>
      </c>
      <c r="H11243" s="37">
        <v>4.0</v>
      </c>
    </row>
    <row r="11244" ht="14.25" customHeight="1">
      <c r="A11244" s="40">
        <v>271808.0</v>
      </c>
      <c r="B11244" s="37"/>
      <c r="C11244" s="37"/>
      <c r="D11244" s="37"/>
      <c r="E11244" s="37">
        <v>2.0</v>
      </c>
      <c r="F11244" s="37">
        <v>7.0</v>
      </c>
      <c r="G11244" s="37"/>
      <c r="H11244" s="37">
        <v>9.0</v>
      </c>
    </row>
    <row r="11245" ht="14.25" customHeight="1">
      <c r="A11245" s="40">
        <v>271906.0</v>
      </c>
      <c r="B11245" s="37"/>
      <c r="C11245" s="37"/>
      <c r="D11245" s="37"/>
      <c r="E11245" s="37">
        <v>1.0</v>
      </c>
      <c r="F11245" s="37">
        <v>7.0</v>
      </c>
      <c r="G11245" s="37"/>
      <c r="H11245" s="37">
        <v>8.0</v>
      </c>
    </row>
    <row r="11246" ht="14.25" customHeight="1">
      <c r="A11246" s="40">
        <v>271940.0</v>
      </c>
      <c r="B11246" s="37"/>
      <c r="C11246" s="37"/>
      <c r="D11246" s="37">
        <v>1.0</v>
      </c>
      <c r="E11246" s="37">
        <v>6.0</v>
      </c>
      <c r="F11246" s="37">
        <v>5.0</v>
      </c>
      <c r="G11246" s="37">
        <v>5.0</v>
      </c>
      <c r="H11246" s="37">
        <v>17.0</v>
      </c>
    </row>
    <row r="11247" ht="14.25" customHeight="1">
      <c r="A11247" s="40">
        <v>271948.0</v>
      </c>
      <c r="B11247" s="37"/>
      <c r="C11247" s="37">
        <v>1.0</v>
      </c>
      <c r="D11247" s="37">
        <v>4.0</v>
      </c>
      <c r="E11247" s="37">
        <v>5.0</v>
      </c>
      <c r="F11247" s="37">
        <v>3.0</v>
      </c>
      <c r="G11247" s="37">
        <v>2.0</v>
      </c>
      <c r="H11247" s="37">
        <v>15.0</v>
      </c>
    </row>
    <row r="11248" ht="14.25" customHeight="1">
      <c r="A11248" s="40">
        <v>271954.0</v>
      </c>
      <c r="B11248" s="37"/>
      <c r="C11248" s="37"/>
      <c r="D11248" s="37">
        <v>2.0</v>
      </c>
      <c r="E11248" s="37">
        <v>5.0</v>
      </c>
      <c r="F11248" s="37">
        <v>2.0</v>
      </c>
      <c r="G11248" s="37"/>
      <c r="H11248" s="37">
        <v>9.0</v>
      </c>
    </row>
    <row r="11249" ht="14.25" customHeight="1">
      <c r="A11249" s="40">
        <v>271958.0</v>
      </c>
      <c r="B11249" s="37"/>
      <c r="C11249" s="37">
        <v>1.0</v>
      </c>
      <c r="D11249" s="37">
        <v>6.0</v>
      </c>
      <c r="E11249" s="37">
        <v>4.0</v>
      </c>
      <c r="F11249" s="37">
        <v>6.0</v>
      </c>
      <c r="G11249" s="37">
        <v>2.0</v>
      </c>
      <c r="H11249" s="37">
        <v>19.0</v>
      </c>
    </row>
    <row r="11250" ht="14.25" customHeight="1">
      <c r="A11250" s="40">
        <v>271976.0</v>
      </c>
      <c r="B11250" s="37"/>
      <c r="C11250" s="37"/>
      <c r="D11250" s="37"/>
      <c r="E11250" s="37"/>
      <c r="F11250" s="37">
        <v>1.0</v>
      </c>
      <c r="G11250" s="37">
        <v>4.0</v>
      </c>
      <c r="H11250" s="37">
        <v>5.0</v>
      </c>
    </row>
    <row r="11251" ht="14.25" customHeight="1">
      <c r="A11251" s="40">
        <v>272063.0</v>
      </c>
      <c r="B11251" s="37"/>
      <c r="C11251" s="37"/>
      <c r="D11251" s="37"/>
      <c r="E11251" s="37">
        <v>1.0</v>
      </c>
      <c r="F11251" s="37">
        <v>2.0</v>
      </c>
      <c r="G11251" s="37"/>
      <c r="H11251" s="37">
        <v>3.0</v>
      </c>
    </row>
    <row r="11252" ht="14.25" customHeight="1">
      <c r="A11252" s="40">
        <v>272079.0</v>
      </c>
      <c r="B11252" s="37"/>
      <c r="C11252" s="37"/>
      <c r="D11252" s="37">
        <v>8.0</v>
      </c>
      <c r="E11252" s="37">
        <v>3.0</v>
      </c>
      <c r="F11252" s="37">
        <v>3.0</v>
      </c>
      <c r="G11252" s="37">
        <v>5.0</v>
      </c>
      <c r="H11252" s="37">
        <v>19.0</v>
      </c>
    </row>
    <row r="11253" ht="14.25" customHeight="1">
      <c r="A11253" s="40">
        <v>272113.0</v>
      </c>
      <c r="B11253" s="37"/>
      <c r="C11253" s="37">
        <v>4.0</v>
      </c>
      <c r="D11253" s="37">
        <v>4.0</v>
      </c>
      <c r="E11253" s="37"/>
      <c r="F11253" s="37"/>
      <c r="G11253" s="37"/>
      <c r="H11253" s="37">
        <v>8.0</v>
      </c>
    </row>
    <row r="11254" ht="14.25" customHeight="1">
      <c r="A11254" s="40">
        <v>272127.0</v>
      </c>
      <c r="B11254" s="37"/>
      <c r="C11254" s="37"/>
      <c r="D11254" s="37"/>
      <c r="E11254" s="37"/>
      <c r="F11254" s="37">
        <v>6.0</v>
      </c>
      <c r="G11254" s="37">
        <v>1.0</v>
      </c>
      <c r="H11254" s="37">
        <v>7.0</v>
      </c>
    </row>
    <row r="11255" ht="14.25" customHeight="1">
      <c r="A11255" s="40">
        <v>272136.0</v>
      </c>
      <c r="B11255" s="37"/>
      <c r="C11255" s="37">
        <v>2.0</v>
      </c>
      <c r="D11255" s="37">
        <v>6.0</v>
      </c>
      <c r="E11255" s="37"/>
      <c r="F11255" s="37"/>
      <c r="G11255" s="37"/>
      <c r="H11255" s="37">
        <v>8.0</v>
      </c>
    </row>
    <row r="11256" ht="14.25" customHeight="1">
      <c r="A11256" s="40">
        <v>272141.0</v>
      </c>
      <c r="B11256" s="37"/>
      <c r="C11256" s="37">
        <v>1.0</v>
      </c>
      <c r="D11256" s="37">
        <v>2.0</v>
      </c>
      <c r="E11256" s="37">
        <v>7.0</v>
      </c>
      <c r="F11256" s="37"/>
      <c r="G11256" s="37">
        <v>3.0</v>
      </c>
      <c r="H11256" s="37">
        <v>13.0</v>
      </c>
    </row>
    <row r="11257" ht="14.25" customHeight="1">
      <c r="A11257" s="40">
        <v>272223.0</v>
      </c>
      <c r="B11257" s="37"/>
      <c r="C11257" s="37">
        <v>1.0</v>
      </c>
      <c r="D11257" s="37">
        <v>6.0</v>
      </c>
      <c r="E11257" s="37">
        <v>4.0</v>
      </c>
      <c r="F11257" s="37">
        <v>3.0</v>
      </c>
      <c r="G11257" s="37">
        <v>2.0</v>
      </c>
      <c r="H11257" s="37">
        <v>16.0</v>
      </c>
    </row>
    <row r="11258" ht="14.25" customHeight="1">
      <c r="A11258" s="40">
        <v>272284.0</v>
      </c>
      <c r="B11258" s="37"/>
      <c r="C11258" s="37"/>
      <c r="D11258" s="37">
        <v>2.0</v>
      </c>
      <c r="E11258" s="37">
        <v>2.0</v>
      </c>
      <c r="F11258" s="37"/>
      <c r="G11258" s="37"/>
      <c r="H11258" s="37">
        <v>4.0</v>
      </c>
    </row>
    <row r="11259" ht="14.25" customHeight="1">
      <c r="A11259" s="40">
        <v>272359.0</v>
      </c>
      <c r="B11259" s="37"/>
      <c r="C11259" s="37">
        <v>1.0</v>
      </c>
      <c r="D11259" s="37">
        <v>7.0</v>
      </c>
      <c r="E11259" s="37">
        <v>5.0</v>
      </c>
      <c r="F11259" s="37">
        <v>3.0</v>
      </c>
      <c r="G11259" s="37"/>
      <c r="H11259" s="37">
        <v>16.0</v>
      </c>
    </row>
    <row r="11260" ht="14.25" customHeight="1">
      <c r="A11260" s="40">
        <v>272378.0</v>
      </c>
      <c r="B11260" s="37"/>
      <c r="C11260" s="37">
        <v>1.0</v>
      </c>
      <c r="D11260" s="37">
        <v>4.0</v>
      </c>
      <c r="E11260" s="37"/>
      <c r="F11260" s="37"/>
      <c r="G11260" s="37"/>
      <c r="H11260" s="37">
        <v>5.0</v>
      </c>
    </row>
    <row r="11261" ht="14.25" customHeight="1">
      <c r="A11261" s="40">
        <v>272419.0</v>
      </c>
      <c r="B11261" s="37"/>
      <c r="C11261" s="37"/>
      <c r="D11261" s="37"/>
      <c r="E11261" s="37">
        <v>4.0</v>
      </c>
      <c r="F11261" s="37">
        <v>4.0</v>
      </c>
      <c r="G11261" s="37">
        <v>8.0</v>
      </c>
      <c r="H11261" s="37">
        <v>16.0</v>
      </c>
    </row>
    <row r="11262" ht="14.25" customHeight="1">
      <c r="A11262" s="40">
        <v>272420.0</v>
      </c>
      <c r="B11262" s="37"/>
      <c r="C11262" s="37">
        <v>1.0</v>
      </c>
      <c r="D11262" s="37">
        <v>2.0</v>
      </c>
      <c r="E11262" s="37">
        <v>2.0</v>
      </c>
      <c r="F11262" s="37">
        <v>3.0</v>
      </c>
      <c r="G11262" s="37">
        <v>7.0</v>
      </c>
      <c r="H11262" s="37">
        <v>15.0</v>
      </c>
    </row>
    <row r="11263" ht="14.25" customHeight="1">
      <c r="A11263" s="40">
        <v>272437.0</v>
      </c>
      <c r="B11263" s="37"/>
      <c r="C11263" s="37">
        <v>1.0</v>
      </c>
      <c r="D11263" s="37">
        <v>4.0</v>
      </c>
      <c r="E11263" s="37">
        <v>4.0</v>
      </c>
      <c r="F11263" s="37">
        <v>3.0</v>
      </c>
      <c r="G11263" s="37">
        <v>1.0</v>
      </c>
      <c r="H11263" s="37">
        <v>13.0</v>
      </c>
    </row>
    <row r="11264" ht="14.25" customHeight="1">
      <c r="A11264" s="40">
        <v>272457.0</v>
      </c>
      <c r="B11264" s="37"/>
      <c r="C11264" s="37">
        <v>1.0</v>
      </c>
      <c r="D11264" s="37"/>
      <c r="E11264" s="37"/>
      <c r="F11264" s="37"/>
      <c r="G11264" s="37"/>
      <c r="H11264" s="37">
        <v>1.0</v>
      </c>
    </row>
    <row r="11265" ht="14.25" customHeight="1">
      <c r="A11265" s="40">
        <v>272525.0</v>
      </c>
      <c r="B11265" s="37"/>
      <c r="C11265" s="37"/>
      <c r="D11265" s="37">
        <v>1.0</v>
      </c>
      <c r="E11265" s="37">
        <v>3.0</v>
      </c>
      <c r="F11265" s="37">
        <v>4.0</v>
      </c>
      <c r="G11265" s="37">
        <v>8.0</v>
      </c>
      <c r="H11265" s="37">
        <v>16.0</v>
      </c>
    </row>
    <row r="11266" ht="14.25" customHeight="1">
      <c r="A11266" s="40">
        <v>272568.0</v>
      </c>
      <c r="B11266" s="37"/>
      <c r="C11266" s="37"/>
      <c r="D11266" s="37">
        <v>1.0</v>
      </c>
      <c r="E11266" s="37">
        <v>4.0</v>
      </c>
      <c r="F11266" s="37"/>
      <c r="G11266" s="37"/>
      <c r="H11266" s="37">
        <v>5.0</v>
      </c>
    </row>
    <row r="11267" ht="14.25" customHeight="1">
      <c r="A11267" s="40">
        <v>272569.0</v>
      </c>
      <c r="B11267" s="37"/>
      <c r="C11267" s="37"/>
      <c r="D11267" s="37">
        <v>3.0</v>
      </c>
      <c r="E11267" s="37">
        <v>4.0</v>
      </c>
      <c r="F11267" s="37"/>
      <c r="G11267" s="37"/>
      <c r="H11267" s="37">
        <v>7.0</v>
      </c>
    </row>
    <row r="11268" ht="14.25" customHeight="1">
      <c r="A11268" s="40">
        <v>272617.0</v>
      </c>
      <c r="B11268" s="37"/>
      <c r="C11268" s="37">
        <v>1.0</v>
      </c>
      <c r="D11268" s="37">
        <v>6.0</v>
      </c>
      <c r="E11268" s="37">
        <v>7.0</v>
      </c>
      <c r="F11268" s="37">
        <v>6.0</v>
      </c>
      <c r="G11268" s="37"/>
      <c r="H11268" s="37">
        <v>20.0</v>
      </c>
    </row>
    <row r="11269" ht="14.25" customHeight="1">
      <c r="A11269" s="40">
        <v>272690.0</v>
      </c>
      <c r="B11269" s="37"/>
      <c r="C11269" s="37">
        <v>3.0</v>
      </c>
      <c r="D11269" s="37">
        <v>6.0</v>
      </c>
      <c r="E11269" s="37"/>
      <c r="F11269" s="37">
        <v>5.0</v>
      </c>
      <c r="G11269" s="37">
        <v>1.0</v>
      </c>
      <c r="H11269" s="37">
        <v>15.0</v>
      </c>
    </row>
    <row r="11270" ht="14.25" customHeight="1">
      <c r="A11270" s="40">
        <v>272707.0</v>
      </c>
      <c r="B11270" s="37"/>
      <c r="C11270" s="37"/>
      <c r="D11270" s="37"/>
      <c r="E11270" s="37">
        <v>1.0</v>
      </c>
      <c r="F11270" s="37">
        <v>4.0</v>
      </c>
      <c r="G11270" s="37">
        <v>2.0</v>
      </c>
      <c r="H11270" s="37">
        <v>7.0</v>
      </c>
    </row>
    <row r="11271" ht="14.25" customHeight="1">
      <c r="A11271" s="40">
        <v>272793.0</v>
      </c>
      <c r="B11271" s="37"/>
      <c r="C11271" s="37">
        <v>1.0</v>
      </c>
      <c r="D11271" s="37">
        <v>4.0</v>
      </c>
      <c r="E11271" s="37"/>
      <c r="F11271" s="37"/>
      <c r="G11271" s="37"/>
      <c r="H11271" s="37">
        <v>5.0</v>
      </c>
    </row>
    <row r="11272" ht="14.25" customHeight="1">
      <c r="A11272" s="40">
        <v>272798.0</v>
      </c>
      <c r="B11272" s="37"/>
      <c r="C11272" s="37"/>
      <c r="D11272" s="37"/>
      <c r="E11272" s="37">
        <v>1.0</v>
      </c>
      <c r="F11272" s="37">
        <v>5.0</v>
      </c>
      <c r="G11272" s="37"/>
      <c r="H11272" s="37">
        <v>6.0</v>
      </c>
    </row>
    <row r="11273" ht="14.25" customHeight="1">
      <c r="A11273" s="40">
        <v>272857.0</v>
      </c>
      <c r="B11273" s="37"/>
      <c r="C11273" s="37"/>
      <c r="D11273" s="37"/>
      <c r="E11273" s="37"/>
      <c r="F11273" s="37">
        <v>3.0</v>
      </c>
      <c r="G11273" s="37">
        <v>2.0</v>
      </c>
      <c r="H11273" s="37">
        <v>5.0</v>
      </c>
    </row>
    <row r="11274" ht="14.25" customHeight="1">
      <c r="A11274" s="40">
        <v>272876.0</v>
      </c>
      <c r="B11274" s="37"/>
      <c r="C11274" s="37">
        <v>1.0</v>
      </c>
      <c r="D11274" s="37">
        <v>7.0</v>
      </c>
      <c r="E11274" s="37">
        <v>4.0</v>
      </c>
      <c r="F11274" s="37">
        <v>1.0</v>
      </c>
      <c r="G11274" s="37"/>
      <c r="H11274" s="37">
        <v>13.0</v>
      </c>
    </row>
    <row r="11275" ht="14.25" customHeight="1">
      <c r="A11275" s="40">
        <v>272908.0</v>
      </c>
      <c r="B11275" s="37"/>
      <c r="C11275" s="37"/>
      <c r="D11275" s="37">
        <v>1.0</v>
      </c>
      <c r="E11275" s="37">
        <v>2.0</v>
      </c>
      <c r="F11275" s="37">
        <v>6.0</v>
      </c>
      <c r="G11275" s="37">
        <v>2.0</v>
      </c>
      <c r="H11275" s="37">
        <v>11.0</v>
      </c>
    </row>
    <row r="11276" ht="14.25" customHeight="1">
      <c r="A11276" s="40">
        <v>272912.0</v>
      </c>
      <c r="B11276" s="37"/>
      <c r="C11276" s="37"/>
      <c r="D11276" s="37">
        <v>1.0</v>
      </c>
      <c r="E11276" s="37">
        <v>2.0</v>
      </c>
      <c r="F11276" s="37">
        <v>1.0</v>
      </c>
      <c r="G11276" s="37">
        <v>2.0</v>
      </c>
      <c r="H11276" s="37">
        <v>6.0</v>
      </c>
    </row>
    <row r="11277" ht="14.25" customHeight="1">
      <c r="A11277" s="40">
        <v>272921.0</v>
      </c>
      <c r="B11277" s="37"/>
      <c r="C11277" s="37"/>
      <c r="D11277" s="37"/>
      <c r="E11277" s="37">
        <v>2.0</v>
      </c>
      <c r="F11277" s="37">
        <v>4.0</v>
      </c>
      <c r="G11277" s="37">
        <v>4.0</v>
      </c>
      <c r="H11277" s="37">
        <v>10.0</v>
      </c>
    </row>
    <row r="11278" ht="14.25" customHeight="1">
      <c r="A11278" s="40">
        <v>272959.0</v>
      </c>
      <c r="B11278" s="37"/>
      <c r="C11278" s="37">
        <v>4.0</v>
      </c>
      <c r="D11278" s="37">
        <v>2.0</v>
      </c>
      <c r="E11278" s="37"/>
      <c r="F11278" s="37"/>
      <c r="G11278" s="37"/>
      <c r="H11278" s="37">
        <v>6.0</v>
      </c>
    </row>
    <row r="11279" ht="14.25" customHeight="1">
      <c r="A11279" s="40">
        <v>272961.0</v>
      </c>
      <c r="B11279" s="37"/>
      <c r="C11279" s="37"/>
      <c r="D11279" s="37">
        <v>2.0</v>
      </c>
      <c r="E11279" s="37">
        <v>4.0</v>
      </c>
      <c r="F11279" s="37">
        <v>4.0</v>
      </c>
      <c r="G11279" s="37">
        <v>4.0</v>
      </c>
      <c r="H11279" s="37">
        <v>14.0</v>
      </c>
    </row>
    <row r="11280" ht="14.25" customHeight="1">
      <c r="A11280" s="40">
        <v>272981.0</v>
      </c>
      <c r="B11280" s="37"/>
      <c r="C11280" s="37"/>
      <c r="D11280" s="37">
        <v>4.0</v>
      </c>
      <c r="E11280" s="37">
        <v>4.0</v>
      </c>
      <c r="F11280" s="37">
        <v>4.0</v>
      </c>
      <c r="G11280" s="37">
        <v>5.0</v>
      </c>
      <c r="H11280" s="37">
        <v>17.0</v>
      </c>
    </row>
    <row r="11281" ht="14.25" customHeight="1">
      <c r="A11281" s="40">
        <v>273002.0</v>
      </c>
      <c r="B11281" s="37"/>
      <c r="C11281" s="37"/>
      <c r="D11281" s="37"/>
      <c r="E11281" s="37"/>
      <c r="F11281" s="37"/>
      <c r="G11281" s="37">
        <v>5.0</v>
      </c>
      <c r="H11281" s="37">
        <v>5.0</v>
      </c>
    </row>
    <row r="11282" ht="14.25" customHeight="1">
      <c r="A11282" s="40">
        <v>273008.0</v>
      </c>
      <c r="B11282" s="37"/>
      <c r="C11282" s="37"/>
      <c r="D11282" s="37">
        <v>1.0</v>
      </c>
      <c r="E11282" s="37">
        <v>5.0</v>
      </c>
      <c r="F11282" s="37">
        <v>4.0</v>
      </c>
      <c r="G11282" s="37">
        <v>3.0</v>
      </c>
      <c r="H11282" s="37">
        <v>13.0</v>
      </c>
    </row>
    <row r="11283" ht="14.25" customHeight="1">
      <c r="A11283" s="40">
        <v>273015.0</v>
      </c>
      <c r="B11283" s="37"/>
      <c r="C11283" s="37"/>
      <c r="D11283" s="37"/>
      <c r="E11283" s="37">
        <v>1.0</v>
      </c>
      <c r="F11283" s="37">
        <v>4.0</v>
      </c>
      <c r="G11283" s="37">
        <v>5.0</v>
      </c>
      <c r="H11283" s="37">
        <v>10.0</v>
      </c>
    </row>
    <row r="11284" ht="14.25" customHeight="1">
      <c r="A11284" s="40">
        <v>273042.0</v>
      </c>
      <c r="B11284" s="37"/>
      <c r="C11284" s="37">
        <v>1.0</v>
      </c>
      <c r="D11284" s="37">
        <v>1.0</v>
      </c>
      <c r="E11284" s="37">
        <v>1.0</v>
      </c>
      <c r="F11284" s="37"/>
      <c r="G11284" s="37"/>
      <c r="H11284" s="37">
        <v>3.0</v>
      </c>
    </row>
    <row r="11285" ht="14.25" customHeight="1">
      <c r="A11285" s="40">
        <v>273052.0</v>
      </c>
      <c r="B11285" s="37"/>
      <c r="C11285" s="37">
        <v>2.0</v>
      </c>
      <c r="D11285" s="37">
        <v>6.0</v>
      </c>
      <c r="E11285" s="37">
        <v>3.0</v>
      </c>
      <c r="F11285" s="37">
        <v>1.0</v>
      </c>
      <c r="G11285" s="37"/>
      <c r="H11285" s="37">
        <v>12.0</v>
      </c>
    </row>
    <row r="11286" ht="14.25" customHeight="1">
      <c r="A11286" s="40">
        <v>273055.0</v>
      </c>
      <c r="B11286" s="37"/>
      <c r="C11286" s="37">
        <v>1.0</v>
      </c>
      <c r="D11286" s="37">
        <v>3.0</v>
      </c>
      <c r="E11286" s="37"/>
      <c r="F11286" s="37"/>
      <c r="G11286" s="37"/>
      <c r="H11286" s="37">
        <v>4.0</v>
      </c>
    </row>
    <row r="11287" ht="14.25" customHeight="1">
      <c r="A11287" s="40">
        <v>273140.0</v>
      </c>
      <c r="B11287" s="37"/>
      <c r="C11287" s="37">
        <v>2.0</v>
      </c>
      <c r="D11287" s="37">
        <v>3.0</v>
      </c>
      <c r="E11287" s="37"/>
      <c r="F11287" s="37"/>
      <c r="G11287" s="37"/>
      <c r="H11287" s="37">
        <v>5.0</v>
      </c>
    </row>
    <row r="11288" ht="14.25" customHeight="1">
      <c r="A11288" s="40">
        <v>273144.0</v>
      </c>
      <c r="B11288" s="37"/>
      <c r="C11288" s="37"/>
      <c r="D11288" s="37"/>
      <c r="E11288" s="37">
        <v>1.0</v>
      </c>
      <c r="F11288" s="37">
        <v>4.0</v>
      </c>
      <c r="G11288" s="37">
        <v>3.0</v>
      </c>
      <c r="H11288" s="37">
        <v>8.0</v>
      </c>
    </row>
    <row r="11289" ht="14.25" customHeight="1">
      <c r="A11289" s="40">
        <v>273173.0</v>
      </c>
      <c r="B11289" s="37"/>
      <c r="C11289" s="37"/>
      <c r="D11289" s="37"/>
      <c r="E11289" s="37"/>
      <c r="F11289" s="37"/>
      <c r="G11289" s="37">
        <v>3.0</v>
      </c>
      <c r="H11289" s="37">
        <v>3.0</v>
      </c>
    </row>
    <row r="11290" ht="14.25" customHeight="1">
      <c r="A11290" s="40">
        <v>273236.0</v>
      </c>
      <c r="B11290" s="37"/>
      <c r="C11290" s="37"/>
      <c r="D11290" s="37"/>
      <c r="E11290" s="37">
        <v>1.0</v>
      </c>
      <c r="F11290" s="37">
        <v>3.0</v>
      </c>
      <c r="G11290" s="37">
        <v>5.0</v>
      </c>
      <c r="H11290" s="37">
        <v>9.0</v>
      </c>
    </row>
    <row r="11291" ht="14.25" customHeight="1">
      <c r="A11291" s="40">
        <v>273251.0</v>
      </c>
      <c r="B11291" s="37"/>
      <c r="C11291" s="37">
        <v>1.0</v>
      </c>
      <c r="D11291" s="37">
        <v>4.0</v>
      </c>
      <c r="E11291" s="37">
        <v>1.0</v>
      </c>
      <c r="F11291" s="37">
        <v>4.0</v>
      </c>
      <c r="G11291" s="37">
        <v>1.0</v>
      </c>
      <c r="H11291" s="37">
        <v>11.0</v>
      </c>
    </row>
    <row r="11292" ht="14.25" customHeight="1">
      <c r="A11292" s="40">
        <v>273256.0</v>
      </c>
      <c r="B11292" s="37"/>
      <c r="C11292" s="37"/>
      <c r="D11292" s="37">
        <v>1.0</v>
      </c>
      <c r="E11292" s="37">
        <v>6.0</v>
      </c>
      <c r="F11292" s="37">
        <v>5.0</v>
      </c>
      <c r="G11292" s="37">
        <v>4.0</v>
      </c>
      <c r="H11292" s="37">
        <v>16.0</v>
      </c>
    </row>
    <row r="11293" ht="14.25" customHeight="1">
      <c r="A11293" s="40">
        <v>273260.0</v>
      </c>
      <c r="B11293" s="37"/>
      <c r="C11293" s="37">
        <v>5.0</v>
      </c>
      <c r="D11293" s="37">
        <v>4.0</v>
      </c>
      <c r="E11293" s="37">
        <v>6.0</v>
      </c>
      <c r="F11293" s="37">
        <v>3.0</v>
      </c>
      <c r="G11293" s="37"/>
      <c r="H11293" s="37">
        <v>18.0</v>
      </c>
    </row>
    <row r="11294" ht="14.25" customHeight="1">
      <c r="A11294" s="40">
        <v>273292.0</v>
      </c>
      <c r="B11294" s="37"/>
      <c r="C11294" s="37"/>
      <c r="D11294" s="37"/>
      <c r="E11294" s="37">
        <v>9.0</v>
      </c>
      <c r="F11294" s="37">
        <v>3.0</v>
      </c>
      <c r="G11294" s="37">
        <v>3.0</v>
      </c>
      <c r="H11294" s="37">
        <v>15.0</v>
      </c>
    </row>
    <row r="11295" ht="14.25" customHeight="1">
      <c r="A11295" s="40">
        <v>273306.0</v>
      </c>
      <c r="B11295" s="37"/>
      <c r="C11295" s="37"/>
      <c r="D11295" s="37"/>
      <c r="E11295" s="37">
        <v>4.0</v>
      </c>
      <c r="F11295" s="37">
        <v>2.0</v>
      </c>
      <c r="G11295" s="37">
        <v>3.0</v>
      </c>
      <c r="H11295" s="37">
        <v>9.0</v>
      </c>
    </row>
    <row r="11296" ht="14.25" customHeight="1">
      <c r="A11296" s="40">
        <v>273310.0</v>
      </c>
      <c r="B11296" s="37"/>
      <c r="C11296" s="37"/>
      <c r="D11296" s="37">
        <v>4.0</v>
      </c>
      <c r="E11296" s="37">
        <v>3.0</v>
      </c>
      <c r="F11296" s="37">
        <v>5.0</v>
      </c>
      <c r="G11296" s="37">
        <v>3.0</v>
      </c>
      <c r="H11296" s="37">
        <v>15.0</v>
      </c>
    </row>
    <row r="11297" ht="14.25" customHeight="1">
      <c r="A11297" s="40">
        <v>273388.0</v>
      </c>
      <c r="B11297" s="37"/>
      <c r="C11297" s="37">
        <v>2.0</v>
      </c>
      <c r="D11297" s="37">
        <v>3.0</v>
      </c>
      <c r="E11297" s="37"/>
      <c r="F11297" s="37"/>
      <c r="G11297" s="37"/>
      <c r="H11297" s="37">
        <v>5.0</v>
      </c>
    </row>
    <row r="11298" ht="14.25" customHeight="1">
      <c r="A11298" s="40">
        <v>273417.0</v>
      </c>
      <c r="B11298" s="37"/>
      <c r="C11298" s="37"/>
      <c r="D11298" s="37">
        <v>1.0</v>
      </c>
      <c r="E11298" s="37">
        <v>6.0</v>
      </c>
      <c r="F11298" s="37">
        <v>5.0</v>
      </c>
      <c r="G11298" s="37">
        <v>2.0</v>
      </c>
      <c r="H11298" s="37">
        <v>14.0</v>
      </c>
    </row>
    <row r="11299" ht="14.25" customHeight="1">
      <c r="A11299" s="40">
        <v>273431.0</v>
      </c>
      <c r="B11299" s="37"/>
      <c r="C11299" s="37">
        <v>5.0</v>
      </c>
      <c r="D11299" s="37">
        <v>5.0</v>
      </c>
      <c r="E11299" s="37">
        <v>2.0</v>
      </c>
      <c r="F11299" s="37">
        <v>4.0</v>
      </c>
      <c r="G11299" s="37"/>
      <c r="H11299" s="37">
        <v>16.0</v>
      </c>
    </row>
    <row r="11300" ht="14.25" customHeight="1">
      <c r="A11300" s="40">
        <v>273538.0</v>
      </c>
      <c r="B11300" s="37"/>
      <c r="C11300" s="37">
        <v>4.0</v>
      </c>
      <c r="D11300" s="37">
        <v>4.0</v>
      </c>
      <c r="E11300" s="37">
        <v>5.0</v>
      </c>
      <c r="F11300" s="37"/>
      <c r="G11300" s="37"/>
      <c r="H11300" s="37">
        <v>13.0</v>
      </c>
    </row>
    <row r="11301" ht="14.25" customHeight="1">
      <c r="A11301" s="40">
        <v>273553.0</v>
      </c>
      <c r="B11301" s="37"/>
      <c r="C11301" s="37"/>
      <c r="D11301" s="37">
        <v>1.0</v>
      </c>
      <c r="E11301" s="37">
        <v>4.0</v>
      </c>
      <c r="F11301" s="37">
        <v>5.0</v>
      </c>
      <c r="G11301" s="37"/>
      <c r="H11301" s="37">
        <v>10.0</v>
      </c>
    </row>
    <row r="11302" ht="14.25" customHeight="1">
      <c r="A11302" s="40">
        <v>273571.0</v>
      </c>
      <c r="B11302" s="37"/>
      <c r="C11302" s="37"/>
      <c r="D11302" s="37">
        <v>3.0</v>
      </c>
      <c r="E11302" s="37"/>
      <c r="F11302" s="37"/>
      <c r="G11302" s="37"/>
      <c r="H11302" s="37">
        <v>3.0</v>
      </c>
    </row>
    <row r="11303" ht="14.25" customHeight="1">
      <c r="A11303" s="40">
        <v>273580.0</v>
      </c>
      <c r="B11303" s="37"/>
      <c r="C11303" s="37"/>
      <c r="D11303" s="37">
        <v>1.0</v>
      </c>
      <c r="E11303" s="37">
        <v>7.0</v>
      </c>
      <c r="F11303" s="37">
        <v>2.0</v>
      </c>
      <c r="G11303" s="37"/>
      <c r="H11303" s="37">
        <v>10.0</v>
      </c>
    </row>
    <row r="11304" ht="14.25" customHeight="1">
      <c r="A11304" s="40">
        <v>273594.0</v>
      </c>
      <c r="B11304" s="37"/>
      <c r="C11304" s="37">
        <v>1.0</v>
      </c>
      <c r="D11304" s="37">
        <v>10.0</v>
      </c>
      <c r="E11304" s="37">
        <v>6.0</v>
      </c>
      <c r="F11304" s="37">
        <v>4.0</v>
      </c>
      <c r="G11304" s="37">
        <v>7.0</v>
      </c>
      <c r="H11304" s="37">
        <v>28.0</v>
      </c>
    </row>
    <row r="11305" ht="14.25" customHeight="1">
      <c r="A11305" s="40">
        <v>273596.0</v>
      </c>
      <c r="B11305" s="37"/>
      <c r="C11305" s="37"/>
      <c r="D11305" s="37">
        <v>1.0</v>
      </c>
      <c r="E11305" s="37">
        <v>3.0</v>
      </c>
      <c r="F11305" s="37">
        <v>1.0</v>
      </c>
      <c r="G11305" s="37"/>
      <c r="H11305" s="37">
        <v>5.0</v>
      </c>
    </row>
    <row r="11306" ht="14.25" customHeight="1">
      <c r="A11306" s="40">
        <v>273612.0</v>
      </c>
      <c r="B11306" s="37"/>
      <c r="C11306" s="37"/>
      <c r="D11306" s="37">
        <v>3.0</v>
      </c>
      <c r="E11306" s="37">
        <v>2.0</v>
      </c>
      <c r="F11306" s="37"/>
      <c r="G11306" s="37"/>
      <c r="H11306" s="37">
        <v>5.0</v>
      </c>
    </row>
    <row r="11307" ht="14.25" customHeight="1">
      <c r="A11307" s="40">
        <v>273618.0</v>
      </c>
      <c r="B11307" s="37"/>
      <c r="C11307" s="37">
        <v>1.0</v>
      </c>
      <c r="D11307" s="37">
        <v>5.0</v>
      </c>
      <c r="E11307" s="37">
        <v>2.0</v>
      </c>
      <c r="F11307" s="37"/>
      <c r="G11307" s="37"/>
      <c r="H11307" s="37">
        <v>8.0</v>
      </c>
    </row>
    <row r="11308" ht="14.25" customHeight="1">
      <c r="A11308" s="40">
        <v>273630.0</v>
      </c>
      <c r="B11308" s="37"/>
      <c r="C11308" s="37"/>
      <c r="D11308" s="37">
        <v>7.0</v>
      </c>
      <c r="E11308" s="37"/>
      <c r="F11308" s="37"/>
      <c r="G11308" s="37"/>
      <c r="H11308" s="37">
        <v>7.0</v>
      </c>
    </row>
    <row r="11309" ht="14.25" customHeight="1">
      <c r="A11309" s="40">
        <v>273642.0</v>
      </c>
      <c r="B11309" s="37"/>
      <c r="C11309" s="37"/>
      <c r="D11309" s="37"/>
      <c r="E11309" s="37"/>
      <c r="F11309" s="37">
        <v>1.0</v>
      </c>
      <c r="G11309" s="37">
        <v>3.0</v>
      </c>
      <c r="H11309" s="37">
        <v>4.0</v>
      </c>
    </row>
    <row r="11310" ht="14.25" customHeight="1">
      <c r="A11310" s="40">
        <v>273645.0</v>
      </c>
      <c r="B11310" s="37"/>
      <c r="C11310" s="37"/>
      <c r="D11310" s="37"/>
      <c r="E11310" s="37"/>
      <c r="F11310" s="37">
        <v>4.0</v>
      </c>
      <c r="G11310" s="37">
        <v>4.0</v>
      </c>
      <c r="H11310" s="37">
        <v>8.0</v>
      </c>
    </row>
    <row r="11311" ht="14.25" customHeight="1">
      <c r="A11311" s="40">
        <v>273647.0</v>
      </c>
      <c r="B11311" s="37"/>
      <c r="C11311" s="37">
        <v>1.0</v>
      </c>
      <c r="D11311" s="37">
        <v>7.0</v>
      </c>
      <c r="E11311" s="37">
        <v>4.0</v>
      </c>
      <c r="F11311" s="37">
        <v>2.0</v>
      </c>
      <c r="G11311" s="37">
        <v>5.0</v>
      </c>
      <c r="H11311" s="37">
        <v>19.0</v>
      </c>
    </row>
    <row r="11312" ht="14.25" customHeight="1">
      <c r="A11312" s="40">
        <v>273650.0</v>
      </c>
      <c r="B11312" s="37"/>
      <c r="C11312" s="37"/>
      <c r="D11312" s="37"/>
      <c r="E11312" s="37">
        <v>5.0</v>
      </c>
      <c r="F11312" s="37">
        <v>6.0</v>
      </c>
      <c r="G11312" s="37"/>
      <c r="H11312" s="37">
        <v>11.0</v>
      </c>
    </row>
    <row r="11313" ht="14.25" customHeight="1">
      <c r="A11313" s="40">
        <v>273663.0</v>
      </c>
      <c r="B11313" s="37"/>
      <c r="C11313" s="37"/>
      <c r="D11313" s="37"/>
      <c r="E11313" s="37">
        <v>1.0</v>
      </c>
      <c r="F11313" s="37"/>
      <c r="G11313" s="37"/>
      <c r="H11313" s="37">
        <v>1.0</v>
      </c>
    </row>
    <row r="11314" ht="14.25" customHeight="1">
      <c r="A11314" s="40">
        <v>273674.0</v>
      </c>
      <c r="B11314" s="37"/>
      <c r="C11314" s="37"/>
      <c r="D11314" s="37">
        <v>1.0</v>
      </c>
      <c r="E11314" s="37">
        <v>3.0</v>
      </c>
      <c r="F11314" s="37"/>
      <c r="G11314" s="37"/>
      <c r="H11314" s="37">
        <v>4.0</v>
      </c>
    </row>
    <row r="11315" ht="14.25" customHeight="1">
      <c r="A11315" s="40">
        <v>273706.0</v>
      </c>
      <c r="B11315" s="37"/>
      <c r="C11315" s="37"/>
      <c r="D11315" s="37"/>
      <c r="E11315" s="37">
        <v>1.0</v>
      </c>
      <c r="F11315" s="37">
        <v>5.0</v>
      </c>
      <c r="G11315" s="37">
        <v>4.0</v>
      </c>
      <c r="H11315" s="37">
        <v>10.0</v>
      </c>
    </row>
    <row r="11316" ht="14.25" customHeight="1">
      <c r="A11316" s="40">
        <v>273717.0</v>
      </c>
      <c r="B11316" s="37"/>
      <c r="C11316" s="37"/>
      <c r="D11316" s="37"/>
      <c r="E11316" s="37">
        <v>3.0</v>
      </c>
      <c r="F11316" s="37"/>
      <c r="G11316" s="37"/>
      <c r="H11316" s="37">
        <v>3.0</v>
      </c>
    </row>
    <row r="11317" ht="14.25" customHeight="1">
      <c r="A11317" s="40">
        <v>273724.0</v>
      </c>
      <c r="B11317" s="37"/>
      <c r="C11317" s="37"/>
      <c r="D11317" s="37">
        <v>5.0</v>
      </c>
      <c r="E11317" s="37">
        <v>2.0</v>
      </c>
      <c r="F11317" s="37">
        <v>3.0</v>
      </c>
      <c r="G11317" s="37">
        <v>1.0</v>
      </c>
      <c r="H11317" s="37">
        <v>11.0</v>
      </c>
    </row>
    <row r="11318" ht="14.25" customHeight="1">
      <c r="A11318" s="40">
        <v>273747.0</v>
      </c>
      <c r="B11318" s="37"/>
      <c r="C11318" s="37">
        <v>2.0</v>
      </c>
      <c r="D11318" s="37">
        <v>2.0</v>
      </c>
      <c r="E11318" s="37">
        <v>3.0</v>
      </c>
      <c r="F11318" s="37"/>
      <c r="G11318" s="37"/>
      <c r="H11318" s="37">
        <v>7.0</v>
      </c>
    </row>
    <row r="11319" ht="14.25" customHeight="1">
      <c r="A11319" s="40">
        <v>273763.0</v>
      </c>
      <c r="B11319" s="37"/>
      <c r="C11319" s="37">
        <v>1.0</v>
      </c>
      <c r="D11319" s="37">
        <v>3.0</v>
      </c>
      <c r="E11319" s="37"/>
      <c r="F11319" s="37"/>
      <c r="G11319" s="37"/>
      <c r="H11319" s="37">
        <v>4.0</v>
      </c>
    </row>
    <row r="11320" ht="14.25" customHeight="1">
      <c r="A11320" s="40">
        <v>273819.0</v>
      </c>
      <c r="B11320" s="37"/>
      <c r="C11320" s="37">
        <v>1.0</v>
      </c>
      <c r="D11320" s="37">
        <v>4.0</v>
      </c>
      <c r="E11320" s="37">
        <v>3.0</v>
      </c>
      <c r="F11320" s="37"/>
      <c r="G11320" s="37"/>
      <c r="H11320" s="37">
        <v>8.0</v>
      </c>
    </row>
    <row r="11321" ht="14.25" customHeight="1">
      <c r="A11321" s="40">
        <v>273844.0</v>
      </c>
      <c r="B11321" s="37"/>
      <c r="C11321" s="37"/>
      <c r="D11321" s="37">
        <v>1.0</v>
      </c>
      <c r="E11321" s="37">
        <v>3.0</v>
      </c>
      <c r="F11321" s="37">
        <v>4.0</v>
      </c>
      <c r="G11321" s="37">
        <v>4.0</v>
      </c>
      <c r="H11321" s="37">
        <v>12.0</v>
      </c>
    </row>
    <row r="11322" ht="14.25" customHeight="1">
      <c r="A11322" s="40">
        <v>273848.0</v>
      </c>
      <c r="B11322" s="37"/>
      <c r="C11322" s="37"/>
      <c r="D11322" s="37">
        <v>2.0</v>
      </c>
      <c r="E11322" s="37">
        <v>3.0</v>
      </c>
      <c r="F11322" s="37">
        <v>5.0</v>
      </c>
      <c r="G11322" s="37">
        <v>3.0</v>
      </c>
      <c r="H11322" s="37">
        <v>13.0</v>
      </c>
    </row>
    <row r="11323" ht="14.25" customHeight="1">
      <c r="A11323" s="40">
        <v>273865.0</v>
      </c>
      <c r="B11323" s="37"/>
      <c r="C11323" s="37"/>
      <c r="D11323" s="37"/>
      <c r="E11323" s="37"/>
      <c r="F11323" s="37"/>
      <c r="G11323" s="37">
        <v>5.0</v>
      </c>
      <c r="H11323" s="37">
        <v>5.0</v>
      </c>
    </row>
    <row r="11324" ht="14.25" customHeight="1">
      <c r="A11324" s="40">
        <v>273941.0</v>
      </c>
      <c r="B11324" s="37"/>
      <c r="C11324" s="37">
        <v>2.0</v>
      </c>
      <c r="D11324" s="37">
        <v>3.0</v>
      </c>
      <c r="E11324" s="37">
        <v>4.0</v>
      </c>
      <c r="F11324" s="37">
        <v>2.0</v>
      </c>
      <c r="G11324" s="37">
        <v>2.0</v>
      </c>
      <c r="H11324" s="37">
        <v>13.0</v>
      </c>
    </row>
    <row r="11325" ht="14.25" customHeight="1">
      <c r="A11325" s="40">
        <v>273950.0</v>
      </c>
      <c r="B11325" s="37"/>
      <c r="C11325" s="37"/>
      <c r="D11325" s="37"/>
      <c r="E11325" s="37">
        <v>5.0</v>
      </c>
      <c r="F11325" s="37">
        <v>4.0</v>
      </c>
      <c r="G11325" s="37"/>
      <c r="H11325" s="37">
        <v>9.0</v>
      </c>
    </row>
    <row r="11326" ht="14.25" customHeight="1">
      <c r="A11326" s="40">
        <v>273982.0</v>
      </c>
      <c r="B11326" s="37"/>
      <c r="C11326" s="37">
        <v>2.0</v>
      </c>
      <c r="D11326" s="37"/>
      <c r="E11326" s="37"/>
      <c r="F11326" s="37"/>
      <c r="G11326" s="37"/>
      <c r="H11326" s="37">
        <v>2.0</v>
      </c>
    </row>
    <row r="11327" ht="14.25" customHeight="1">
      <c r="A11327" s="40">
        <v>274043.0</v>
      </c>
      <c r="B11327" s="37"/>
      <c r="C11327" s="37"/>
      <c r="D11327" s="37"/>
      <c r="E11327" s="37"/>
      <c r="F11327" s="37"/>
      <c r="G11327" s="37">
        <v>5.0</v>
      </c>
      <c r="H11327" s="37">
        <v>5.0</v>
      </c>
    </row>
    <row r="11328" ht="14.25" customHeight="1">
      <c r="A11328" s="40">
        <v>274058.0</v>
      </c>
      <c r="B11328" s="37"/>
      <c r="C11328" s="37">
        <v>1.0</v>
      </c>
      <c r="D11328" s="37">
        <v>4.0</v>
      </c>
      <c r="E11328" s="37">
        <v>2.0</v>
      </c>
      <c r="F11328" s="37"/>
      <c r="G11328" s="37"/>
      <c r="H11328" s="37">
        <v>7.0</v>
      </c>
    </row>
    <row r="11329" ht="14.25" customHeight="1">
      <c r="A11329" s="40">
        <v>274094.0</v>
      </c>
      <c r="B11329" s="37"/>
      <c r="C11329" s="37"/>
      <c r="D11329" s="37"/>
      <c r="E11329" s="37"/>
      <c r="F11329" s="37">
        <v>3.0</v>
      </c>
      <c r="G11329" s="37">
        <v>2.0</v>
      </c>
      <c r="H11329" s="37">
        <v>5.0</v>
      </c>
    </row>
    <row r="11330" ht="14.25" customHeight="1">
      <c r="A11330" s="40">
        <v>274099.0</v>
      </c>
      <c r="B11330" s="37"/>
      <c r="C11330" s="37"/>
      <c r="D11330" s="37"/>
      <c r="E11330" s="37"/>
      <c r="F11330" s="37">
        <v>1.0</v>
      </c>
      <c r="G11330" s="37">
        <v>3.0</v>
      </c>
      <c r="H11330" s="37">
        <v>4.0</v>
      </c>
    </row>
    <row r="11331" ht="14.25" customHeight="1">
      <c r="A11331" s="40">
        <v>274112.0</v>
      </c>
      <c r="B11331" s="37"/>
      <c r="C11331" s="37"/>
      <c r="D11331" s="37">
        <v>6.0</v>
      </c>
      <c r="E11331" s="37"/>
      <c r="F11331" s="37">
        <v>2.0</v>
      </c>
      <c r="G11331" s="37">
        <v>2.0</v>
      </c>
      <c r="H11331" s="37">
        <v>10.0</v>
      </c>
    </row>
    <row r="11332" ht="14.25" customHeight="1">
      <c r="A11332" s="40">
        <v>274122.0</v>
      </c>
      <c r="B11332" s="37"/>
      <c r="C11332" s="37">
        <v>1.0</v>
      </c>
      <c r="D11332" s="37">
        <v>7.0</v>
      </c>
      <c r="E11332" s="37">
        <v>1.0</v>
      </c>
      <c r="F11332" s="37">
        <v>3.0</v>
      </c>
      <c r="G11332" s="37">
        <v>3.0</v>
      </c>
      <c r="H11332" s="37">
        <v>15.0</v>
      </c>
    </row>
    <row r="11333" ht="14.25" customHeight="1">
      <c r="A11333" s="40">
        <v>274130.0</v>
      </c>
      <c r="B11333" s="37"/>
      <c r="C11333" s="37"/>
      <c r="D11333" s="37">
        <v>1.0</v>
      </c>
      <c r="E11333" s="37">
        <v>5.0</v>
      </c>
      <c r="F11333" s="37">
        <v>3.0</v>
      </c>
      <c r="G11333" s="37">
        <v>6.0</v>
      </c>
      <c r="H11333" s="37">
        <v>15.0</v>
      </c>
    </row>
    <row r="11334" ht="14.25" customHeight="1">
      <c r="A11334" s="40">
        <v>274140.0</v>
      </c>
      <c r="B11334" s="37"/>
      <c r="C11334" s="37">
        <v>4.0</v>
      </c>
      <c r="D11334" s="37"/>
      <c r="E11334" s="37"/>
      <c r="F11334" s="37"/>
      <c r="G11334" s="37"/>
      <c r="H11334" s="37">
        <v>4.0</v>
      </c>
    </row>
    <row r="11335" ht="14.25" customHeight="1">
      <c r="A11335" s="40">
        <v>274155.0</v>
      </c>
      <c r="B11335" s="37"/>
      <c r="C11335" s="37"/>
      <c r="D11335" s="37"/>
      <c r="E11335" s="37">
        <v>2.0</v>
      </c>
      <c r="F11335" s="37">
        <v>3.0</v>
      </c>
      <c r="G11335" s="37"/>
      <c r="H11335" s="37">
        <v>5.0</v>
      </c>
    </row>
    <row r="11336" ht="14.25" customHeight="1">
      <c r="A11336" s="40">
        <v>274171.0</v>
      </c>
      <c r="B11336" s="37"/>
      <c r="C11336" s="37">
        <v>4.0</v>
      </c>
      <c r="D11336" s="37"/>
      <c r="E11336" s="37"/>
      <c r="F11336" s="37"/>
      <c r="G11336" s="37"/>
      <c r="H11336" s="37">
        <v>4.0</v>
      </c>
    </row>
    <row r="11337" ht="14.25" customHeight="1">
      <c r="A11337" s="40">
        <v>274270.0</v>
      </c>
      <c r="B11337" s="37"/>
      <c r="C11337" s="37"/>
      <c r="D11337" s="37"/>
      <c r="E11337" s="37">
        <v>1.0</v>
      </c>
      <c r="F11337" s="37">
        <v>5.0</v>
      </c>
      <c r="G11337" s="37">
        <v>2.0</v>
      </c>
      <c r="H11337" s="37">
        <v>8.0</v>
      </c>
    </row>
    <row r="11338" ht="14.25" customHeight="1">
      <c r="A11338" s="40">
        <v>274284.0</v>
      </c>
      <c r="B11338" s="37">
        <v>1.0</v>
      </c>
      <c r="C11338" s="37">
        <v>2.0</v>
      </c>
      <c r="D11338" s="37"/>
      <c r="E11338" s="37"/>
      <c r="F11338" s="37"/>
      <c r="G11338" s="37"/>
      <c r="H11338" s="37">
        <v>3.0</v>
      </c>
    </row>
    <row r="11339" ht="14.25" customHeight="1">
      <c r="A11339" s="40">
        <v>274303.0</v>
      </c>
      <c r="B11339" s="37"/>
      <c r="C11339" s="37"/>
      <c r="D11339" s="37">
        <v>9.0</v>
      </c>
      <c r="E11339" s="37">
        <v>1.0</v>
      </c>
      <c r="F11339" s="37">
        <v>1.0</v>
      </c>
      <c r="G11339" s="37">
        <v>4.0</v>
      </c>
      <c r="H11339" s="37">
        <v>15.0</v>
      </c>
    </row>
    <row r="11340" ht="14.25" customHeight="1">
      <c r="A11340" s="40">
        <v>274329.0</v>
      </c>
      <c r="B11340" s="37"/>
      <c r="C11340" s="37"/>
      <c r="D11340" s="37"/>
      <c r="E11340" s="37"/>
      <c r="F11340" s="37">
        <v>2.0</v>
      </c>
      <c r="G11340" s="37">
        <v>8.0</v>
      </c>
      <c r="H11340" s="37">
        <v>10.0</v>
      </c>
    </row>
    <row r="11341" ht="14.25" customHeight="1">
      <c r="A11341" s="40">
        <v>274379.0</v>
      </c>
      <c r="B11341" s="37"/>
      <c r="C11341" s="37"/>
      <c r="D11341" s="37"/>
      <c r="E11341" s="37"/>
      <c r="F11341" s="37">
        <v>4.0</v>
      </c>
      <c r="G11341" s="37">
        <v>5.0</v>
      </c>
      <c r="H11341" s="37">
        <v>9.0</v>
      </c>
    </row>
    <row r="11342" ht="14.25" customHeight="1">
      <c r="A11342" s="40">
        <v>274380.0</v>
      </c>
      <c r="B11342" s="37"/>
      <c r="C11342" s="37">
        <v>3.0</v>
      </c>
      <c r="D11342" s="37">
        <v>7.0</v>
      </c>
      <c r="E11342" s="37">
        <v>4.0</v>
      </c>
      <c r="F11342" s="37">
        <v>7.0</v>
      </c>
      <c r="G11342" s="37">
        <v>1.0</v>
      </c>
      <c r="H11342" s="37">
        <v>22.0</v>
      </c>
    </row>
    <row r="11343" ht="14.25" customHeight="1">
      <c r="A11343" s="40">
        <v>274384.0</v>
      </c>
      <c r="B11343" s="37"/>
      <c r="C11343" s="37">
        <v>6.0</v>
      </c>
      <c r="D11343" s="37">
        <v>5.0</v>
      </c>
      <c r="E11343" s="37">
        <v>5.0</v>
      </c>
      <c r="F11343" s="37">
        <v>6.0</v>
      </c>
      <c r="G11343" s="37"/>
      <c r="H11343" s="37">
        <v>22.0</v>
      </c>
    </row>
    <row r="11344" ht="14.25" customHeight="1">
      <c r="A11344" s="40">
        <v>274447.0</v>
      </c>
      <c r="B11344" s="37"/>
      <c r="C11344" s="37"/>
      <c r="D11344" s="37"/>
      <c r="E11344" s="37">
        <v>1.0</v>
      </c>
      <c r="F11344" s="37">
        <v>5.0</v>
      </c>
      <c r="G11344" s="37"/>
      <c r="H11344" s="37">
        <v>6.0</v>
      </c>
    </row>
    <row r="11345" ht="14.25" customHeight="1">
      <c r="A11345" s="40">
        <v>274455.0</v>
      </c>
      <c r="B11345" s="37"/>
      <c r="C11345" s="37">
        <v>2.0</v>
      </c>
      <c r="D11345" s="37">
        <v>2.0</v>
      </c>
      <c r="E11345" s="37">
        <v>2.0</v>
      </c>
      <c r="F11345" s="37">
        <v>5.0</v>
      </c>
      <c r="G11345" s="37">
        <v>4.0</v>
      </c>
      <c r="H11345" s="37">
        <v>15.0</v>
      </c>
    </row>
    <row r="11346" ht="14.25" customHeight="1">
      <c r="A11346" s="40">
        <v>274477.0</v>
      </c>
      <c r="B11346" s="37"/>
      <c r="C11346" s="37"/>
      <c r="D11346" s="37">
        <v>3.0</v>
      </c>
      <c r="E11346" s="37">
        <v>5.0</v>
      </c>
      <c r="F11346" s="37">
        <v>8.0</v>
      </c>
      <c r="G11346" s="37">
        <v>1.0</v>
      </c>
      <c r="H11346" s="37">
        <v>17.0</v>
      </c>
    </row>
    <row r="11347" ht="14.25" customHeight="1">
      <c r="A11347" s="40">
        <v>274485.0</v>
      </c>
      <c r="B11347" s="37"/>
      <c r="C11347" s="37"/>
      <c r="D11347" s="37"/>
      <c r="E11347" s="37">
        <v>2.0</v>
      </c>
      <c r="F11347" s="37">
        <v>5.0</v>
      </c>
      <c r="G11347" s="37">
        <v>5.0</v>
      </c>
      <c r="H11347" s="37">
        <v>12.0</v>
      </c>
    </row>
    <row r="11348" ht="14.25" customHeight="1">
      <c r="A11348" s="40">
        <v>274490.0</v>
      </c>
      <c r="B11348" s="37"/>
      <c r="C11348" s="37">
        <v>2.0</v>
      </c>
      <c r="D11348" s="37">
        <v>2.0</v>
      </c>
      <c r="E11348" s="37"/>
      <c r="F11348" s="37"/>
      <c r="G11348" s="37"/>
      <c r="H11348" s="37">
        <v>4.0</v>
      </c>
    </row>
    <row r="11349" ht="14.25" customHeight="1">
      <c r="A11349" s="40">
        <v>274505.0</v>
      </c>
      <c r="B11349" s="37"/>
      <c r="C11349" s="37"/>
      <c r="D11349" s="37">
        <v>9.0</v>
      </c>
      <c r="E11349" s="37">
        <v>6.0</v>
      </c>
      <c r="F11349" s="37"/>
      <c r="G11349" s="37"/>
      <c r="H11349" s="37">
        <v>15.0</v>
      </c>
    </row>
    <row r="11350" ht="14.25" customHeight="1">
      <c r="A11350" s="40">
        <v>274506.0</v>
      </c>
      <c r="B11350" s="37"/>
      <c r="C11350" s="37"/>
      <c r="D11350" s="37"/>
      <c r="E11350" s="37"/>
      <c r="F11350" s="37"/>
      <c r="G11350" s="37">
        <v>4.0</v>
      </c>
      <c r="H11350" s="37">
        <v>4.0</v>
      </c>
    </row>
    <row r="11351" ht="14.25" customHeight="1">
      <c r="A11351" s="40">
        <v>274523.0</v>
      </c>
      <c r="B11351" s="37"/>
      <c r="C11351" s="37"/>
      <c r="D11351" s="37"/>
      <c r="E11351" s="37">
        <v>1.0</v>
      </c>
      <c r="F11351" s="37">
        <v>5.0</v>
      </c>
      <c r="G11351" s="37">
        <v>3.0</v>
      </c>
      <c r="H11351" s="37">
        <v>9.0</v>
      </c>
    </row>
    <row r="11352" ht="14.25" customHeight="1">
      <c r="A11352" s="40">
        <v>274524.0</v>
      </c>
      <c r="B11352" s="37"/>
      <c r="C11352" s="37"/>
      <c r="D11352" s="37">
        <v>3.0</v>
      </c>
      <c r="E11352" s="37">
        <v>5.0</v>
      </c>
      <c r="F11352" s="37">
        <v>3.0</v>
      </c>
      <c r="G11352" s="37">
        <v>5.0</v>
      </c>
      <c r="H11352" s="37">
        <v>16.0</v>
      </c>
    </row>
    <row r="11353" ht="14.25" customHeight="1">
      <c r="A11353" s="40">
        <v>274551.0</v>
      </c>
      <c r="B11353" s="37"/>
      <c r="C11353" s="37">
        <v>1.0</v>
      </c>
      <c r="D11353" s="37">
        <v>3.0</v>
      </c>
      <c r="E11353" s="37"/>
      <c r="F11353" s="37"/>
      <c r="G11353" s="37"/>
      <c r="H11353" s="37">
        <v>4.0</v>
      </c>
    </row>
    <row r="11354" ht="14.25" customHeight="1">
      <c r="A11354" s="40">
        <v>274553.0</v>
      </c>
      <c r="B11354" s="37"/>
      <c r="C11354" s="37"/>
      <c r="D11354" s="37"/>
      <c r="E11354" s="37"/>
      <c r="F11354" s="37">
        <v>5.0</v>
      </c>
      <c r="G11354" s="37">
        <v>3.0</v>
      </c>
      <c r="H11354" s="37">
        <v>8.0</v>
      </c>
    </row>
    <row r="11355" ht="14.25" customHeight="1">
      <c r="A11355" s="40">
        <v>274564.0</v>
      </c>
      <c r="B11355" s="37"/>
      <c r="C11355" s="37"/>
      <c r="D11355" s="37"/>
      <c r="E11355" s="37">
        <v>1.0</v>
      </c>
      <c r="F11355" s="37">
        <v>6.0</v>
      </c>
      <c r="G11355" s="37"/>
      <c r="H11355" s="37">
        <v>7.0</v>
      </c>
    </row>
    <row r="11356" ht="14.25" customHeight="1">
      <c r="A11356" s="40">
        <v>274599.0</v>
      </c>
      <c r="B11356" s="37"/>
      <c r="C11356" s="37"/>
      <c r="D11356" s="37"/>
      <c r="E11356" s="37">
        <v>2.0</v>
      </c>
      <c r="F11356" s="37">
        <v>2.0</v>
      </c>
      <c r="G11356" s="37"/>
      <c r="H11356" s="37">
        <v>4.0</v>
      </c>
    </row>
    <row r="11357" ht="14.25" customHeight="1">
      <c r="A11357" s="40">
        <v>274602.0</v>
      </c>
      <c r="B11357" s="37"/>
      <c r="C11357" s="37"/>
      <c r="D11357" s="37">
        <v>3.0</v>
      </c>
      <c r="E11357" s="37">
        <v>1.0</v>
      </c>
      <c r="F11357" s="37">
        <v>6.0</v>
      </c>
      <c r="G11357" s="37">
        <v>7.0</v>
      </c>
      <c r="H11357" s="37">
        <v>17.0</v>
      </c>
    </row>
    <row r="11358" ht="14.25" customHeight="1">
      <c r="A11358" s="40">
        <v>274623.0</v>
      </c>
      <c r="B11358" s="37"/>
      <c r="C11358" s="37">
        <v>1.0</v>
      </c>
      <c r="D11358" s="37"/>
      <c r="E11358" s="37"/>
      <c r="F11358" s="37"/>
      <c r="G11358" s="37"/>
      <c r="H11358" s="37">
        <v>1.0</v>
      </c>
    </row>
    <row r="11359" ht="14.25" customHeight="1">
      <c r="A11359" s="40">
        <v>274652.0</v>
      </c>
      <c r="B11359" s="37">
        <v>1.0</v>
      </c>
      <c r="C11359" s="37">
        <v>5.0</v>
      </c>
      <c r="D11359" s="37"/>
      <c r="E11359" s="37"/>
      <c r="F11359" s="37"/>
      <c r="G11359" s="37"/>
      <c r="H11359" s="37">
        <v>6.0</v>
      </c>
    </row>
    <row r="11360" ht="14.25" customHeight="1">
      <c r="A11360" s="40">
        <v>274686.0</v>
      </c>
      <c r="B11360" s="37"/>
      <c r="C11360" s="37"/>
      <c r="D11360" s="37"/>
      <c r="E11360" s="37">
        <v>1.0</v>
      </c>
      <c r="F11360" s="37">
        <v>1.0</v>
      </c>
      <c r="G11360" s="37">
        <v>6.0</v>
      </c>
      <c r="H11360" s="37">
        <v>8.0</v>
      </c>
    </row>
    <row r="11361" ht="14.25" customHeight="1">
      <c r="A11361" s="40">
        <v>274717.0</v>
      </c>
      <c r="B11361" s="37"/>
      <c r="C11361" s="37"/>
      <c r="D11361" s="37"/>
      <c r="E11361" s="37"/>
      <c r="F11361" s="37">
        <v>8.0</v>
      </c>
      <c r="G11361" s="37">
        <v>5.0</v>
      </c>
      <c r="H11361" s="37">
        <v>13.0</v>
      </c>
    </row>
    <row r="11362" ht="14.25" customHeight="1">
      <c r="A11362" s="40">
        <v>274721.0</v>
      </c>
      <c r="B11362" s="37"/>
      <c r="C11362" s="37"/>
      <c r="D11362" s="37"/>
      <c r="E11362" s="37">
        <v>8.0</v>
      </c>
      <c r="F11362" s="37">
        <v>1.0</v>
      </c>
      <c r="G11362" s="37">
        <v>1.0</v>
      </c>
      <c r="H11362" s="37">
        <v>10.0</v>
      </c>
    </row>
    <row r="11363" ht="14.25" customHeight="1">
      <c r="A11363" s="40">
        <v>274744.0</v>
      </c>
      <c r="B11363" s="37"/>
      <c r="C11363" s="37"/>
      <c r="D11363" s="37"/>
      <c r="E11363" s="37">
        <v>2.0</v>
      </c>
      <c r="F11363" s="37">
        <v>4.0</v>
      </c>
      <c r="G11363" s="37">
        <v>2.0</v>
      </c>
      <c r="H11363" s="37">
        <v>8.0</v>
      </c>
    </row>
    <row r="11364" ht="14.25" customHeight="1">
      <c r="A11364" s="40">
        <v>274769.0</v>
      </c>
      <c r="B11364" s="37"/>
      <c r="C11364" s="37"/>
      <c r="D11364" s="37"/>
      <c r="E11364" s="37"/>
      <c r="F11364" s="37">
        <v>5.0</v>
      </c>
      <c r="G11364" s="37">
        <v>7.0</v>
      </c>
      <c r="H11364" s="37">
        <v>12.0</v>
      </c>
    </row>
    <row r="11365" ht="14.25" customHeight="1">
      <c r="A11365" s="40">
        <v>274818.0</v>
      </c>
      <c r="B11365" s="37"/>
      <c r="C11365" s="37"/>
      <c r="D11365" s="37">
        <v>3.0</v>
      </c>
      <c r="E11365" s="37">
        <v>4.0</v>
      </c>
      <c r="F11365" s="37">
        <v>2.0</v>
      </c>
      <c r="G11365" s="37">
        <v>4.0</v>
      </c>
      <c r="H11365" s="37">
        <v>13.0</v>
      </c>
    </row>
    <row r="11366" ht="14.25" customHeight="1">
      <c r="A11366" s="40">
        <v>274821.0</v>
      </c>
      <c r="B11366" s="37"/>
      <c r="C11366" s="37"/>
      <c r="D11366" s="37"/>
      <c r="E11366" s="37"/>
      <c r="F11366" s="37">
        <v>3.0</v>
      </c>
      <c r="G11366" s="37">
        <v>5.0</v>
      </c>
      <c r="H11366" s="37">
        <v>8.0</v>
      </c>
    </row>
    <row r="11367" ht="14.25" customHeight="1">
      <c r="A11367" s="40">
        <v>274823.0</v>
      </c>
      <c r="B11367" s="37"/>
      <c r="C11367" s="37"/>
      <c r="D11367" s="37">
        <v>1.0</v>
      </c>
      <c r="E11367" s="37">
        <v>5.0</v>
      </c>
      <c r="F11367" s="37"/>
      <c r="G11367" s="37"/>
      <c r="H11367" s="37">
        <v>6.0</v>
      </c>
    </row>
    <row r="11368" ht="14.25" customHeight="1">
      <c r="A11368" s="40">
        <v>274834.0</v>
      </c>
      <c r="B11368" s="37"/>
      <c r="C11368" s="37">
        <v>2.0</v>
      </c>
      <c r="D11368" s="37">
        <v>4.0</v>
      </c>
      <c r="E11368" s="37">
        <v>1.0</v>
      </c>
      <c r="F11368" s="37"/>
      <c r="G11368" s="37"/>
      <c r="H11368" s="37">
        <v>7.0</v>
      </c>
    </row>
    <row r="11369" ht="14.25" customHeight="1">
      <c r="A11369" s="40">
        <v>274858.0</v>
      </c>
      <c r="B11369" s="37"/>
      <c r="C11369" s="37"/>
      <c r="D11369" s="37"/>
      <c r="E11369" s="37">
        <v>1.0</v>
      </c>
      <c r="F11369" s="37">
        <v>3.0</v>
      </c>
      <c r="G11369" s="37">
        <v>3.0</v>
      </c>
      <c r="H11369" s="37">
        <v>7.0</v>
      </c>
    </row>
    <row r="11370" ht="14.25" customHeight="1">
      <c r="A11370" s="40">
        <v>274905.0</v>
      </c>
      <c r="B11370" s="37"/>
      <c r="C11370" s="37"/>
      <c r="D11370" s="37"/>
      <c r="E11370" s="37">
        <v>2.0</v>
      </c>
      <c r="F11370" s="37">
        <v>5.0</v>
      </c>
      <c r="G11370" s="37">
        <v>5.0</v>
      </c>
      <c r="H11370" s="37">
        <v>12.0</v>
      </c>
    </row>
    <row r="11371" ht="14.25" customHeight="1">
      <c r="A11371" s="40">
        <v>274927.0</v>
      </c>
      <c r="B11371" s="37"/>
      <c r="C11371" s="37"/>
      <c r="D11371" s="37"/>
      <c r="E11371" s="37">
        <v>1.0</v>
      </c>
      <c r="F11371" s="37">
        <v>2.0</v>
      </c>
      <c r="G11371" s="37">
        <v>4.0</v>
      </c>
      <c r="H11371" s="37">
        <v>7.0</v>
      </c>
    </row>
    <row r="11372" ht="14.25" customHeight="1">
      <c r="A11372" s="40">
        <v>274964.0</v>
      </c>
      <c r="B11372" s="37"/>
      <c r="C11372" s="37"/>
      <c r="D11372" s="37">
        <v>1.0</v>
      </c>
      <c r="E11372" s="37">
        <v>5.0</v>
      </c>
      <c r="F11372" s="37"/>
      <c r="G11372" s="37"/>
      <c r="H11372" s="37">
        <v>6.0</v>
      </c>
    </row>
    <row r="11373" ht="14.25" customHeight="1">
      <c r="A11373" s="40">
        <v>274985.0</v>
      </c>
      <c r="B11373" s="37"/>
      <c r="C11373" s="37"/>
      <c r="D11373" s="37">
        <v>2.0</v>
      </c>
      <c r="E11373" s="37">
        <v>3.0</v>
      </c>
      <c r="F11373" s="37">
        <v>3.0</v>
      </c>
      <c r="G11373" s="37">
        <v>9.0</v>
      </c>
      <c r="H11373" s="37">
        <v>17.0</v>
      </c>
    </row>
    <row r="11374" ht="14.25" customHeight="1">
      <c r="A11374" s="40">
        <v>274988.0</v>
      </c>
      <c r="B11374" s="37"/>
      <c r="C11374" s="37"/>
      <c r="D11374" s="37">
        <v>3.0</v>
      </c>
      <c r="E11374" s="37">
        <v>5.0</v>
      </c>
      <c r="F11374" s="37"/>
      <c r="G11374" s="37"/>
      <c r="H11374" s="37">
        <v>8.0</v>
      </c>
    </row>
    <row r="11375" ht="14.25" customHeight="1">
      <c r="A11375" s="40">
        <v>274992.0</v>
      </c>
      <c r="B11375" s="37"/>
      <c r="C11375" s="37">
        <v>2.0</v>
      </c>
      <c r="D11375" s="37">
        <v>4.0</v>
      </c>
      <c r="E11375" s="37">
        <v>4.0</v>
      </c>
      <c r="F11375" s="37">
        <v>6.0</v>
      </c>
      <c r="G11375" s="37"/>
      <c r="H11375" s="37">
        <v>16.0</v>
      </c>
    </row>
    <row r="11376" ht="14.25" customHeight="1">
      <c r="A11376" s="40">
        <v>274993.0</v>
      </c>
      <c r="B11376" s="37"/>
      <c r="C11376" s="37"/>
      <c r="D11376" s="37"/>
      <c r="E11376" s="37">
        <v>3.0</v>
      </c>
      <c r="F11376" s="37"/>
      <c r="G11376" s="37"/>
      <c r="H11376" s="37">
        <v>3.0</v>
      </c>
    </row>
    <row r="11377" ht="14.25" customHeight="1">
      <c r="A11377" s="40">
        <v>275052.0</v>
      </c>
      <c r="B11377" s="37"/>
      <c r="C11377" s="37">
        <v>2.0</v>
      </c>
      <c r="D11377" s="37"/>
      <c r="E11377" s="37"/>
      <c r="F11377" s="37"/>
      <c r="G11377" s="37"/>
      <c r="H11377" s="37">
        <v>2.0</v>
      </c>
    </row>
    <row r="11378" ht="14.25" customHeight="1">
      <c r="A11378" s="40">
        <v>275072.0</v>
      </c>
      <c r="B11378" s="37"/>
      <c r="C11378" s="37"/>
      <c r="D11378" s="37">
        <v>1.0</v>
      </c>
      <c r="E11378" s="37">
        <v>4.0</v>
      </c>
      <c r="F11378" s="37"/>
      <c r="G11378" s="37"/>
      <c r="H11378" s="37">
        <v>5.0</v>
      </c>
    </row>
    <row r="11379" ht="14.25" customHeight="1">
      <c r="A11379" s="40">
        <v>275116.0</v>
      </c>
      <c r="B11379" s="37"/>
      <c r="C11379" s="37">
        <v>2.0</v>
      </c>
      <c r="D11379" s="37">
        <v>2.0</v>
      </c>
      <c r="E11379" s="37">
        <v>7.0</v>
      </c>
      <c r="F11379" s="37">
        <v>3.0</v>
      </c>
      <c r="G11379" s="37">
        <v>2.0</v>
      </c>
      <c r="H11379" s="37">
        <v>16.0</v>
      </c>
    </row>
    <row r="11380" ht="14.25" customHeight="1">
      <c r="A11380" s="40">
        <v>275128.0</v>
      </c>
      <c r="B11380" s="37"/>
      <c r="C11380" s="37"/>
      <c r="D11380" s="37">
        <v>1.0</v>
      </c>
      <c r="E11380" s="37">
        <v>4.0</v>
      </c>
      <c r="F11380" s="37">
        <v>3.0</v>
      </c>
      <c r="G11380" s="37">
        <v>1.0</v>
      </c>
      <c r="H11380" s="37">
        <v>9.0</v>
      </c>
    </row>
    <row r="11381" ht="14.25" customHeight="1">
      <c r="A11381" s="40">
        <v>275159.0</v>
      </c>
      <c r="B11381" s="37"/>
      <c r="C11381" s="37"/>
      <c r="D11381" s="37">
        <v>2.0</v>
      </c>
      <c r="E11381" s="37">
        <v>5.0</v>
      </c>
      <c r="F11381" s="37">
        <v>1.0</v>
      </c>
      <c r="G11381" s="37"/>
      <c r="H11381" s="37">
        <v>8.0</v>
      </c>
    </row>
    <row r="11382" ht="14.25" customHeight="1">
      <c r="A11382" s="40">
        <v>275181.0</v>
      </c>
      <c r="B11382" s="37"/>
      <c r="C11382" s="37"/>
      <c r="D11382" s="37">
        <v>1.0</v>
      </c>
      <c r="E11382" s="37">
        <v>3.0</v>
      </c>
      <c r="F11382" s="37">
        <v>5.0</v>
      </c>
      <c r="G11382" s="37">
        <v>6.0</v>
      </c>
      <c r="H11382" s="37">
        <v>15.0</v>
      </c>
    </row>
    <row r="11383" ht="14.25" customHeight="1">
      <c r="A11383" s="40">
        <v>275226.0</v>
      </c>
      <c r="B11383" s="37"/>
      <c r="C11383" s="37"/>
      <c r="D11383" s="37"/>
      <c r="E11383" s="37">
        <v>1.0</v>
      </c>
      <c r="F11383" s="37">
        <v>4.0</v>
      </c>
      <c r="G11383" s="37">
        <v>3.0</v>
      </c>
      <c r="H11383" s="37">
        <v>8.0</v>
      </c>
    </row>
    <row r="11384" ht="14.25" customHeight="1">
      <c r="A11384" s="40">
        <v>275229.0</v>
      </c>
      <c r="B11384" s="37"/>
      <c r="C11384" s="37"/>
      <c r="D11384" s="37"/>
      <c r="E11384" s="37">
        <v>4.0</v>
      </c>
      <c r="F11384" s="37"/>
      <c r="G11384" s="37"/>
      <c r="H11384" s="37">
        <v>4.0</v>
      </c>
    </row>
    <row r="11385" ht="14.25" customHeight="1">
      <c r="A11385" s="40">
        <v>275260.0</v>
      </c>
      <c r="B11385" s="37"/>
      <c r="C11385" s="37"/>
      <c r="D11385" s="37">
        <v>3.0</v>
      </c>
      <c r="E11385" s="37">
        <v>2.0</v>
      </c>
      <c r="F11385" s="37"/>
      <c r="G11385" s="37"/>
      <c r="H11385" s="37">
        <v>5.0</v>
      </c>
    </row>
    <row r="11386" ht="14.25" customHeight="1">
      <c r="A11386" s="40">
        <v>275281.0</v>
      </c>
      <c r="B11386" s="37"/>
      <c r="C11386" s="37">
        <v>2.0</v>
      </c>
      <c r="D11386" s="37"/>
      <c r="E11386" s="37"/>
      <c r="F11386" s="37"/>
      <c r="G11386" s="37"/>
      <c r="H11386" s="37">
        <v>2.0</v>
      </c>
    </row>
    <row r="11387" ht="14.25" customHeight="1">
      <c r="A11387" s="40">
        <v>275349.0</v>
      </c>
      <c r="B11387" s="37"/>
      <c r="C11387" s="37"/>
      <c r="D11387" s="37"/>
      <c r="E11387" s="37">
        <v>3.0</v>
      </c>
      <c r="F11387" s="37"/>
      <c r="G11387" s="37"/>
      <c r="H11387" s="37">
        <v>3.0</v>
      </c>
    </row>
    <row r="11388" ht="14.25" customHeight="1">
      <c r="A11388" s="40">
        <v>275460.0</v>
      </c>
      <c r="B11388" s="37"/>
      <c r="C11388" s="37"/>
      <c r="D11388" s="37"/>
      <c r="E11388" s="37">
        <v>1.0</v>
      </c>
      <c r="F11388" s="37">
        <v>7.0</v>
      </c>
      <c r="G11388" s="37">
        <v>3.0</v>
      </c>
      <c r="H11388" s="37">
        <v>11.0</v>
      </c>
    </row>
    <row r="11389" ht="14.25" customHeight="1">
      <c r="A11389" s="40">
        <v>275473.0</v>
      </c>
      <c r="B11389" s="37"/>
      <c r="C11389" s="37"/>
      <c r="D11389" s="37">
        <v>5.0</v>
      </c>
      <c r="E11389" s="37">
        <v>3.0</v>
      </c>
      <c r="F11389" s="37">
        <v>5.0</v>
      </c>
      <c r="G11389" s="37"/>
      <c r="H11389" s="37">
        <v>13.0</v>
      </c>
    </row>
    <row r="11390" ht="14.25" customHeight="1">
      <c r="A11390" s="40">
        <v>275474.0</v>
      </c>
      <c r="B11390" s="37"/>
      <c r="C11390" s="37"/>
      <c r="D11390" s="37">
        <v>6.0</v>
      </c>
      <c r="E11390" s="37">
        <v>9.0</v>
      </c>
      <c r="F11390" s="37"/>
      <c r="G11390" s="37"/>
      <c r="H11390" s="37">
        <v>15.0</v>
      </c>
    </row>
    <row r="11391" ht="14.25" customHeight="1">
      <c r="A11391" s="40">
        <v>275488.0</v>
      </c>
      <c r="B11391" s="37"/>
      <c r="C11391" s="37"/>
      <c r="D11391" s="37"/>
      <c r="E11391" s="37">
        <v>1.0</v>
      </c>
      <c r="F11391" s="37">
        <v>3.0</v>
      </c>
      <c r="G11391" s="37">
        <v>3.0</v>
      </c>
      <c r="H11391" s="37">
        <v>7.0</v>
      </c>
    </row>
    <row r="11392" ht="14.25" customHeight="1">
      <c r="A11392" s="40">
        <v>275532.0</v>
      </c>
      <c r="B11392" s="37"/>
      <c r="C11392" s="37">
        <v>1.0</v>
      </c>
      <c r="D11392" s="37">
        <v>8.0</v>
      </c>
      <c r="E11392" s="37">
        <v>2.0</v>
      </c>
      <c r="F11392" s="37"/>
      <c r="G11392" s="37"/>
      <c r="H11392" s="37">
        <v>11.0</v>
      </c>
    </row>
    <row r="11393" ht="14.25" customHeight="1">
      <c r="A11393" s="40">
        <v>275538.0</v>
      </c>
      <c r="B11393" s="37"/>
      <c r="C11393" s="37"/>
      <c r="D11393" s="37">
        <v>4.0</v>
      </c>
      <c r="E11393" s="37">
        <v>5.0</v>
      </c>
      <c r="F11393" s="37"/>
      <c r="G11393" s="37"/>
      <c r="H11393" s="37">
        <v>9.0</v>
      </c>
    </row>
    <row r="11394" ht="14.25" customHeight="1">
      <c r="A11394" s="40">
        <v>275546.0</v>
      </c>
      <c r="B11394" s="37"/>
      <c r="C11394" s="37"/>
      <c r="D11394" s="37"/>
      <c r="E11394" s="37">
        <v>2.0</v>
      </c>
      <c r="F11394" s="37">
        <v>2.0</v>
      </c>
      <c r="G11394" s="37"/>
      <c r="H11394" s="37">
        <v>4.0</v>
      </c>
    </row>
    <row r="11395" ht="14.25" customHeight="1">
      <c r="A11395" s="40">
        <v>275593.0</v>
      </c>
      <c r="B11395" s="37"/>
      <c r="C11395" s="37"/>
      <c r="D11395" s="37"/>
      <c r="E11395" s="37">
        <v>1.0</v>
      </c>
      <c r="F11395" s="37">
        <v>3.0</v>
      </c>
      <c r="G11395" s="37"/>
      <c r="H11395" s="37">
        <v>4.0</v>
      </c>
    </row>
    <row r="11396" ht="14.25" customHeight="1">
      <c r="A11396" s="40">
        <v>275602.0</v>
      </c>
      <c r="B11396" s="37"/>
      <c r="C11396" s="37">
        <v>3.0</v>
      </c>
      <c r="D11396" s="37"/>
      <c r="E11396" s="37"/>
      <c r="F11396" s="37"/>
      <c r="G11396" s="37"/>
      <c r="H11396" s="37">
        <v>3.0</v>
      </c>
    </row>
    <row r="11397" ht="14.25" customHeight="1">
      <c r="A11397" s="40">
        <v>275610.0</v>
      </c>
      <c r="B11397" s="37"/>
      <c r="C11397" s="37">
        <v>1.0</v>
      </c>
      <c r="D11397" s="37">
        <v>5.0</v>
      </c>
      <c r="E11397" s="37">
        <v>2.0</v>
      </c>
      <c r="F11397" s="37">
        <v>3.0</v>
      </c>
      <c r="G11397" s="37"/>
      <c r="H11397" s="37">
        <v>11.0</v>
      </c>
    </row>
    <row r="11398" ht="14.25" customHeight="1">
      <c r="A11398" s="40">
        <v>275657.0</v>
      </c>
      <c r="B11398" s="37"/>
      <c r="C11398" s="37"/>
      <c r="D11398" s="37"/>
      <c r="E11398" s="37">
        <v>1.0</v>
      </c>
      <c r="F11398" s="37">
        <v>3.0</v>
      </c>
      <c r="G11398" s="37"/>
      <c r="H11398" s="37">
        <v>4.0</v>
      </c>
    </row>
    <row r="11399" ht="14.25" customHeight="1">
      <c r="A11399" s="40">
        <v>275664.0</v>
      </c>
      <c r="B11399" s="37"/>
      <c r="C11399" s="37">
        <v>4.0</v>
      </c>
      <c r="D11399" s="37">
        <v>5.0</v>
      </c>
      <c r="E11399" s="37">
        <v>1.0</v>
      </c>
      <c r="F11399" s="37">
        <v>5.0</v>
      </c>
      <c r="G11399" s="37">
        <v>6.0</v>
      </c>
      <c r="H11399" s="37">
        <v>21.0</v>
      </c>
    </row>
    <row r="11400" ht="14.25" customHeight="1">
      <c r="A11400" s="40">
        <v>275665.0</v>
      </c>
      <c r="B11400" s="37"/>
      <c r="C11400" s="37"/>
      <c r="D11400" s="37"/>
      <c r="E11400" s="37">
        <v>1.0</v>
      </c>
      <c r="F11400" s="37">
        <v>3.0</v>
      </c>
      <c r="G11400" s="37">
        <v>3.0</v>
      </c>
      <c r="H11400" s="37">
        <v>7.0</v>
      </c>
    </row>
    <row r="11401" ht="14.25" customHeight="1">
      <c r="A11401" s="40">
        <v>275672.0</v>
      </c>
      <c r="B11401" s="37"/>
      <c r="C11401" s="37"/>
      <c r="D11401" s="37">
        <v>6.0</v>
      </c>
      <c r="E11401" s="37">
        <v>3.0</v>
      </c>
      <c r="F11401" s="37"/>
      <c r="G11401" s="37"/>
      <c r="H11401" s="37">
        <v>9.0</v>
      </c>
    </row>
    <row r="11402" ht="14.25" customHeight="1">
      <c r="A11402" s="40">
        <v>275684.0</v>
      </c>
      <c r="B11402" s="37"/>
      <c r="C11402" s="37"/>
      <c r="D11402" s="37">
        <v>1.0</v>
      </c>
      <c r="E11402" s="37">
        <v>5.0</v>
      </c>
      <c r="F11402" s="37">
        <v>4.0</v>
      </c>
      <c r="G11402" s="37"/>
      <c r="H11402" s="37">
        <v>10.0</v>
      </c>
    </row>
    <row r="11403" ht="14.25" customHeight="1">
      <c r="A11403" s="40">
        <v>275700.0</v>
      </c>
      <c r="B11403" s="37"/>
      <c r="C11403" s="37">
        <v>2.0</v>
      </c>
      <c r="D11403" s="37">
        <v>3.0</v>
      </c>
      <c r="E11403" s="37">
        <v>2.0</v>
      </c>
      <c r="F11403" s="37">
        <v>3.0</v>
      </c>
      <c r="G11403" s="37">
        <v>3.0</v>
      </c>
      <c r="H11403" s="37">
        <v>13.0</v>
      </c>
    </row>
    <row r="11404" ht="14.25" customHeight="1">
      <c r="A11404" s="40">
        <v>275747.0</v>
      </c>
      <c r="B11404" s="37"/>
      <c r="C11404" s="37"/>
      <c r="D11404" s="37">
        <v>2.0</v>
      </c>
      <c r="E11404" s="37">
        <v>3.0</v>
      </c>
      <c r="F11404" s="37">
        <v>4.0</v>
      </c>
      <c r="G11404" s="37">
        <v>3.0</v>
      </c>
      <c r="H11404" s="37">
        <v>12.0</v>
      </c>
    </row>
    <row r="11405" ht="14.25" customHeight="1">
      <c r="A11405" s="40">
        <v>275778.0</v>
      </c>
      <c r="B11405" s="37"/>
      <c r="C11405" s="37"/>
      <c r="D11405" s="37">
        <v>9.0</v>
      </c>
      <c r="E11405" s="37">
        <v>4.0</v>
      </c>
      <c r="F11405" s="37">
        <v>7.0</v>
      </c>
      <c r="G11405" s="37">
        <v>4.0</v>
      </c>
      <c r="H11405" s="37">
        <v>24.0</v>
      </c>
    </row>
    <row r="11406" ht="14.25" customHeight="1">
      <c r="A11406" s="40">
        <v>275798.0</v>
      </c>
      <c r="B11406" s="37"/>
      <c r="C11406" s="37"/>
      <c r="D11406" s="37">
        <v>2.0</v>
      </c>
      <c r="E11406" s="37">
        <v>1.0</v>
      </c>
      <c r="F11406" s="37">
        <v>5.0</v>
      </c>
      <c r="G11406" s="37">
        <v>4.0</v>
      </c>
      <c r="H11406" s="37">
        <v>12.0</v>
      </c>
    </row>
    <row r="11407" ht="14.25" customHeight="1">
      <c r="A11407" s="40">
        <v>275802.0</v>
      </c>
      <c r="B11407" s="37"/>
      <c r="C11407" s="37">
        <v>1.0</v>
      </c>
      <c r="D11407" s="37">
        <v>10.0</v>
      </c>
      <c r="E11407" s="37"/>
      <c r="F11407" s="37"/>
      <c r="G11407" s="37"/>
      <c r="H11407" s="37">
        <v>11.0</v>
      </c>
    </row>
    <row r="11408" ht="14.25" customHeight="1">
      <c r="A11408" s="40">
        <v>275806.0</v>
      </c>
      <c r="B11408" s="37"/>
      <c r="C11408" s="37"/>
      <c r="D11408" s="37">
        <v>2.0</v>
      </c>
      <c r="E11408" s="37">
        <v>3.0</v>
      </c>
      <c r="F11408" s="37"/>
      <c r="G11408" s="37"/>
      <c r="H11408" s="37">
        <v>5.0</v>
      </c>
    </row>
    <row r="11409" ht="14.25" customHeight="1">
      <c r="A11409" s="40">
        <v>275865.0</v>
      </c>
      <c r="B11409" s="37"/>
      <c r="C11409" s="37">
        <v>2.0</v>
      </c>
      <c r="D11409" s="37">
        <v>6.0</v>
      </c>
      <c r="E11409" s="37">
        <v>4.0</v>
      </c>
      <c r="F11409" s="37">
        <v>2.0</v>
      </c>
      <c r="G11409" s="37">
        <v>7.0</v>
      </c>
      <c r="H11409" s="37">
        <v>21.0</v>
      </c>
    </row>
    <row r="11410" ht="14.25" customHeight="1">
      <c r="A11410" s="40">
        <v>275872.0</v>
      </c>
      <c r="B11410" s="37"/>
      <c r="C11410" s="37"/>
      <c r="D11410" s="37"/>
      <c r="E11410" s="37">
        <v>1.0</v>
      </c>
      <c r="F11410" s="37">
        <v>1.0</v>
      </c>
      <c r="G11410" s="37">
        <v>3.0</v>
      </c>
      <c r="H11410" s="37">
        <v>5.0</v>
      </c>
    </row>
    <row r="11411" ht="14.25" customHeight="1">
      <c r="A11411" s="40">
        <v>275884.0</v>
      </c>
      <c r="B11411" s="37"/>
      <c r="C11411" s="37">
        <v>1.0</v>
      </c>
      <c r="D11411" s="37">
        <v>8.0</v>
      </c>
      <c r="E11411" s="37">
        <v>6.0</v>
      </c>
      <c r="F11411" s="37">
        <v>2.0</v>
      </c>
      <c r="G11411" s="37"/>
      <c r="H11411" s="37">
        <v>17.0</v>
      </c>
    </row>
    <row r="11412" ht="14.25" customHeight="1">
      <c r="A11412" s="40">
        <v>275896.0</v>
      </c>
      <c r="B11412" s="37"/>
      <c r="C11412" s="37"/>
      <c r="D11412" s="37"/>
      <c r="E11412" s="37"/>
      <c r="F11412" s="37">
        <v>2.0</v>
      </c>
      <c r="G11412" s="37">
        <v>1.0</v>
      </c>
      <c r="H11412" s="37">
        <v>3.0</v>
      </c>
    </row>
    <row r="11413" ht="14.25" customHeight="1">
      <c r="A11413" s="40">
        <v>275974.0</v>
      </c>
      <c r="B11413" s="37"/>
      <c r="C11413" s="37">
        <v>3.0</v>
      </c>
      <c r="D11413" s="37">
        <v>6.0</v>
      </c>
      <c r="E11413" s="37">
        <v>6.0</v>
      </c>
      <c r="F11413" s="37">
        <v>2.0</v>
      </c>
      <c r="G11413" s="37">
        <v>2.0</v>
      </c>
      <c r="H11413" s="37">
        <v>19.0</v>
      </c>
    </row>
    <row r="11414" ht="14.25" customHeight="1">
      <c r="A11414" s="40">
        <v>275998.0</v>
      </c>
      <c r="B11414" s="37"/>
      <c r="C11414" s="37">
        <v>3.0</v>
      </c>
      <c r="D11414" s="37">
        <v>8.0</v>
      </c>
      <c r="E11414" s="37">
        <v>5.0</v>
      </c>
      <c r="F11414" s="37">
        <v>3.0</v>
      </c>
      <c r="G11414" s="37">
        <v>4.0</v>
      </c>
      <c r="H11414" s="37">
        <v>23.0</v>
      </c>
    </row>
    <row r="11415" ht="14.25" customHeight="1">
      <c r="A11415" s="40">
        <v>276096.0</v>
      </c>
      <c r="B11415" s="37"/>
      <c r="C11415" s="37"/>
      <c r="D11415" s="37">
        <v>2.0</v>
      </c>
      <c r="E11415" s="37">
        <v>7.0</v>
      </c>
      <c r="F11415" s="37"/>
      <c r="G11415" s="37"/>
      <c r="H11415" s="37">
        <v>9.0</v>
      </c>
    </row>
    <row r="11416" ht="14.25" customHeight="1">
      <c r="A11416" s="40">
        <v>276099.0</v>
      </c>
      <c r="B11416" s="37"/>
      <c r="C11416" s="37"/>
      <c r="D11416" s="37"/>
      <c r="E11416" s="37">
        <v>2.0</v>
      </c>
      <c r="F11416" s="37">
        <v>2.0</v>
      </c>
      <c r="G11416" s="37">
        <v>2.0</v>
      </c>
      <c r="H11416" s="37">
        <v>6.0</v>
      </c>
    </row>
    <row r="11417" ht="14.25" customHeight="1">
      <c r="A11417" s="40">
        <v>276101.0</v>
      </c>
      <c r="B11417" s="37"/>
      <c r="C11417" s="37"/>
      <c r="D11417" s="37"/>
      <c r="E11417" s="37"/>
      <c r="F11417" s="37">
        <v>1.0</v>
      </c>
      <c r="G11417" s="37">
        <v>6.0</v>
      </c>
      <c r="H11417" s="37">
        <v>7.0</v>
      </c>
    </row>
    <row r="11418" ht="14.25" customHeight="1">
      <c r="A11418" s="40">
        <v>276125.0</v>
      </c>
      <c r="B11418" s="37"/>
      <c r="C11418" s="37"/>
      <c r="D11418" s="37"/>
      <c r="E11418" s="37">
        <v>5.0</v>
      </c>
      <c r="F11418" s="37">
        <v>3.0</v>
      </c>
      <c r="G11418" s="37"/>
      <c r="H11418" s="37">
        <v>8.0</v>
      </c>
    </row>
    <row r="11419" ht="14.25" customHeight="1">
      <c r="A11419" s="40">
        <v>276173.0</v>
      </c>
      <c r="B11419" s="37"/>
      <c r="C11419" s="37">
        <v>1.0</v>
      </c>
      <c r="D11419" s="37">
        <v>7.0</v>
      </c>
      <c r="E11419" s="37">
        <v>4.0</v>
      </c>
      <c r="F11419" s="37">
        <v>6.0</v>
      </c>
      <c r="G11419" s="37">
        <v>4.0</v>
      </c>
      <c r="H11419" s="37">
        <v>22.0</v>
      </c>
    </row>
    <row r="11420" ht="14.25" customHeight="1">
      <c r="A11420" s="40">
        <v>276186.0</v>
      </c>
      <c r="B11420" s="37"/>
      <c r="C11420" s="37">
        <v>2.0</v>
      </c>
      <c r="D11420" s="37">
        <v>8.0</v>
      </c>
      <c r="E11420" s="37">
        <v>5.0</v>
      </c>
      <c r="F11420" s="37">
        <v>3.0</v>
      </c>
      <c r="G11420" s="37">
        <v>3.0</v>
      </c>
      <c r="H11420" s="37">
        <v>21.0</v>
      </c>
    </row>
    <row r="11421" ht="14.25" customHeight="1">
      <c r="A11421" s="40">
        <v>276234.0</v>
      </c>
      <c r="B11421" s="37"/>
      <c r="C11421" s="37"/>
      <c r="D11421" s="37"/>
      <c r="E11421" s="37"/>
      <c r="F11421" s="37">
        <v>4.0</v>
      </c>
      <c r="G11421" s="37">
        <v>4.0</v>
      </c>
      <c r="H11421" s="37">
        <v>8.0</v>
      </c>
    </row>
    <row r="11422" ht="14.25" customHeight="1">
      <c r="A11422" s="40">
        <v>276237.0</v>
      </c>
      <c r="B11422" s="37"/>
      <c r="C11422" s="37"/>
      <c r="D11422" s="37">
        <v>1.0</v>
      </c>
      <c r="E11422" s="37">
        <v>3.0</v>
      </c>
      <c r="F11422" s="37"/>
      <c r="G11422" s="37"/>
      <c r="H11422" s="37">
        <v>4.0</v>
      </c>
    </row>
    <row r="11423" ht="14.25" customHeight="1">
      <c r="A11423" s="40">
        <v>276392.0</v>
      </c>
      <c r="B11423" s="37"/>
      <c r="C11423" s="37">
        <v>2.0</v>
      </c>
      <c r="D11423" s="37">
        <v>4.0</v>
      </c>
      <c r="E11423" s="37"/>
      <c r="F11423" s="37"/>
      <c r="G11423" s="37"/>
      <c r="H11423" s="37">
        <v>6.0</v>
      </c>
    </row>
    <row r="11424" ht="14.25" customHeight="1">
      <c r="A11424" s="40">
        <v>276399.0</v>
      </c>
      <c r="B11424" s="37"/>
      <c r="C11424" s="37">
        <v>2.0</v>
      </c>
      <c r="D11424" s="37">
        <v>8.0</v>
      </c>
      <c r="E11424" s="37">
        <v>4.0</v>
      </c>
      <c r="F11424" s="37">
        <v>4.0</v>
      </c>
      <c r="G11424" s="37">
        <v>6.0</v>
      </c>
      <c r="H11424" s="37">
        <v>24.0</v>
      </c>
    </row>
    <row r="11425" ht="14.25" customHeight="1">
      <c r="A11425" s="40">
        <v>276420.0</v>
      </c>
      <c r="B11425" s="37"/>
      <c r="C11425" s="37"/>
      <c r="D11425" s="37">
        <v>1.0</v>
      </c>
      <c r="E11425" s="37">
        <v>5.0</v>
      </c>
      <c r="F11425" s="37">
        <v>4.0</v>
      </c>
      <c r="G11425" s="37"/>
      <c r="H11425" s="37">
        <v>10.0</v>
      </c>
    </row>
    <row r="11426" ht="14.25" customHeight="1">
      <c r="A11426" s="40">
        <v>276427.0</v>
      </c>
      <c r="B11426" s="37"/>
      <c r="C11426" s="37">
        <v>2.0</v>
      </c>
      <c r="D11426" s="37"/>
      <c r="E11426" s="37"/>
      <c r="F11426" s="37"/>
      <c r="G11426" s="37"/>
      <c r="H11426" s="37">
        <v>2.0</v>
      </c>
    </row>
    <row r="11427" ht="14.25" customHeight="1">
      <c r="A11427" s="40">
        <v>276453.0</v>
      </c>
      <c r="B11427" s="37"/>
      <c r="C11427" s="37">
        <v>2.0</v>
      </c>
      <c r="D11427" s="37">
        <v>1.0</v>
      </c>
      <c r="E11427" s="37">
        <v>4.0</v>
      </c>
      <c r="F11427" s="37">
        <v>6.0</v>
      </c>
      <c r="G11427" s="37">
        <v>4.0</v>
      </c>
      <c r="H11427" s="37">
        <v>17.0</v>
      </c>
    </row>
    <row r="11428" ht="14.25" customHeight="1">
      <c r="A11428" s="40">
        <v>276513.0</v>
      </c>
      <c r="B11428" s="37"/>
      <c r="C11428" s="37"/>
      <c r="D11428" s="37">
        <v>2.0</v>
      </c>
      <c r="E11428" s="37">
        <v>6.0</v>
      </c>
      <c r="F11428" s="37">
        <v>3.0</v>
      </c>
      <c r="G11428" s="37">
        <v>5.0</v>
      </c>
      <c r="H11428" s="37">
        <v>16.0</v>
      </c>
    </row>
    <row r="11429" ht="14.25" customHeight="1">
      <c r="A11429" s="40">
        <v>276518.0</v>
      </c>
      <c r="B11429" s="37"/>
      <c r="C11429" s="37"/>
      <c r="D11429" s="37"/>
      <c r="E11429" s="37"/>
      <c r="F11429" s="37">
        <v>1.0</v>
      </c>
      <c r="G11429" s="37"/>
      <c r="H11429" s="37">
        <v>1.0</v>
      </c>
    </row>
    <row r="11430" ht="14.25" customHeight="1">
      <c r="A11430" s="40">
        <v>276524.0</v>
      </c>
      <c r="B11430" s="37"/>
      <c r="C11430" s="37">
        <v>2.0</v>
      </c>
      <c r="D11430" s="37">
        <v>6.0</v>
      </c>
      <c r="E11430" s="37"/>
      <c r="F11430" s="37">
        <v>3.0</v>
      </c>
      <c r="G11430" s="37">
        <v>4.0</v>
      </c>
      <c r="H11430" s="37">
        <v>15.0</v>
      </c>
    </row>
    <row r="11431" ht="14.25" customHeight="1">
      <c r="A11431" s="40">
        <v>276554.0</v>
      </c>
      <c r="B11431" s="37"/>
      <c r="C11431" s="37"/>
      <c r="D11431" s="37">
        <v>1.0</v>
      </c>
      <c r="E11431" s="37">
        <v>4.0</v>
      </c>
      <c r="F11431" s="37">
        <v>4.0</v>
      </c>
      <c r="G11431" s="37">
        <v>4.0</v>
      </c>
      <c r="H11431" s="37">
        <v>13.0</v>
      </c>
    </row>
    <row r="11432" ht="14.25" customHeight="1">
      <c r="A11432" s="40">
        <v>276566.0</v>
      </c>
      <c r="B11432" s="37"/>
      <c r="C11432" s="37">
        <v>5.0</v>
      </c>
      <c r="D11432" s="37">
        <v>5.0</v>
      </c>
      <c r="E11432" s="37"/>
      <c r="F11432" s="37"/>
      <c r="G11432" s="37"/>
      <c r="H11432" s="37">
        <v>10.0</v>
      </c>
    </row>
    <row r="11433" ht="14.25" customHeight="1">
      <c r="A11433" s="40">
        <v>276572.0</v>
      </c>
      <c r="B11433" s="37"/>
      <c r="C11433" s="37"/>
      <c r="D11433" s="37">
        <v>2.0</v>
      </c>
      <c r="E11433" s="37">
        <v>4.0</v>
      </c>
      <c r="F11433" s="37"/>
      <c r="G11433" s="37"/>
      <c r="H11433" s="37">
        <v>6.0</v>
      </c>
    </row>
    <row r="11434" ht="14.25" customHeight="1">
      <c r="A11434" s="40">
        <v>276575.0</v>
      </c>
      <c r="B11434" s="37"/>
      <c r="C11434" s="37"/>
      <c r="D11434" s="37"/>
      <c r="E11434" s="37">
        <v>2.0</v>
      </c>
      <c r="F11434" s="37">
        <v>6.0</v>
      </c>
      <c r="G11434" s="37">
        <v>6.0</v>
      </c>
      <c r="H11434" s="37">
        <v>14.0</v>
      </c>
    </row>
    <row r="11435" ht="14.25" customHeight="1">
      <c r="A11435" s="40">
        <v>276584.0</v>
      </c>
      <c r="B11435" s="37"/>
      <c r="C11435" s="37">
        <v>5.0</v>
      </c>
      <c r="D11435" s="37">
        <v>1.0</v>
      </c>
      <c r="E11435" s="37"/>
      <c r="F11435" s="37"/>
      <c r="G11435" s="37"/>
      <c r="H11435" s="37">
        <v>6.0</v>
      </c>
    </row>
    <row r="11436" ht="14.25" customHeight="1">
      <c r="A11436" s="40">
        <v>276604.0</v>
      </c>
      <c r="B11436" s="37"/>
      <c r="C11436" s="37"/>
      <c r="D11436" s="37">
        <v>2.0</v>
      </c>
      <c r="E11436" s="37">
        <v>1.0</v>
      </c>
      <c r="F11436" s="37"/>
      <c r="G11436" s="37"/>
      <c r="H11436" s="37">
        <v>3.0</v>
      </c>
    </row>
    <row r="11437" ht="14.25" customHeight="1">
      <c r="A11437" s="40">
        <v>276633.0</v>
      </c>
      <c r="B11437" s="37"/>
      <c r="C11437" s="37">
        <v>2.0</v>
      </c>
      <c r="D11437" s="37">
        <v>4.0</v>
      </c>
      <c r="E11437" s="37">
        <v>2.0</v>
      </c>
      <c r="F11437" s="37"/>
      <c r="G11437" s="37"/>
      <c r="H11437" s="37">
        <v>8.0</v>
      </c>
    </row>
    <row r="11438" ht="14.25" customHeight="1">
      <c r="A11438" s="40">
        <v>276652.0</v>
      </c>
      <c r="B11438" s="37"/>
      <c r="C11438" s="37">
        <v>1.0</v>
      </c>
      <c r="D11438" s="37">
        <v>5.0</v>
      </c>
      <c r="E11438" s="37"/>
      <c r="F11438" s="37"/>
      <c r="G11438" s="37"/>
      <c r="H11438" s="37">
        <v>6.0</v>
      </c>
    </row>
    <row r="11439" ht="14.25" customHeight="1">
      <c r="A11439" s="40">
        <v>276663.0</v>
      </c>
      <c r="B11439" s="37"/>
      <c r="C11439" s="37"/>
      <c r="D11439" s="37">
        <v>4.0</v>
      </c>
      <c r="E11439" s="37">
        <v>3.0</v>
      </c>
      <c r="F11439" s="37">
        <v>4.0</v>
      </c>
      <c r="G11439" s="37">
        <v>3.0</v>
      </c>
      <c r="H11439" s="37">
        <v>14.0</v>
      </c>
    </row>
    <row r="11440" ht="14.25" customHeight="1">
      <c r="A11440" s="40">
        <v>276750.0</v>
      </c>
      <c r="B11440" s="37"/>
      <c r="C11440" s="37">
        <v>3.0</v>
      </c>
      <c r="D11440" s="37">
        <v>3.0</v>
      </c>
      <c r="E11440" s="37">
        <v>5.0</v>
      </c>
      <c r="F11440" s="37">
        <v>2.0</v>
      </c>
      <c r="G11440" s="37"/>
      <c r="H11440" s="37">
        <v>13.0</v>
      </c>
    </row>
    <row r="11441" ht="14.25" customHeight="1">
      <c r="A11441" s="40">
        <v>276755.0</v>
      </c>
      <c r="B11441" s="37"/>
      <c r="C11441" s="37"/>
      <c r="D11441" s="37"/>
      <c r="E11441" s="37"/>
      <c r="F11441" s="37">
        <v>1.0</v>
      </c>
      <c r="G11441" s="37">
        <v>4.0</v>
      </c>
      <c r="H11441" s="37">
        <v>5.0</v>
      </c>
    </row>
    <row r="11442" ht="14.25" customHeight="1">
      <c r="A11442" s="40">
        <v>276765.0</v>
      </c>
      <c r="B11442" s="37"/>
      <c r="C11442" s="37"/>
      <c r="D11442" s="37"/>
      <c r="E11442" s="37">
        <v>1.0</v>
      </c>
      <c r="F11442" s="37">
        <v>6.0</v>
      </c>
      <c r="G11442" s="37">
        <v>4.0</v>
      </c>
      <c r="H11442" s="37">
        <v>11.0</v>
      </c>
    </row>
    <row r="11443" ht="14.25" customHeight="1">
      <c r="A11443" s="40">
        <v>276767.0</v>
      </c>
      <c r="B11443" s="37"/>
      <c r="C11443" s="37"/>
      <c r="D11443" s="37">
        <v>6.0</v>
      </c>
      <c r="E11443" s="37">
        <v>5.0</v>
      </c>
      <c r="F11443" s="37">
        <v>4.0</v>
      </c>
      <c r="G11443" s="37">
        <v>3.0</v>
      </c>
      <c r="H11443" s="37">
        <v>18.0</v>
      </c>
    </row>
    <row r="11444" ht="14.25" customHeight="1">
      <c r="A11444" s="40">
        <v>276776.0</v>
      </c>
      <c r="B11444" s="37"/>
      <c r="C11444" s="37"/>
      <c r="D11444" s="37">
        <v>6.0</v>
      </c>
      <c r="E11444" s="37">
        <v>3.0</v>
      </c>
      <c r="F11444" s="37"/>
      <c r="G11444" s="37"/>
      <c r="H11444" s="37">
        <v>9.0</v>
      </c>
    </row>
    <row r="11445" ht="14.25" customHeight="1">
      <c r="A11445" s="40">
        <v>276800.0</v>
      </c>
      <c r="B11445" s="37"/>
      <c r="C11445" s="37"/>
      <c r="D11445" s="37"/>
      <c r="E11445" s="37">
        <v>5.0</v>
      </c>
      <c r="F11445" s="37"/>
      <c r="G11445" s="37"/>
      <c r="H11445" s="37">
        <v>5.0</v>
      </c>
    </row>
    <row r="11446" ht="14.25" customHeight="1">
      <c r="A11446" s="40">
        <v>276839.0</v>
      </c>
      <c r="B11446" s="37"/>
      <c r="C11446" s="37"/>
      <c r="D11446" s="37"/>
      <c r="E11446" s="37">
        <v>1.0</v>
      </c>
      <c r="F11446" s="37">
        <v>6.0</v>
      </c>
      <c r="G11446" s="37"/>
      <c r="H11446" s="37">
        <v>7.0</v>
      </c>
    </row>
    <row r="11447" ht="14.25" customHeight="1">
      <c r="A11447" s="40">
        <v>276844.0</v>
      </c>
      <c r="B11447" s="37"/>
      <c r="C11447" s="37">
        <v>5.0</v>
      </c>
      <c r="D11447" s="37"/>
      <c r="E11447" s="37"/>
      <c r="F11447" s="37"/>
      <c r="G11447" s="37"/>
      <c r="H11447" s="37">
        <v>5.0</v>
      </c>
    </row>
    <row r="11448" ht="14.25" customHeight="1">
      <c r="A11448" s="40">
        <v>276887.0</v>
      </c>
      <c r="B11448" s="37"/>
      <c r="C11448" s="37">
        <v>3.0</v>
      </c>
      <c r="D11448" s="37">
        <v>7.0</v>
      </c>
      <c r="E11448" s="37">
        <v>5.0</v>
      </c>
      <c r="F11448" s="37">
        <v>2.0</v>
      </c>
      <c r="G11448" s="37"/>
      <c r="H11448" s="37">
        <v>17.0</v>
      </c>
    </row>
    <row r="11449" ht="14.25" customHeight="1">
      <c r="A11449" s="40">
        <v>276900.0</v>
      </c>
      <c r="B11449" s="37"/>
      <c r="C11449" s="37"/>
      <c r="D11449" s="37"/>
      <c r="E11449" s="37"/>
      <c r="F11449" s="37">
        <v>2.0</v>
      </c>
      <c r="G11449" s="37">
        <v>4.0</v>
      </c>
      <c r="H11449" s="37">
        <v>6.0</v>
      </c>
    </row>
    <row r="11450" ht="14.25" customHeight="1">
      <c r="A11450" s="40">
        <v>276909.0</v>
      </c>
      <c r="B11450" s="37"/>
      <c r="C11450" s="37"/>
      <c r="D11450" s="37">
        <v>3.0</v>
      </c>
      <c r="E11450" s="37">
        <v>5.0</v>
      </c>
      <c r="F11450" s="37">
        <v>3.0</v>
      </c>
      <c r="G11450" s="37">
        <v>4.0</v>
      </c>
      <c r="H11450" s="37">
        <v>15.0</v>
      </c>
    </row>
    <row r="11451" ht="14.25" customHeight="1">
      <c r="A11451" s="40">
        <v>276917.0</v>
      </c>
      <c r="B11451" s="37"/>
      <c r="C11451" s="37"/>
      <c r="D11451" s="37"/>
      <c r="E11451" s="37">
        <v>1.0</v>
      </c>
      <c r="F11451" s="37">
        <v>4.0</v>
      </c>
      <c r="G11451" s="37">
        <v>8.0</v>
      </c>
      <c r="H11451" s="37">
        <v>13.0</v>
      </c>
    </row>
    <row r="11452" ht="14.25" customHeight="1">
      <c r="A11452" s="40">
        <v>276930.0</v>
      </c>
      <c r="B11452" s="37"/>
      <c r="C11452" s="37"/>
      <c r="D11452" s="37"/>
      <c r="E11452" s="37">
        <v>4.0</v>
      </c>
      <c r="F11452" s="37"/>
      <c r="G11452" s="37"/>
      <c r="H11452" s="37">
        <v>4.0</v>
      </c>
    </row>
    <row r="11453" ht="14.25" customHeight="1">
      <c r="A11453" s="40">
        <v>276938.0</v>
      </c>
      <c r="B11453" s="37"/>
      <c r="C11453" s="37"/>
      <c r="D11453" s="37">
        <v>3.0</v>
      </c>
      <c r="E11453" s="37">
        <v>2.0</v>
      </c>
      <c r="F11453" s="37"/>
      <c r="G11453" s="37"/>
      <c r="H11453" s="37">
        <v>5.0</v>
      </c>
    </row>
    <row r="11454" ht="14.25" customHeight="1">
      <c r="A11454" s="40">
        <v>276943.0</v>
      </c>
      <c r="B11454" s="37"/>
      <c r="C11454" s="37"/>
      <c r="D11454" s="37">
        <v>1.0</v>
      </c>
      <c r="E11454" s="37">
        <v>4.0</v>
      </c>
      <c r="F11454" s="37">
        <v>6.0</v>
      </c>
      <c r="G11454" s="37">
        <v>1.0</v>
      </c>
      <c r="H11454" s="37">
        <v>12.0</v>
      </c>
    </row>
    <row r="11455" ht="14.25" customHeight="1">
      <c r="A11455" s="40">
        <v>276968.0</v>
      </c>
      <c r="B11455" s="37"/>
      <c r="C11455" s="37"/>
      <c r="D11455" s="37">
        <v>3.0</v>
      </c>
      <c r="E11455" s="37">
        <v>3.0</v>
      </c>
      <c r="F11455" s="37">
        <v>7.0</v>
      </c>
      <c r="G11455" s="37"/>
      <c r="H11455" s="37">
        <v>13.0</v>
      </c>
    </row>
    <row r="11456" ht="14.25" customHeight="1">
      <c r="A11456" s="40">
        <v>276976.0</v>
      </c>
      <c r="B11456" s="37"/>
      <c r="C11456" s="37"/>
      <c r="D11456" s="37">
        <v>1.0</v>
      </c>
      <c r="E11456" s="37">
        <v>6.0</v>
      </c>
      <c r="F11456" s="37">
        <v>3.0</v>
      </c>
      <c r="G11456" s="37">
        <v>2.0</v>
      </c>
      <c r="H11456" s="37">
        <v>12.0</v>
      </c>
    </row>
    <row r="11457" ht="14.25" customHeight="1">
      <c r="A11457" s="40">
        <v>277006.0</v>
      </c>
      <c r="B11457" s="37"/>
      <c r="C11457" s="37"/>
      <c r="D11457" s="37"/>
      <c r="E11457" s="37"/>
      <c r="F11457" s="37">
        <v>1.0</v>
      </c>
      <c r="G11457" s="37"/>
      <c r="H11457" s="37">
        <v>1.0</v>
      </c>
    </row>
    <row r="11458" ht="14.25" customHeight="1">
      <c r="A11458" s="40">
        <v>277040.0</v>
      </c>
      <c r="B11458" s="37"/>
      <c r="C11458" s="37"/>
      <c r="D11458" s="37">
        <v>6.0</v>
      </c>
      <c r="E11458" s="37"/>
      <c r="F11458" s="37"/>
      <c r="G11458" s="37"/>
      <c r="H11458" s="37">
        <v>6.0</v>
      </c>
    </row>
    <row r="11459" ht="14.25" customHeight="1">
      <c r="A11459" s="40">
        <v>277064.0</v>
      </c>
      <c r="B11459" s="37"/>
      <c r="C11459" s="37">
        <v>1.0</v>
      </c>
      <c r="D11459" s="37"/>
      <c r="E11459" s="37"/>
      <c r="F11459" s="37"/>
      <c r="G11459" s="37"/>
      <c r="H11459" s="37">
        <v>1.0</v>
      </c>
    </row>
    <row r="11460" ht="14.25" customHeight="1">
      <c r="A11460" s="40">
        <v>277104.0</v>
      </c>
      <c r="B11460" s="37"/>
      <c r="C11460" s="37"/>
      <c r="D11460" s="37"/>
      <c r="E11460" s="37"/>
      <c r="F11460" s="37">
        <v>1.0</v>
      </c>
      <c r="G11460" s="37">
        <v>9.0</v>
      </c>
      <c r="H11460" s="37">
        <v>10.0</v>
      </c>
    </row>
    <row r="11461" ht="14.25" customHeight="1">
      <c r="A11461" s="40">
        <v>277106.0</v>
      </c>
      <c r="B11461" s="37"/>
      <c r="C11461" s="37"/>
      <c r="D11461" s="37">
        <v>2.0</v>
      </c>
      <c r="E11461" s="37">
        <v>4.0</v>
      </c>
      <c r="F11461" s="37">
        <v>1.0</v>
      </c>
      <c r="G11461" s="37"/>
      <c r="H11461" s="37">
        <v>7.0</v>
      </c>
    </row>
    <row r="11462" ht="14.25" customHeight="1">
      <c r="A11462" s="40">
        <v>277115.0</v>
      </c>
      <c r="B11462" s="37"/>
      <c r="C11462" s="37">
        <v>1.0</v>
      </c>
      <c r="D11462" s="37">
        <v>7.0</v>
      </c>
      <c r="E11462" s="37">
        <v>2.0</v>
      </c>
      <c r="F11462" s="37">
        <v>5.0</v>
      </c>
      <c r="G11462" s="37">
        <v>1.0</v>
      </c>
      <c r="H11462" s="37">
        <v>16.0</v>
      </c>
    </row>
    <row r="11463" ht="14.25" customHeight="1">
      <c r="A11463" s="40">
        <v>277127.0</v>
      </c>
      <c r="B11463" s="37"/>
      <c r="C11463" s="37"/>
      <c r="D11463" s="37"/>
      <c r="E11463" s="37"/>
      <c r="F11463" s="37">
        <v>4.0</v>
      </c>
      <c r="G11463" s="37">
        <v>5.0</v>
      </c>
      <c r="H11463" s="37">
        <v>9.0</v>
      </c>
    </row>
    <row r="11464" ht="14.25" customHeight="1">
      <c r="A11464" s="40">
        <v>277146.0</v>
      </c>
      <c r="B11464" s="37"/>
      <c r="C11464" s="37"/>
      <c r="D11464" s="37"/>
      <c r="E11464" s="37"/>
      <c r="F11464" s="37">
        <v>1.0</v>
      </c>
      <c r="G11464" s="37">
        <v>5.0</v>
      </c>
      <c r="H11464" s="37">
        <v>6.0</v>
      </c>
    </row>
    <row r="11465" ht="14.25" customHeight="1">
      <c r="A11465" s="40">
        <v>277151.0</v>
      </c>
      <c r="B11465" s="37"/>
      <c r="C11465" s="37"/>
      <c r="D11465" s="37"/>
      <c r="E11465" s="37">
        <v>1.0</v>
      </c>
      <c r="F11465" s="37">
        <v>4.0</v>
      </c>
      <c r="G11465" s="37">
        <v>3.0</v>
      </c>
      <c r="H11465" s="37">
        <v>8.0</v>
      </c>
    </row>
    <row r="11466" ht="14.25" customHeight="1">
      <c r="A11466" s="40">
        <v>277171.0</v>
      </c>
      <c r="B11466" s="37"/>
      <c r="C11466" s="37"/>
      <c r="D11466" s="37">
        <v>2.0</v>
      </c>
      <c r="E11466" s="37">
        <v>3.0</v>
      </c>
      <c r="F11466" s="37">
        <v>7.0</v>
      </c>
      <c r="G11466" s="37">
        <v>4.0</v>
      </c>
      <c r="H11466" s="37">
        <v>16.0</v>
      </c>
    </row>
    <row r="11467" ht="14.25" customHeight="1">
      <c r="A11467" s="40">
        <v>277192.0</v>
      </c>
      <c r="B11467" s="37"/>
      <c r="C11467" s="37"/>
      <c r="D11467" s="37"/>
      <c r="E11467" s="37">
        <v>1.0</v>
      </c>
      <c r="F11467" s="37">
        <v>7.0</v>
      </c>
      <c r="G11467" s="37">
        <v>6.0</v>
      </c>
      <c r="H11467" s="37">
        <v>14.0</v>
      </c>
    </row>
    <row r="11468" ht="14.25" customHeight="1">
      <c r="A11468" s="40">
        <v>277246.0</v>
      </c>
      <c r="B11468" s="37"/>
      <c r="C11468" s="37"/>
      <c r="D11468" s="37"/>
      <c r="E11468" s="37">
        <v>1.0</v>
      </c>
      <c r="F11468" s="37">
        <v>4.0</v>
      </c>
      <c r="G11468" s="37">
        <v>2.0</v>
      </c>
      <c r="H11468" s="37">
        <v>7.0</v>
      </c>
    </row>
    <row r="11469" ht="14.25" customHeight="1">
      <c r="A11469" s="40">
        <v>277252.0</v>
      </c>
      <c r="B11469" s="37"/>
      <c r="C11469" s="37"/>
      <c r="D11469" s="37">
        <v>2.0</v>
      </c>
      <c r="E11469" s="37">
        <v>7.0</v>
      </c>
      <c r="F11469" s="37"/>
      <c r="G11469" s="37"/>
      <c r="H11469" s="37">
        <v>9.0</v>
      </c>
    </row>
    <row r="11470" ht="14.25" customHeight="1">
      <c r="A11470" s="40">
        <v>277276.0</v>
      </c>
      <c r="B11470" s="37"/>
      <c r="C11470" s="37">
        <v>1.0</v>
      </c>
      <c r="D11470" s="37">
        <v>3.0</v>
      </c>
      <c r="E11470" s="37"/>
      <c r="F11470" s="37"/>
      <c r="G11470" s="37"/>
      <c r="H11470" s="37">
        <v>4.0</v>
      </c>
    </row>
    <row r="11471" ht="14.25" customHeight="1">
      <c r="A11471" s="40">
        <v>277317.0</v>
      </c>
      <c r="B11471" s="37"/>
      <c r="C11471" s="37">
        <v>2.0</v>
      </c>
      <c r="D11471" s="37">
        <v>3.0</v>
      </c>
      <c r="E11471" s="37"/>
      <c r="F11471" s="37"/>
      <c r="G11471" s="37"/>
      <c r="H11471" s="37">
        <v>5.0</v>
      </c>
    </row>
    <row r="11472" ht="14.25" customHeight="1">
      <c r="A11472" s="40">
        <v>277328.0</v>
      </c>
      <c r="B11472" s="37"/>
      <c r="C11472" s="37"/>
      <c r="D11472" s="37"/>
      <c r="E11472" s="37">
        <v>1.0</v>
      </c>
      <c r="F11472" s="37">
        <v>4.0</v>
      </c>
      <c r="G11472" s="37">
        <v>5.0</v>
      </c>
      <c r="H11472" s="37">
        <v>10.0</v>
      </c>
    </row>
    <row r="11473" ht="14.25" customHeight="1">
      <c r="A11473" s="40">
        <v>277424.0</v>
      </c>
      <c r="B11473" s="37"/>
      <c r="C11473" s="37">
        <v>4.0</v>
      </c>
      <c r="D11473" s="37"/>
      <c r="E11473" s="37"/>
      <c r="F11473" s="37"/>
      <c r="G11473" s="37"/>
      <c r="H11473" s="37">
        <v>4.0</v>
      </c>
    </row>
    <row r="11474" ht="14.25" customHeight="1">
      <c r="A11474" s="40">
        <v>277455.0</v>
      </c>
      <c r="B11474" s="37"/>
      <c r="C11474" s="37"/>
      <c r="D11474" s="37">
        <v>1.0</v>
      </c>
      <c r="E11474" s="37">
        <v>2.0</v>
      </c>
      <c r="F11474" s="37">
        <v>1.0</v>
      </c>
      <c r="G11474" s="37">
        <v>4.0</v>
      </c>
      <c r="H11474" s="37">
        <v>8.0</v>
      </c>
    </row>
    <row r="11475" ht="14.25" customHeight="1">
      <c r="A11475" s="40">
        <v>277463.0</v>
      </c>
      <c r="B11475" s="37"/>
      <c r="C11475" s="37">
        <v>1.0</v>
      </c>
      <c r="D11475" s="37">
        <v>1.0</v>
      </c>
      <c r="E11475" s="37">
        <v>6.0</v>
      </c>
      <c r="F11475" s="37">
        <v>3.0</v>
      </c>
      <c r="G11475" s="37"/>
      <c r="H11475" s="37">
        <v>11.0</v>
      </c>
    </row>
    <row r="11476" ht="14.25" customHeight="1">
      <c r="A11476" s="40">
        <v>277470.0</v>
      </c>
      <c r="B11476" s="37"/>
      <c r="C11476" s="37"/>
      <c r="D11476" s="37">
        <v>1.0</v>
      </c>
      <c r="E11476" s="37">
        <v>5.0</v>
      </c>
      <c r="F11476" s="37"/>
      <c r="G11476" s="37"/>
      <c r="H11476" s="37">
        <v>6.0</v>
      </c>
    </row>
    <row r="11477" ht="14.25" customHeight="1">
      <c r="A11477" s="40">
        <v>277473.0</v>
      </c>
      <c r="B11477" s="37"/>
      <c r="C11477" s="37"/>
      <c r="D11477" s="37">
        <v>2.0</v>
      </c>
      <c r="E11477" s="37"/>
      <c r="F11477" s="37"/>
      <c r="G11477" s="37"/>
      <c r="H11477" s="37">
        <v>2.0</v>
      </c>
    </row>
    <row r="11478" ht="14.25" customHeight="1">
      <c r="A11478" s="40">
        <v>277477.0</v>
      </c>
      <c r="B11478" s="37"/>
      <c r="C11478" s="37">
        <v>3.0</v>
      </c>
      <c r="D11478" s="37">
        <v>10.0</v>
      </c>
      <c r="E11478" s="37">
        <v>6.0</v>
      </c>
      <c r="F11478" s="37">
        <v>7.0</v>
      </c>
      <c r="G11478" s="37">
        <v>2.0</v>
      </c>
      <c r="H11478" s="37">
        <v>28.0</v>
      </c>
    </row>
    <row r="11479" ht="14.25" customHeight="1">
      <c r="A11479" s="40">
        <v>277500.0</v>
      </c>
      <c r="B11479" s="37"/>
      <c r="C11479" s="37"/>
      <c r="D11479" s="37">
        <v>6.0</v>
      </c>
      <c r="E11479" s="37">
        <v>3.0</v>
      </c>
      <c r="F11479" s="37">
        <v>4.0</v>
      </c>
      <c r="G11479" s="37"/>
      <c r="H11479" s="37">
        <v>13.0</v>
      </c>
    </row>
    <row r="11480" ht="14.25" customHeight="1">
      <c r="A11480" s="40">
        <v>277516.0</v>
      </c>
      <c r="B11480" s="37"/>
      <c r="C11480" s="37">
        <v>2.0</v>
      </c>
      <c r="D11480" s="37">
        <v>2.0</v>
      </c>
      <c r="E11480" s="37">
        <v>3.0</v>
      </c>
      <c r="F11480" s="37">
        <v>3.0</v>
      </c>
      <c r="G11480" s="37"/>
      <c r="H11480" s="37">
        <v>10.0</v>
      </c>
    </row>
    <row r="11481" ht="14.25" customHeight="1">
      <c r="A11481" s="40">
        <v>277577.0</v>
      </c>
      <c r="B11481" s="37"/>
      <c r="C11481" s="37"/>
      <c r="D11481" s="37">
        <v>5.0</v>
      </c>
      <c r="E11481" s="37">
        <v>6.0</v>
      </c>
      <c r="F11481" s="37">
        <v>4.0</v>
      </c>
      <c r="G11481" s="37">
        <v>4.0</v>
      </c>
      <c r="H11481" s="37">
        <v>19.0</v>
      </c>
    </row>
    <row r="11482" ht="14.25" customHeight="1">
      <c r="A11482" s="40">
        <v>277591.0</v>
      </c>
      <c r="B11482" s="37"/>
      <c r="C11482" s="37">
        <v>1.0</v>
      </c>
      <c r="D11482" s="37"/>
      <c r="E11482" s="37"/>
      <c r="F11482" s="37"/>
      <c r="G11482" s="37"/>
      <c r="H11482" s="37">
        <v>1.0</v>
      </c>
    </row>
    <row r="11483" ht="14.25" customHeight="1">
      <c r="A11483" s="40">
        <v>277592.0</v>
      </c>
      <c r="B11483" s="37"/>
      <c r="C11483" s="37">
        <v>4.0</v>
      </c>
      <c r="D11483" s="37">
        <v>8.0</v>
      </c>
      <c r="E11483" s="37">
        <v>5.0</v>
      </c>
      <c r="F11483" s="37">
        <v>2.0</v>
      </c>
      <c r="G11483" s="37">
        <v>3.0</v>
      </c>
      <c r="H11483" s="37">
        <v>22.0</v>
      </c>
    </row>
    <row r="11484" ht="14.25" customHeight="1">
      <c r="A11484" s="40">
        <v>277603.0</v>
      </c>
      <c r="B11484" s="37"/>
      <c r="C11484" s="37">
        <v>2.0</v>
      </c>
      <c r="D11484" s="37">
        <v>8.0</v>
      </c>
      <c r="E11484" s="37">
        <v>3.0</v>
      </c>
      <c r="F11484" s="37">
        <v>1.0</v>
      </c>
      <c r="G11484" s="37"/>
      <c r="H11484" s="37">
        <v>14.0</v>
      </c>
    </row>
    <row r="11485" ht="14.25" customHeight="1">
      <c r="A11485" s="40">
        <v>277631.0</v>
      </c>
      <c r="B11485" s="37"/>
      <c r="C11485" s="37">
        <v>5.0</v>
      </c>
      <c r="D11485" s="37">
        <v>11.0</v>
      </c>
      <c r="E11485" s="37">
        <v>3.0</v>
      </c>
      <c r="F11485" s="37">
        <v>5.0</v>
      </c>
      <c r="G11485" s="37">
        <v>4.0</v>
      </c>
      <c r="H11485" s="37">
        <v>28.0</v>
      </c>
    </row>
    <row r="11486" ht="14.25" customHeight="1">
      <c r="A11486" s="40">
        <v>277650.0</v>
      </c>
      <c r="B11486" s="37"/>
      <c r="C11486" s="37">
        <v>2.0</v>
      </c>
      <c r="D11486" s="37">
        <v>2.0</v>
      </c>
      <c r="E11486" s="37">
        <v>2.0</v>
      </c>
      <c r="F11486" s="37"/>
      <c r="G11486" s="37"/>
      <c r="H11486" s="37">
        <v>6.0</v>
      </c>
    </row>
    <row r="11487" ht="14.25" customHeight="1">
      <c r="A11487" s="40">
        <v>277668.0</v>
      </c>
      <c r="B11487" s="37"/>
      <c r="C11487" s="37"/>
      <c r="D11487" s="37">
        <v>2.0</v>
      </c>
      <c r="E11487" s="37">
        <v>2.0</v>
      </c>
      <c r="F11487" s="37">
        <v>10.0</v>
      </c>
      <c r="G11487" s="37">
        <v>3.0</v>
      </c>
      <c r="H11487" s="37">
        <v>17.0</v>
      </c>
    </row>
    <row r="11488" ht="14.25" customHeight="1">
      <c r="A11488" s="40">
        <v>277677.0</v>
      </c>
      <c r="B11488" s="37"/>
      <c r="C11488" s="37"/>
      <c r="D11488" s="37"/>
      <c r="E11488" s="37">
        <v>1.0</v>
      </c>
      <c r="F11488" s="37">
        <v>8.0</v>
      </c>
      <c r="G11488" s="37">
        <v>3.0</v>
      </c>
      <c r="H11488" s="37">
        <v>12.0</v>
      </c>
    </row>
    <row r="11489" ht="14.25" customHeight="1">
      <c r="A11489" s="40">
        <v>277700.0</v>
      </c>
      <c r="B11489" s="37"/>
      <c r="C11489" s="37"/>
      <c r="D11489" s="37">
        <v>4.0</v>
      </c>
      <c r="E11489" s="37">
        <v>4.0</v>
      </c>
      <c r="F11489" s="37">
        <v>3.0</v>
      </c>
      <c r="G11489" s="37">
        <v>4.0</v>
      </c>
      <c r="H11489" s="37">
        <v>15.0</v>
      </c>
    </row>
    <row r="11490" ht="14.25" customHeight="1">
      <c r="A11490" s="40">
        <v>277732.0</v>
      </c>
      <c r="B11490" s="37"/>
      <c r="C11490" s="37">
        <v>1.0</v>
      </c>
      <c r="D11490" s="37">
        <v>2.0</v>
      </c>
      <c r="E11490" s="37"/>
      <c r="F11490" s="37"/>
      <c r="G11490" s="37"/>
      <c r="H11490" s="37">
        <v>3.0</v>
      </c>
    </row>
    <row r="11491" ht="14.25" customHeight="1">
      <c r="A11491" s="40">
        <v>277749.0</v>
      </c>
      <c r="B11491" s="37"/>
      <c r="C11491" s="37"/>
      <c r="D11491" s="37">
        <v>1.0</v>
      </c>
      <c r="E11491" s="37">
        <v>4.0</v>
      </c>
      <c r="F11491" s="37">
        <v>9.0</v>
      </c>
      <c r="G11491" s="37"/>
      <c r="H11491" s="37">
        <v>14.0</v>
      </c>
    </row>
    <row r="11492" ht="14.25" customHeight="1">
      <c r="A11492" s="40">
        <v>277767.0</v>
      </c>
      <c r="B11492" s="37"/>
      <c r="C11492" s="37"/>
      <c r="D11492" s="37"/>
      <c r="E11492" s="37">
        <v>5.0</v>
      </c>
      <c r="F11492" s="37">
        <v>3.0</v>
      </c>
      <c r="G11492" s="37">
        <v>2.0</v>
      </c>
      <c r="H11492" s="37">
        <v>10.0</v>
      </c>
    </row>
    <row r="11493" ht="14.25" customHeight="1">
      <c r="A11493" s="40">
        <v>277773.0</v>
      </c>
      <c r="B11493" s="37"/>
      <c r="C11493" s="37"/>
      <c r="D11493" s="37">
        <v>7.0</v>
      </c>
      <c r="E11493" s="37">
        <v>2.0</v>
      </c>
      <c r="F11493" s="37"/>
      <c r="G11493" s="37"/>
      <c r="H11493" s="37">
        <v>9.0</v>
      </c>
    </row>
    <row r="11494" ht="14.25" customHeight="1">
      <c r="A11494" s="40">
        <v>277778.0</v>
      </c>
      <c r="B11494" s="37"/>
      <c r="C11494" s="37"/>
      <c r="D11494" s="37">
        <v>1.0</v>
      </c>
      <c r="E11494" s="37">
        <v>8.0</v>
      </c>
      <c r="F11494" s="37">
        <v>1.0</v>
      </c>
      <c r="G11494" s="37">
        <v>2.0</v>
      </c>
      <c r="H11494" s="37">
        <v>12.0</v>
      </c>
    </row>
    <row r="11495" ht="14.25" customHeight="1">
      <c r="A11495" s="40">
        <v>277806.0</v>
      </c>
      <c r="B11495" s="37"/>
      <c r="C11495" s="37"/>
      <c r="D11495" s="37">
        <v>6.0</v>
      </c>
      <c r="E11495" s="37">
        <v>6.0</v>
      </c>
      <c r="F11495" s="37">
        <v>3.0</v>
      </c>
      <c r="G11495" s="37"/>
      <c r="H11495" s="37">
        <v>15.0</v>
      </c>
    </row>
    <row r="11496" ht="14.25" customHeight="1">
      <c r="A11496" s="40">
        <v>277825.0</v>
      </c>
      <c r="B11496" s="37"/>
      <c r="C11496" s="37"/>
      <c r="D11496" s="37"/>
      <c r="E11496" s="37">
        <v>1.0</v>
      </c>
      <c r="F11496" s="37">
        <v>2.0</v>
      </c>
      <c r="G11496" s="37">
        <v>4.0</v>
      </c>
      <c r="H11496" s="37">
        <v>7.0</v>
      </c>
    </row>
    <row r="11497" ht="14.25" customHeight="1">
      <c r="A11497" s="40">
        <v>277847.0</v>
      </c>
      <c r="B11497" s="37"/>
      <c r="C11497" s="37"/>
      <c r="D11497" s="37">
        <v>3.0</v>
      </c>
      <c r="E11497" s="37"/>
      <c r="F11497" s="37"/>
      <c r="G11497" s="37"/>
      <c r="H11497" s="37">
        <v>3.0</v>
      </c>
    </row>
    <row r="11498" ht="14.25" customHeight="1">
      <c r="A11498" s="40">
        <v>277848.0</v>
      </c>
      <c r="B11498" s="37"/>
      <c r="C11498" s="37">
        <v>1.0</v>
      </c>
      <c r="D11498" s="37">
        <v>5.0</v>
      </c>
      <c r="E11498" s="37">
        <v>4.0</v>
      </c>
      <c r="F11498" s="37"/>
      <c r="G11498" s="37"/>
      <c r="H11498" s="37">
        <v>10.0</v>
      </c>
    </row>
    <row r="11499" ht="14.25" customHeight="1">
      <c r="A11499" s="40">
        <v>277879.0</v>
      </c>
      <c r="B11499" s="37"/>
      <c r="C11499" s="37"/>
      <c r="D11499" s="37"/>
      <c r="E11499" s="37">
        <v>3.0</v>
      </c>
      <c r="F11499" s="37">
        <v>6.0</v>
      </c>
      <c r="G11499" s="37">
        <v>8.0</v>
      </c>
      <c r="H11499" s="37">
        <v>17.0</v>
      </c>
    </row>
    <row r="11500" ht="14.25" customHeight="1">
      <c r="A11500" s="40">
        <v>277930.0</v>
      </c>
      <c r="B11500" s="37"/>
      <c r="C11500" s="37"/>
      <c r="D11500" s="37">
        <v>4.0</v>
      </c>
      <c r="E11500" s="37">
        <v>5.0</v>
      </c>
      <c r="F11500" s="37"/>
      <c r="G11500" s="37"/>
      <c r="H11500" s="37">
        <v>9.0</v>
      </c>
    </row>
    <row r="11501" ht="14.25" customHeight="1">
      <c r="A11501" s="40">
        <v>277931.0</v>
      </c>
      <c r="B11501" s="37"/>
      <c r="C11501" s="37"/>
      <c r="D11501" s="37">
        <v>2.0</v>
      </c>
      <c r="E11501" s="37">
        <v>4.0</v>
      </c>
      <c r="F11501" s="37">
        <v>3.0</v>
      </c>
      <c r="G11501" s="37">
        <v>3.0</v>
      </c>
      <c r="H11501" s="37">
        <v>12.0</v>
      </c>
    </row>
    <row r="11502" ht="14.25" customHeight="1">
      <c r="A11502" s="40">
        <v>277934.0</v>
      </c>
      <c r="B11502" s="37"/>
      <c r="C11502" s="37"/>
      <c r="D11502" s="37">
        <v>1.0</v>
      </c>
      <c r="E11502" s="37">
        <v>6.0</v>
      </c>
      <c r="F11502" s="37"/>
      <c r="G11502" s="37"/>
      <c r="H11502" s="37">
        <v>7.0</v>
      </c>
    </row>
    <row r="11503" ht="14.25" customHeight="1">
      <c r="A11503" s="40">
        <v>277953.0</v>
      </c>
      <c r="B11503" s="37"/>
      <c r="C11503" s="37">
        <v>2.0</v>
      </c>
      <c r="D11503" s="37">
        <v>7.0</v>
      </c>
      <c r="E11503" s="37">
        <v>5.0</v>
      </c>
      <c r="F11503" s="37">
        <v>7.0</v>
      </c>
      <c r="G11503" s="37">
        <v>5.0</v>
      </c>
      <c r="H11503" s="37">
        <v>26.0</v>
      </c>
    </row>
    <row r="11504" ht="14.25" customHeight="1">
      <c r="A11504" s="40">
        <v>277957.0</v>
      </c>
      <c r="B11504" s="37"/>
      <c r="C11504" s="37"/>
      <c r="D11504" s="37"/>
      <c r="E11504" s="37"/>
      <c r="F11504" s="37">
        <v>2.0</v>
      </c>
      <c r="G11504" s="37">
        <v>3.0</v>
      </c>
      <c r="H11504" s="37">
        <v>5.0</v>
      </c>
    </row>
    <row r="11505" ht="14.25" customHeight="1">
      <c r="A11505" s="40">
        <v>277999.0</v>
      </c>
      <c r="B11505" s="37"/>
      <c r="C11505" s="37"/>
      <c r="D11505" s="37">
        <v>2.0</v>
      </c>
      <c r="E11505" s="37">
        <v>5.0</v>
      </c>
      <c r="F11505" s="37">
        <v>3.0</v>
      </c>
      <c r="G11505" s="37"/>
      <c r="H11505" s="37">
        <v>10.0</v>
      </c>
    </row>
    <row r="11506" ht="14.25" customHeight="1">
      <c r="A11506" s="40">
        <v>278020.0</v>
      </c>
      <c r="B11506" s="37"/>
      <c r="C11506" s="37"/>
      <c r="D11506" s="37">
        <v>7.0</v>
      </c>
      <c r="E11506" s="37">
        <v>5.0</v>
      </c>
      <c r="F11506" s="37">
        <v>2.0</v>
      </c>
      <c r="G11506" s="37">
        <v>1.0</v>
      </c>
      <c r="H11506" s="37">
        <v>15.0</v>
      </c>
    </row>
    <row r="11507" ht="14.25" customHeight="1">
      <c r="A11507" s="40">
        <v>278048.0</v>
      </c>
      <c r="B11507" s="37"/>
      <c r="C11507" s="37"/>
      <c r="D11507" s="37"/>
      <c r="E11507" s="37">
        <v>4.0</v>
      </c>
      <c r="F11507" s="37">
        <v>3.0</v>
      </c>
      <c r="G11507" s="37">
        <v>5.0</v>
      </c>
      <c r="H11507" s="37">
        <v>12.0</v>
      </c>
    </row>
    <row r="11508" ht="14.25" customHeight="1">
      <c r="A11508" s="40">
        <v>278054.0</v>
      </c>
      <c r="B11508" s="37"/>
      <c r="C11508" s="37"/>
      <c r="D11508" s="37"/>
      <c r="E11508" s="37"/>
      <c r="F11508" s="37">
        <v>1.0</v>
      </c>
      <c r="G11508" s="37"/>
      <c r="H11508" s="37">
        <v>1.0</v>
      </c>
    </row>
    <row r="11509" ht="14.25" customHeight="1">
      <c r="A11509" s="40">
        <v>278060.0</v>
      </c>
      <c r="B11509" s="37"/>
      <c r="C11509" s="37"/>
      <c r="D11509" s="37"/>
      <c r="E11509" s="37"/>
      <c r="F11509" s="37">
        <v>3.0</v>
      </c>
      <c r="G11509" s="37">
        <v>4.0</v>
      </c>
      <c r="H11509" s="37">
        <v>7.0</v>
      </c>
    </row>
    <row r="11510" ht="14.25" customHeight="1">
      <c r="A11510" s="40">
        <v>278066.0</v>
      </c>
      <c r="B11510" s="37"/>
      <c r="C11510" s="37">
        <v>1.0</v>
      </c>
      <c r="D11510" s="37">
        <v>2.0</v>
      </c>
      <c r="E11510" s="37">
        <v>3.0</v>
      </c>
      <c r="F11510" s="37">
        <v>4.0</v>
      </c>
      <c r="G11510" s="37"/>
      <c r="H11510" s="37">
        <v>10.0</v>
      </c>
    </row>
    <row r="11511" ht="14.25" customHeight="1">
      <c r="A11511" s="40">
        <v>278085.0</v>
      </c>
      <c r="B11511" s="37"/>
      <c r="C11511" s="37"/>
      <c r="D11511" s="37"/>
      <c r="E11511" s="37">
        <v>1.0</v>
      </c>
      <c r="F11511" s="37">
        <v>2.0</v>
      </c>
      <c r="G11511" s="37"/>
      <c r="H11511" s="37">
        <v>3.0</v>
      </c>
    </row>
    <row r="11512" ht="14.25" customHeight="1">
      <c r="A11512" s="40">
        <v>278103.0</v>
      </c>
      <c r="B11512" s="37"/>
      <c r="C11512" s="37"/>
      <c r="D11512" s="37"/>
      <c r="E11512" s="37">
        <v>1.0</v>
      </c>
      <c r="F11512" s="37"/>
      <c r="G11512" s="37"/>
      <c r="H11512" s="37">
        <v>1.0</v>
      </c>
    </row>
    <row r="11513" ht="14.25" customHeight="1">
      <c r="A11513" s="40">
        <v>278151.0</v>
      </c>
      <c r="B11513" s="37"/>
      <c r="C11513" s="37"/>
      <c r="D11513" s="37"/>
      <c r="E11513" s="37">
        <v>4.0</v>
      </c>
      <c r="F11513" s="37">
        <v>3.0</v>
      </c>
      <c r="G11513" s="37">
        <v>1.0</v>
      </c>
      <c r="H11513" s="37">
        <v>8.0</v>
      </c>
    </row>
    <row r="11514" ht="14.25" customHeight="1">
      <c r="A11514" s="40">
        <v>278165.0</v>
      </c>
      <c r="B11514" s="37"/>
      <c r="C11514" s="37">
        <v>5.0</v>
      </c>
      <c r="D11514" s="37">
        <v>4.0</v>
      </c>
      <c r="E11514" s="37">
        <v>6.0</v>
      </c>
      <c r="F11514" s="37"/>
      <c r="G11514" s="37"/>
      <c r="H11514" s="37">
        <v>15.0</v>
      </c>
    </row>
    <row r="11515" ht="14.25" customHeight="1">
      <c r="A11515" s="40">
        <v>278199.0</v>
      </c>
      <c r="B11515" s="37"/>
      <c r="C11515" s="37">
        <v>3.0</v>
      </c>
      <c r="D11515" s="37">
        <v>6.0</v>
      </c>
      <c r="E11515" s="37">
        <v>2.0</v>
      </c>
      <c r="F11515" s="37">
        <v>5.0</v>
      </c>
      <c r="G11515" s="37">
        <v>3.0</v>
      </c>
      <c r="H11515" s="37">
        <v>19.0</v>
      </c>
    </row>
    <row r="11516" ht="14.25" customHeight="1">
      <c r="A11516" s="40">
        <v>278275.0</v>
      </c>
      <c r="B11516" s="37"/>
      <c r="C11516" s="37">
        <v>1.0</v>
      </c>
      <c r="D11516" s="37">
        <v>5.0</v>
      </c>
      <c r="E11516" s="37"/>
      <c r="F11516" s="37"/>
      <c r="G11516" s="37"/>
      <c r="H11516" s="37">
        <v>6.0</v>
      </c>
    </row>
    <row r="11517" ht="14.25" customHeight="1">
      <c r="A11517" s="40">
        <v>278293.0</v>
      </c>
      <c r="B11517" s="37"/>
      <c r="C11517" s="37"/>
      <c r="D11517" s="37">
        <v>1.0</v>
      </c>
      <c r="E11517" s="37">
        <v>4.0</v>
      </c>
      <c r="F11517" s="37">
        <v>5.0</v>
      </c>
      <c r="G11517" s="37"/>
      <c r="H11517" s="37">
        <v>10.0</v>
      </c>
    </row>
    <row r="11518" ht="14.25" customHeight="1">
      <c r="A11518" s="40">
        <v>278295.0</v>
      </c>
      <c r="B11518" s="37"/>
      <c r="C11518" s="37">
        <v>1.0</v>
      </c>
      <c r="D11518" s="37">
        <v>6.0</v>
      </c>
      <c r="E11518" s="37">
        <v>3.0</v>
      </c>
      <c r="F11518" s="37">
        <v>4.0</v>
      </c>
      <c r="G11518" s="37">
        <v>4.0</v>
      </c>
      <c r="H11518" s="37">
        <v>18.0</v>
      </c>
    </row>
    <row r="11519" ht="14.25" customHeight="1">
      <c r="A11519" s="40">
        <v>278318.0</v>
      </c>
      <c r="B11519" s="37"/>
      <c r="C11519" s="37"/>
      <c r="D11519" s="37">
        <v>1.0</v>
      </c>
      <c r="E11519" s="37">
        <v>6.0</v>
      </c>
      <c r="F11519" s="37">
        <v>1.0</v>
      </c>
      <c r="G11519" s="37">
        <v>7.0</v>
      </c>
      <c r="H11519" s="37">
        <v>15.0</v>
      </c>
    </row>
    <row r="11520" ht="14.25" customHeight="1">
      <c r="A11520" s="40">
        <v>278426.0</v>
      </c>
      <c r="B11520" s="37"/>
      <c r="C11520" s="37"/>
      <c r="D11520" s="37"/>
      <c r="E11520" s="37">
        <v>2.0</v>
      </c>
      <c r="F11520" s="37"/>
      <c r="G11520" s="37"/>
      <c r="H11520" s="37">
        <v>2.0</v>
      </c>
    </row>
    <row r="11521" ht="14.25" customHeight="1">
      <c r="A11521" s="40">
        <v>278455.0</v>
      </c>
      <c r="B11521" s="37"/>
      <c r="C11521" s="37"/>
      <c r="D11521" s="37"/>
      <c r="E11521" s="37"/>
      <c r="F11521" s="37">
        <v>4.0</v>
      </c>
      <c r="G11521" s="37">
        <v>3.0</v>
      </c>
      <c r="H11521" s="37">
        <v>7.0</v>
      </c>
    </row>
    <row r="11522" ht="14.25" customHeight="1">
      <c r="A11522" s="40">
        <v>278535.0</v>
      </c>
      <c r="B11522" s="37"/>
      <c r="C11522" s="37"/>
      <c r="D11522" s="37">
        <v>7.0</v>
      </c>
      <c r="E11522" s="37">
        <v>6.0</v>
      </c>
      <c r="F11522" s="37">
        <v>2.0</v>
      </c>
      <c r="G11522" s="37"/>
      <c r="H11522" s="37">
        <v>15.0</v>
      </c>
    </row>
    <row r="11523" ht="14.25" customHeight="1">
      <c r="A11523" s="40">
        <v>278568.0</v>
      </c>
      <c r="B11523" s="37"/>
      <c r="C11523" s="37"/>
      <c r="D11523" s="37"/>
      <c r="E11523" s="37"/>
      <c r="F11523" s="37">
        <v>3.0</v>
      </c>
      <c r="G11523" s="37">
        <v>5.0</v>
      </c>
      <c r="H11523" s="37">
        <v>8.0</v>
      </c>
    </row>
    <row r="11524" ht="14.25" customHeight="1">
      <c r="A11524" s="40">
        <v>278574.0</v>
      </c>
      <c r="B11524" s="37"/>
      <c r="C11524" s="37">
        <v>4.0</v>
      </c>
      <c r="D11524" s="37">
        <v>2.0</v>
      </c>
      <c r="E11524" s="37">
        <v>3.0</v>
      </c>
      <c r="F11524" s="37">
        <v>6.0</v>
      </c>
      <c r="G11524" s="37"/>
      <c r="H11524" s="37">
        <v>15.0</v>
      </c>
    </row>
    <row r="11525" ht="14.25" customHeight="1">
      <c r="A11525" s="40">
        <v>278607.0</v>
      </c>
      <c r="B11525" s="37"/>
      <c r="C11525" s="37"/>
      <c r="D11525" s="37">
        <v>1.0</v>
      </c>
      <c r="E11525" s="37">
        <v>3.0</v>
      </c>
      <c r="F11525" s="37">
        <v>4.0</v>
      </c>
      <c r="G11525" s="37">
        <v>7.0</v>
      </c>
      <c r="H11525" s="37">
        <v>15.0</v>
      </c>
    </row>
    <row r="11526" ht="14.25" customHeight="1">
      <c r="A11526" s="40">
        <v>278648.0</v>
      </c>
      <c r="B11526" s="37"/>
      <c r="C11526" s="37">
        <v>2.0</v>
      </c>
      <c r="D11526" s="37">
        <v>7.0</v>
      </c>
      <c r="E11526" s="37">
        <v>3.0</v>
      </c>
      <c r="F11526" s="37">
        <v>1.0</v>
      </c>
      <c r="G11526" s="37">
        <v>5.0</v>
      </c>
      <c r="H11526" s="37">
        <v>18.0</v>
      </c>
    </row>
    <row r="11527" ht="14.25" customHeight="1">
      <c r="A11527" s="40">
        <v>278651.0</v>
      </c>
      <c r="B11527" s="37"/>
      <c r="C11527" s="37"/>
      <c r="D11527" s="37">
        <v>3.0</v>
      </c>
      <c r="E11527" s="37">
        <v>5.0</v>
      </c>
      <c r="F11527" s="37">
        <v>3.0</v>
      </c>
      <c r="G11527" s="37">
        <v>5.0</v>
      </c>
      <c r="H11527" s="37">
        <v>16.0</v>
      </c>
    </row>
    <row r="11528" ht="14.25" customHeight="1">
      <c r="A11528" s="40">
        <v>278659.0</v>
      </c>
      <c r="B11528" s="37"/>
      <c r="C11528" s="37"/>
      <c r="D11528" s="37"/>
      <c r="E11528" s="37">
        <v>1.0</v>
      </c>
      <c r="F11528" s="37"/>
      <c r="G11528" s="37"/>
      <c r="H11528" s="37">
        <v>1.0</v>
      </c>
    </row>
    <row r="11529" ht="14.25" customHeight="1">
      <c r="A11529" s="40">
        <v>278722.0</v>
      </c>
      <c r="B11529" s="37"/>
      <c r="C11529" s="37"/>
      <c r="D11529" s="37"/>
      <c r="E11529" s="37">
        <v>1.0</v>
      </c>
      <c r="F11529" s="37">
        <v>3.0</v>
      </c>
      <c r="G11529" s="37">
        <v>8.0</v>
      </c>
      <c r="H11529" s="37">
        <v>12.0</v>
      </c>
    </row>
    <row r="11530" ht="14.25" customHeight="1">
      <c r="A11530" s="40">
        <v>278755.0</v>
      </c>
      <c r="B11530" s="37"/>
      <c r="C11530" s="37"/>
      <c r="D11530" s="37"/>
      <c r="E11530" s="37"/>
      <c r="F11530" s="37">
        <v>2.0</v>
      </c>
      <c r="G11530" s="37"/>
      <c r="H11530" s="37">
        <v>2.0</v>
      </c>
    </row>
    <row r="11531" ht="14.25" customHeight="1">
      <c r="A11531" s="40">
        <v>278816.0</v>
      </c>
      <c r="B11531" s="37"/>
      <c r="C11531" s="37"/>
      <c r="D11531" s="37"/>
      <c r="E11531" s="37">
        <v>1.0</v>
      </c>
      <c r="F11531" s="37">
        <v>4.0</v>
      </c>
      <c r="G11531" s="37">
        <v>3.0</v>
      </c>
      <c r="H11531" s="37">
        <v>8.0</v>
      </c>
    </row>
    <row r="11532" ht="14.25" customHeight="1">
      <c r="A11532" s="40">
        <v>278845.0</v>
      </c>
      <c r="B11532" s="37"/>
      <c r="C11532" s="37">
        <v>2.0</v>
      </c>
      <c r="D11532" s="37">
        <v>4.0</v>
      </c>
      <c r="E11532" s="37">
        <v>8.0</v>
      </c>
      <c r="F11532" s="37">
        <v>4.0</v>
      </c>
      <c r="G11532" s="37">
        <v>3.0</v>
      </c>
      <c r="H11532" s="37">
        <v>21.0</v>
      </c>
    </row>
    <row r="11533" ht="14.25" customHeight="1">
      <c r="A11533" s="40">
        <v>278875.0</v>
      </c>
      <c r="B11533" s="37"/>
      <c r="C11533" s="37"/>
      <c r="D11533" s="37">
        <v>1.0</v>
      </c>
      <c r="E11533" s="37">
        <v>4.0</v>
      </c>
      <c r="F11533" s="37">
        <v>6.0</v>
      </c>
      <c r="G11533" s="37"/>
      <c r="H11533" s="37">
        <v>11.0</v>
      </c>
    </row>
    <row r="11534" ht="14.25" customHeight="1">
      <c r="A11534" s="40">
        <v>278897.0</v>
      </c>
      <c r="B11534" s="37"/>
      <c r="C11534" s="37">
        <v>1.0</v>
      </c>
      <c r="D11534" s="37"/>
      <c r="E11534" s="37"/>
      <c r="F11534" s="37"/>
      <c r="G11534" s="37"/>
      <c r="H11534" s="37">
        <v>1.0</v>
      </c>
    </row>
    <row r="11535" ht="14.25" customHeight="1">
      <c r="A11535" s="40">
        <v>278900.0</v>
      </c>
      <c r="B11535" s="37"/>
      <c r="C11535" s="37"/>
      <c r="D11535" s="37"/>
      <c r="E11535" s="37"/>
      <c r="F11535" s="37"/>
      <c r="G11535" s="37">
        <v>5.0</v>
      </c>
      <c r="H11535" s="37">
        <v>5.0</v>
      </c>
    </row>
    <row r="11536" ht="14.25" customHeight="1">
      <c r="A11536" s="40">
        <v>278950.0</v>
      </c>
      <c r="B11536" s="37"/>
      <c r="C11536" s="37">
        <v>3.0</v>
      </c>
      <c r="D11536" s="37"/>
      <c r="E11536" s="37"/>
      <c r="F11536" s="37"/>
      <c r="G11536" s="37"/>
      <c r="H11536" s="37">
        <v>3.0</v>
      </c>
    </row>
    <row r="11537" ht="14.25" customHeight="1">
      <c r="A11537" s="40">
        <v>278971.0</v>
      </c>
      <c r="B11537" s="37"/>
      <c r="C11537" s="37">
        <v>2.0</v>
      </c>
      <c r="D11537" s="37">
        <v>7.0</v>
      </c>
      <c r="E11537" s="37">
        <v>3.0</v>
      </c>
      <c r="F11537" s="37">
        <v>4.0</v>
      </c>
      <c r="G11537" s="37">
        <v>2.0</v>
      </c>
      <c r="H11537" s="37">
        <v>18.0</v>
      </c>
    </row>
    <row r="11538" ht="14.25" customHeight="1">
      <c r="A11538" s="40">
        <v>278976.0</v>
      </c>
      <c r="B11538" s="37"/>
      <c r="C11538" s="37"/>
      <c r="D11538" s="37">
        <v>4.0</v>
      </c>
      <c r="E11538" s="37"/>
      <c r="F11538" s="37"/>
      <c r="G11538" s="37"/>
      <c r="H11538" s="37">
        <v>4.0</v>
      </c>
    </row>
    <row r="11539" ht="14.25" customHeight="1">
      <c r="A11539" s="40">
        <v>278982.0</v>
      </c>
      <c r="B11539" s="37"/>
      <c r="C11539" s="37"/>
      <c r="D11539" s="37">
        <v>1.0</v>
      </c>
      <c r="E11539" s="37">
        <v>4.0</v>
      </c>
      <c r="F11539" s="37">
        <v>3.0</v>
      </c>
      <c r="G11539" s="37">
        <v>5.0</v>
      </c>
      <c r="H11539" s="37">
        <v>13.0</v>
      </c>
    </row>
    <row r="11540" ht="14.25" customHeight="1">
      <c r="A11540" s="40">
        <v>278991.0</v>
      </c>
      <c r="B11540" s="37"/>
      <c r="C11540" s="37">
        <v>1.0</v>
      </c>
      <c r="D11540" s="37">
        <v>2.0</v>
      </c>
      <c r="E11540" s="37"/>
      <c r="F11540" s="37"/>
      <c r="G11540" s="37"/>
      <c r="H11540" s="37">
        <v>3.0</v>
      </c>
    </row>
    <row r="11541" ht="14.25" customHeight="1">
      <c r="A11541" s="40">
        <v>279032.0</v>
      </c>
      <c r="B11541" s="37"/>
      <c r="C11541" s="37">
        <v>2.0</v>
      </c>
      <c r="D11541" s="37">
        <v>1.0</v>
      </c>
      <c r="E11541" s="37">
        <v>4.0</v>
      </c>
      <c r="F11541" s="37">
        <v>3.0</v>
      </c>
      <c r="G11541" s="37">
        <v>6.0</v>
      </c>
      <c r="H11541" s="37">
        <v>16.0</v>
      </c>
    </row>
    <row r="11542" ht="14.25" customHeight="1">
      <c r="A11542" s="40">
        <v>279041.0</v>
      </c>
      <c r="B11542" s="37"/>
      <c r="C11542" s="37">
        <v>3.0</v>
      </c>
      <c r="D11542" s="37">
        <v>5.0</v>
      </c>
      <c r="E11542" s="37">
        <v>5.0</v>
      </c>
      <c r="F11542" s="37">
        <v>3.0</v>
      </c>
      <c r="G11542" s="37"/>
      <c r="H11542" s="37">
        <v>16.0</v>
      </c>
    </row>
    <row r="11543" ht="14.25" customHeight="1">
      <c r="A11543" s="40">
        <v>279053.0</v>
      </c>
      <c r="B11543" s="37"/>
      <c r="C11543" s="37">
        <v>2.0</v>
      </c>
      <c r="D11543" s="37">
        <v>6.0</v>
      </c>
      <c r="E11543" s="37"/>
      <c r="F11543" s="37"/>
      <c r="G11543" s="37"/>
      <c r="H11543" s="37">
        <v>8.0</v>
      </c>
    </row>
    <row r="11544" ht="14.25" customHeight="1">
      <c r="A11544" s="40">
        <v>279065.0</v>
      </c>
      <c r="B11544" s="37"/>
      <c r="C11544" s="37"/>
      <c r="D11544" s="37"/>
      <c r="E11544" s="37">
        <v>1.0</v>
      </c>
      <c r="F11544" s="37">
        <v>5.0</v>
      </c>
      <c r="G11544" s="37">
        <v>4.0</v>
      </c>
      <c r="H11544" s="37">
        <v>10.0</v>
      </c>
    </row>
    <row r="11545" ht="14.25" customHeight="1">
      <c r="A11545" s="40">
        <v>279071.0</v>
      </c>
      <c r="B11545" s="37"/>
      <c r="C11545" s="37"/>
      <c r="D11545" s="37"/>
      <c r="E11545" s="37">
        <v>1.0</v>
      </c>
      <c r="F11545" s="37">
        <v>7.0</v>
      </c>
      <c r="G11545" s="37">
        <v>3.0</v>
      </c>
      <c r="H11545" s="37">
        <v>11.0</v>
      </c>
    </row>
    <row r="11546" ht="14.25" customHeight="1">
      <c r="A11546" s="40">
        <v>279078.0</v>
      </c>
      <c r="B11546" s="37"/>
      <c r="C11546" s="37"/>
      <c r="D11546" s="37">
        <v>2.0</v>
      </c>
      <c r="E11546" s="37">
        <v>4.0</v>
      </c>
      <c r="F11546" s="37">
        <v>2.0</v>
      </c>
      <c r="G11546" s="37">
        <v>3.0</v>
      </c>
      <c r="H11546" s="37">
        <v>11.0</v>
      </c>
    </row>
    <row r="11547" ht="14.25" customHeight="1">
      <c r="A11547" s="40">
        <v>279151.0</v>
      </c>
      <c r="B11547" s="37">
        <v>1.0</v>
      </c>
      <c r="C11547" s="37">
        <v>6.0</v>
      </c>
      <c r="D11547" s="37">
        <v>8.0</v>
      </c>
      <c r="E11547" s="37"/>
      <c r="F11547" s="37"/>
      <c r="G11547" s="37"/>
      <c r="H11547" s="37">
        <v>15.0</v>
      </c>
    </row>
    <row r="11548" ht="14.25" customHeight="1">
      <c r="A11548" s="40">
        <v>279182.0</v>
      </c>
      <c r="B11548" s="37"/>
      <c r="C11548" s="37">
        <v>4.0</v>
      </c>
      <c r="D11548" s="37">
        <v>4.0</v>
      </c>
      <c r="E11548" s="37">
        <v>3.0</v>
      </c>
      <c r="F11548" s="37">
        <v>6.0</v>
      </c>
      <c r="G11548" s="37">
        <v>5.0</v>
      </c>
      <c r="H11548" s="37">
        <v>22.0</v>
      </c>
    </row>
    <row r="11549" ht="14.25" customHeight="1">
      <c r="A11549" s="40">
        <v>279215.0</v>
      </c>
      <c r="B11549" s="37"/>
      <c r="C11549" s="37">
        <v>3.0</v>
      </c>
      <c r="D11549" s="37">
        <v>4.0</v>
      </c>
      <c r="E11549" s="37">
        <v>7.0</v>
      </c>
      <c r="F11549" s="37">
        <v>5.0</v>
      </c>
      <c r="G11549" s="37">
        <v>4.0</v>
      </c>
      <c r="H11549" s="37">
        <v>23.0</v>
      </c>
    </row>
    <row r="11550" ht="14.25" customHeight="1">
      <c r="A11550" s="40">
        <v>279240.0</v>
      </c>
      <c r="B11550" s="37"/>
      <c r="C11550" s="37"/>
      <c r="D11550" s="37"/>
      <c r="E11550" s="37"/>
      <c r="F11550" s="37">
        <v>3.0</v>
      </c>
      <c r="G11550" s="37">
        <v>4.0</v>
      </c>
      <c r="H11550" s="37">
        <v>7.0</v>
      </c>
    </row>
    <row r="11551" ht="14.25" customHeight="1">
      <c r="A11551" s="40">
        <v>279251.0</v>
      </c>
      <c r="B11551" s="37"/>
      <c r="C11551" s="37"/>
      <c r="D11551" s="37"/>
      <c r="E11551" s="37"/>
      <c r="F11551" s="37">
        <v>4.0</v>
      </c>
      <c r="G11551" s="37">
        <v>4.0</v>
      </c>
      <c r="H11551" s="37">
        <v>8.0</v>
      </c>
    </row>
    <row r="11552" ht="14.25" customHeight="1">
      <c r="A11552" s="40">
        <v>279306.0</v>
      </c>
      <c r="B11552" s="37"/>
      <c r="C11552" s="37"/>
      <c r="D11552" s="37"/>
      <c r="E11552" s="37">
        <v>3.0</v>
      </c>
      <c r="F11552" s="37">
        <v>2.0</v>
      </c>
      <c r="G11552" s="37"/>
      <c r="H11552" s="37">
        <v>5.0</v>
      </c>
    </row>
    <row r="11553" ht="14.25" customHeight="1">
      <c r="A11553" s="40">
        <v>279310.0</v>
      </c>
      <c r="B11553" s="37"/>
      <c r="C11553" s="37">
        <v>2.0</v>
      </c>
      <c r="D11553" s="37">
        <v>4.0</v>
      </c>
      <c r="E11553" s="37">
        <v>3.0</v>
      </c>
      <c r="F11553" s="37">
        <v>6.0</v>
      </c>
      <c r="G11553" s="37">
        <v>5.0</v>
      </c>
      <c r="H11553" s="37">
        <v>20.0</v>
      </c>
    </row>
    <row r="11554" ht="14.25" customHeight="1">
      <c r="A11554" s="40">
        <v>279325.0</v>
      </c>
      <c r="B11554" s="37"/>
      <c r="C11554" s="37"/>
      <c r="D11554" s="37">
        <v>3.0</v>
      </c>
      <c r="E11554" s="37">
        <v>1.0</v>
      </c>
      <c r="F11554" s="37"/>
      <c r="G11554" s="37"/>
      <c r="H11554" s="37">
        <v>4.0</v>
      </c>
    </row>
    <row r="11555" ht="14.25" customHeight="1">
      <c r="A11555" s="40">
        <v>279346.0</v>
      </c>
      <c r="B11555" s="37"/>
      <c r="C11555" s="37"/>
      <c r="D11555" s="37"/>
      <c r="E11555" s="37"/>
      <c r="F11555" s="37">
        <v>7.0</v>
      </c>
      <c r="G11555" s="37">
        <v>3.0</v>
      </c>
      <c r="H11555" s="37">
        <v>10.0</v>
      </c>
    </row>
    <row r="11556" ht="14.25" customHeight="1">
      <c r="A11556" s="40">
        <v>279359.0</v>
      </c>
      <c r="B11556" s="37"/>
      <c r="C11556" s="37">
        <v>2.0</v>
      </c>
      <c r="D11556" s="37">
        <v>5.0</v>
      </c>
      <c r="E11556" s="37">
        <v>3.0</v>
      </c>
      <c r="F11556" s="37">
        <v>2.0</v>
      </c>
      <c r="G11556" s="37">
        <v>1.0</v>
      </c>
      <c r="H11556" s="37">
        <v>13.0</v>
      </c>
    </row>
    <row r="11557" ht="14.25" customHeight="1">
      <c r="A11557" s="40">
        <v>279462.0</v>
      </c>
      <c r="B11557" s="37"/>
      <c r="C11557" s="37">
        <v>2.0</v>
      </c>
      <c r="D11557" s="37">
        <v>7.0</v>
      </c>
      <c r="E11557" s="37">
        <v>5.0</v>
      </c>
      <c r="F11557" s="37">
        <v>3.0</v>
      </c>
      <c r="G11557" s="37">
        <v>1.0</v>
      </c>
      <c r="H11557" s="37">
        <v>18.0</v>
      </c>
    </row>
    <row r="11558" ht="14.25" customHeight="1">
      <c r="A11558" s="40">
        <v>279476.0</v>
      </c>
      <c r="B11558" s="37"/>
      <c r="C11558" s="37">
        <v>1.0</v>
      </c>
      <c r="D11558" s="37">
        <v>5.0</v>
      </c>
      <c r="E11558" s="37">
        <v>7.0</v>
      </c>
      <c r="F11558" s="37">
        <v>5.0</v>
      </c>
      <c r="G11558" s="37">
        <v>5.0</v>
      </c>
      <c r="H11558" s="37">
        <v>23.0</v>
      </c>
    </row>
    <row r="11559" ht="14.25" customHeight="1">
      <c r="A11559" s="40">
        <v>279496.0</v>
      </c>
      <c r="B11559" s="37"/>
      <c r="C11559" s="37"/>
      <c r="D11559" s="37"/>
      <c r="E11559" s="37"/>
      <c r="F11559" s="37">
        <v>3.0</v>
      </c>
      <c r="G11559" s="37">
        <v>7.0</v>
      </c>
      <c r="H11559" s="37">
        <v>10.0</v>
      </c>
    </row>
    <row r="11560" ht="14.25" customHeight="1">
      <c r="A11560" s="40">
        <v>279523.0</v>
      </c>
      <c r="B11560" s="37"/>
      <c r="C11560" s="37"/>
      <c r="D11560" s="37">
        <v>1.0</v>
      </c>
      <c r="E11560" s="37">
        <v>5.0</v>
      </c>
      <c r="F11560" s="37"/>
      <c r="G11560" s="37"/>
      <c r="H11560" s="37">
        <v>6.0</v>
      </c>
    </row>
    <row r="11561" ht="14.25" customHeight="1">
      <c r="A11561" s="40">
        <v>279579.0</v>
      </c>
      <c r="B11561" s="37"/>
      <c r="C11561" s="37">
        <v>4.0</v>
      </c>
      <c r="D11561" s="37">
        <v>2.0</v>
      </c>
      <c r="E11561" s="37">
        <v>8.0</v>
      </c>
      <c r="F11561" s="37">
        <v>2.0</v>
      </c>
      <c r="G11561" s="37">
        <v>4.0</v>
      </c>
      <c r="H11561" s="37">
        <v>20.0</v>
      </c>
    </row>
    <row r="11562" ht="14.25" customHeight="1">
      <c r="A11562" s="40">
        <v>279607.0</v>
      </c>
      <c r="B11562" s="37"/>
      <c r="C11562" s="37"/>
      <c r="D11562" s="37"/>
      <c r="E11562" s="37">
        <v>2.0</v>
      </c>
      <c r="F11562" s="37">
        <v>4.0</v>
      </c>
      <c r="G11562" s="37">
        <v>5.0</v>
      </c>
      <c r="H11562" s="37">
        <v>11.0</v>
      </c>
    </row>
    <row r="11563" ht="14.25" customHeight="1">
      <c r="A11563" s="40">
        <v>279658.0</v>
      </c>
      <c r="B11563" s="37"/>
      <c r="C11563" s="37">
        <v>1.0</v>
      </c>
      <c r="D11563" s="37">
        <v>3.0</v>
      </c>
      <c r="E11563" s="37"/>
      <c r="F11563" s="37"/>
      <c r="G11563" s="37"/>
      <c r="H11563" s="37">
        <v>4.0</v>
      </c>
    </row>
    <row r="11564" ht="14.25" customHeight="1">
      <c r="A11564" s="40">
        <v>279680.0</v>
      </c>
      <c r="B11564" s="37"/>
      <c r="C11564" s="37"/>
      <c r="D11564" s="37"/>
      <c r="E11564" s="37"/>
      <c r="F11564" s="37"/>
      <c r="G11564" s="37">
        <v>1.0</v>
      </c>
      <c r="H11564" s="37">
        <v>1.0</v>
      </c>
    </row>
    <row r="11565" ht="14.25" customHeight="1">
      <c r="A11565" s="40">
        <v>279702.0</v>
      </c>
      <c r="B11565" s="37"/>
      <c r="C11565" s="37">
        <v>3.0</v>
      </c>
      <c r="D11565" s="37">
        <v>5.0</v>
      </c>
      <c r="E11565" s="37"/>
      <c r="F11565" s="37"/>
      <c r="G11565" s="37"/>
      <c r="H11565" s="37">
        <v>8.0</v>
      </c>
    </row>
    <row r="11566" ht="14.25" customHeight="1">
      <c r="A11566" s="40">
        <v>279748.0</v>
      </c>
      <c r="B11566" s="37"/>
      <c r="C11566" s="37"/>
      <c r="D11566" s="37"/>
      <c r="E11566" s="37">
        <v>5.0</v>
      </c>
      <c r="F11566" s="37"/>
      <c r="G11566" s="37"/>
      <c r="H11566" s="37">
        <v>5.0</v>
      </c>
    </row>
    <row r="11567" ht="14.25" customHeight="1">
      <c r="A11567" s="40">
        <v>279769.0</v>
      </c>
      <c r="B11567" s="37"/>
      <c r="C11567" s="37"/>
      <c r="D11567" s="37"/>
      <c r="E11567" s="37">
        <v>1.0</v>
      </c>
      <c r="F11567" s="37">
        <v>2.0</v>
      </c>
      <c r="G11567" s="37"/>
      <c r="H11567" s="37">
        <v>3.0</v>
      </c>
    </row>
    <row r="11568" ht="14.25" customHeight="1">
      <c r="A11568" s="40">
        <v>279781.0</v>
      </c>
      <c r="B11568" s="37"/>
      <c r="C11568" s="37"/>
      <c r="D11568" s="37">
        <v>5.0</v>
      </c>
      <c r="E11568" s="37">
        <v>3.0</v>
      </c>
      <c r="F11568" s="37"/>
      <c r="G11568" s="37"/>
      <c r="H11568" s="37">
        <v>8.0</v>
      </c>
    </row>
    <row r="11569" ht="14.25" customHeight="1">
      <c r="A11569" s="40">
        <v>279835.0</v>
      </c>
      <c r="B11569" s="37"/>
      <c r="C11569" s="37"/>
      <c r="D11569" s="37"/>
      <c r="E11569" s="37">
        <v>1.0</v>
      </c>
      <c r="F11569" s="37">
        <v>5.0</v>
      </c>
      <c r="G11569" s="37">
        <v>7.0</v>
      </c>
      <c r="H11569" s="37">
        <v>13.0</v>
      </c>
    </row>
    <row r="11570" ht="14.25" customHeight="1">
      <c r="A11570" s="40">
        <v>279866.0</v>
      </c>
      <c r="B11570" s="37"/>
      <c r="C11570" s="37"/>
      <c r="D11570" s="37"/>
      <c r="E11570" s="37">
        <v>4.0</v>
      </c>
      <c r="F11570" s="37"/>
      <c r="G11570" s="37"/>
      <c r="H11570" s="37">
        <v>4.0</v>
      </c>
    </row>
    <row r="11571" ht="14.25" customHeight="1">
      <c r="A11571" s="40">
        <v>279871.0</v>
      </c>
      <c r="B11571" s="37"/>
      <c r="C11571" s="37"/>
      <c r="D11571" s="37"/>
      <c r="E11571" s="37">
        <v>1.0</v>
      </c>
      <c r="F11571" s="37">
        <v>3.0</v>
      </c>
      <c r="G11571" s="37">
        <v>1.0</v>
      </c>
      <c r="H11571" s="37">
        <v>5.0</v>
      </c>
    </row>
    <row r="11572" ht="14.25" customHeight="1">
      <c r="A11572" s="40">
        <v>279887.0</v>
      </c>
      <c r="B11572" s="37"/>
      <c r="C11572" s="37"/>
      <c r="D11572" s="37">
        <v>1.0</v>
      </c>
      <c r="E11572" s="37">
        <v>3.0</v>
      </c>
      <c r="F11572" s="37"/>
      <c r="G11572" s="37"/>
      <c r="H11572" s="37">
        <v>4.0</v>
      </c>
    </row>
    <row r="11573" ht="14.25" customHeight="1">
      <c r="A11573" s="40">
        <v>279938.0</v>
      </c>
      <c r="B11573" s="37"/>
      <c r="C11573" s="37"/>
      <c r="D11573" s="37">
        <v>1.0</v>
      </c>
      <c r="E11573" s="37">
        <v>3.0</v>
      </c>
      <c r="F11573" s="37"/>
      <c r="G11573" s="37"/>
      <c r="H11573" s="37">
        <v>4.0</v>
      </c>
    </row>
    <row r="11574" ht="14.25" customHeight="1">
      <c r="A11574" s="40">
        <v>279961.0</v>
      </c>
      <c r="B11574" s="37"/>
      <c r="C11574" s="37"/>
      <c r="D11574" s="37">
        <v>3.0</v>
      </c>
      <c r="E11574" s="37">
        <v>3.0</v>
      </c>
      <c r="F11574" s="37">
        <v>4.0</v>
      </c>
      <c r="G11574" s="37">
        <v>4.0</v>
      </c>
      <c r="H11574" s="37">
        <v>14.0</v>
      </c>
    </row>
    <row r="11575" ht="14.25" customHeight="1">
      <c r="A11575" s="40">
        <v>279987.0</v>
      </c>
      <c r="B11575" s="37"/>
      <c r="C11575" s="37"/>
      <c r="D11575" s="37"/>
      <c r="E11575" s="37">
        <v>1.0</v>
      </c>
      <c r="F11575" s="37">
        <v>7.0</v>
      </c>
      <c r="G11575" s="37">
        <v>5.0</v>
      </c>
      <c r="H11575" s="37">
        <v>13.0</v>
      </c>
    </row>
    <row r="11576" ht="14.25" customHeight="1">
      <c r="A11576" s="40">
        <v>280047.0</v>
      </c>
      <c r="B11576" s="37"/>
      <c r="C11576" s="37"/>
      <c r="D11576" s="37"/>
      <c r="E11576" s="37"/>
      <c r="F11576" s="37"/>
      <c r="G11576" s="37">
        <v>4.0</v>
      </c>
      <c r="H11576" s="37">
        <v>4.0</v>
      </c>
    </row>
    <row r="11577" ht="14.25" customHeight="1">
      <c r="A11577" s="40">
        <v>280066.0</v>
      </c>
      <c r="B11577" s="37"/>
      <c r="C11577" s="37">
        <v>1.0</v>
      </c>
      <c r="D11577" s="37">
        <v>4.0</v>
      </c>
      <c r="E11577" s="37"/>
      <c r="F11577" s="37"/>
      <c r="G11577" s="37"/>
      <c r="H11577" s="37">
        <v>5.0</v>
      </c>
    </row>
    <row r="11578" ht="14.25" customHeight="1">
      <c r="A11578" s="40">
        <v>280071.0</v>
      </c>
      <c r="B11578" s="37"/>
      <c r="C11578" s="37"/>
      <c r="D11578" s="37"/>
      <c r="E11578" s="37">
        <v>3.0</v>
      </c>
      <c r="F11578" s="37">
        <v>4.0</v>
      </c>
      <c r="G11578" s="37">
        <v>5.0</v>
      </c>
      <c r="H11578" s="37">
        <v>12.0</v>
      </c>
    </row>
    <row r="11579" ht="14.25" customHeight="1">
      <c r="A11579" s="40">
        <v>280112.0</v>
      </c>
      <c r="B11579" s="37"/>
      <c r="C11579" s="37">
        <v>1.0</v>
      </c>
      <c r="D11579" s="37">
        <v>7.0</v>
      </c>
      <c r="E11579" s="37"/>
      <c r="F11579" s="37"/>
      <c r="G11579" s="37"/>
      <c r="H11579" s="37">
        <v>8.0</v>
      </c>
    </row>
    <row r="11580" ht="14.25" customHeight="1">
      <c r="A11580" s="40">
        <v>280214.0</v>
      </c>
      <c r="B11580" s="37"/>
      <c r="C11580" s="37"/>
      <c r="D11580" s="37"/>
      <c r="E11580" s="37"/>
      <c r="F11580" s="37">
        <v>1.0</v>
      </c>
      <c r="G11580" s="37">
        <v>5.0</v>
      </c>
      <c r="H11580" s="37">
        <v>6.0</v>
      </c>
    </row>
    <row r="11581" ht="14.25" customHeight="1">
      <c r="A11581" s="40">
        <v>280216.0</v>
      </c>
      <c r="B11581" s="37"/>
      <c r="C11581" s="37">
        <v>3.0</v>
      </c>
      <c r="D11581" s="37">
        <v>4.0</v>
      </c>
      <c r="E11581" s="37"/>
      <c r="F11581" s="37"/>
      <c r="G11581" s="37"/>
      <c r="H11581" s="37">
        <v>7.0</v>
      </c>
    </row>
    <row r="11582" ht="14.25" customHeight="1">
      <c r="A11582" s="40">
        <v>280267.0</v>
      </c>
      <c r="B11582" s="37"/>
      <c r="C11582" s="37"/>
      <c r="D11582" s="37"/>
      <c r="E11582" s="37">
        <v>2.0</v>
      </c>
      <c r="F11582" s="37"/>
      <c r="G11582" s="37"/>
      <c r="H11582" s="37">
        <v>2.0</v>
      </c>
    </row>
    <row r="11583" ht="14.25" customHeight="1">
      <c r="A11583" s="40">
        <v>280270.0</v>
      </c>
      <c r="B11583" s="37"/>
      <c r="C11583" s="37">
        <v>1.0</v>
      </c>
      <c r="D11583" s="37">
        <v>3.0</v>
      </c>
      <c r="E11583" s="37"/>
      <c r="F11583" s="37"/>
      <c r="G11583" s="37"/>
      <c r="H11583" s="37">
        <v>4.0</v>
      </c>
    </row>
    <row r="11584" ht="14.25" customHeight="1">
      <c r="A11584" s="40">
        <v>280282.0</v>
      </c>
      <c r="B11584" s="37"/>
      <c r="C11584" s="37"/>
      <c r="D11584" s="37">
        <v>2.0</v>
      </c>
      <c r="E11584" s="37">
        <v>6.0</v>
      </c>
      <c r="F11584" s="37">
        <v>3.0</v>
      </c>
      <c r="G11584" s="37">
        <v>5.0</v>
      </c>
      <c r="H11584" s="37">
        <v>16.0</v>
      </c>
    </row>
    <row r="11585" ht="14.25" customHeight="1">
      <c r="A11585" s="40">
        <v>280285.0</v>
      </c>
      <c r="B11585" s="37"/>
      <c r="C11585" s="37">
        <v>3.0</v>
      </c>
      <c r="D11585" s="37">
        <v>7.0</v>
      </c>
      <c r="E11585" s="37">
        <v>3.0</v>
      </c>
      <c r="F11585" s="37">
        <v>2.0</v>
      </c>
      <c r="G11585" s="37"/>
      <c r="H11585" s="37">
        <v>15.0</v>
      </c>
    </row>
    <row r="11586" ht="14.25" customHeight="1">
      <c r="A11586" s="40">
        <v>280288.0</v>
      </c>
      <c r="B11586" s="37"/>
      <c r="C11586" s="37">
        <v>1.0</v>
      </c>
      <c r="D11586" s="37">
        <v>4.0</v>
      </c>
      <c r="E11586" s="37"/>
      <c r="F11586" s="37"/>
      <c r="G11586" s="37"/>
      <c r="H11586" s="37">
        <v>5.0</v>
      </c>
    </row>
    <row r="11587" ht="14.25" customHeight="1">
      <c r="A11587" s="40">
        <v>280302.0</v>
      </c>
      <c r="B11587" s="37"/>
      <c r="C11587" s="37"/>
      <c r="D11587" s="37">
        <v>6.0</v>
      </c>
      <c r="E11587" s="37">
        <v>4.0</v>
      </c>
      <c r="F11587" s="37"/>
      <c r="G11587" s="37"/>
      <c r="H11587" s="37">
        <v>10.0</v>
      </c>
    </row>
    <row r="11588" ht="14.25" customHeight="1">
      <c r="A11588" s="40">
        <v>280314.0</v>
      </c>
      <c r="B11588" s="37"/>
      <c r="C11588" s="37"/>
      <c r="D11588" s="37"/>
      <c r="E11588" s="37">
        <v>1.0</v>
      </c>
      <c r="F11588" s="37">
        <v>4.0</v>
      </c>
      <c r="G11588" s="37">
        <v>6.0</v>
      </c>
      <c r="H11588" s="37">
        <v>11.0</v>
      </c>
    </row>
    <row r="11589" ht="14.25" customHeight="1">
      <c r="A11589" s="40">
        <v>280316.0</v>
      </c>
      <c r="B11589" s="37"/>
      <c r="C11589" s="37">
        <v>1.0</v>
      </c>
      <c r="D11589" s="37">
        <v>8.0</v>
      </c>
      <c r="E11589" s="37">
        <v>3.0</v>
      </c>
      <c r="F11589" s="37">
        <v>2.0</v>
      </c>
      <c r="G11589" s="37">
        <v>6.0</v>
      </c>
      <c r="H11589" s="37">
        <v>20.0</v>
      </c>
    </row>
    <row r="11590" ht="14.25" customHeight="1">
      <c r="A11590" s="40">
        <v>280336.0</v>
      </c>
      <c r="B11590" s="37"/>
      <c r="C11590" s="37">
        <v>3.0</v>
      </c>
      <c r="D11590" s="37">
        <v>3.0</v>
      </c>
      <c r="E11590" s="37"/>
      <c r="F11590" s="37"/>
      <c r="G11590" s="37"/>
      <c r="H11590" s="37">
        <v>6.0</v>
      </c>
    </row>
    <row r="11591" ht="14.25" customHeight="1">
      <c r="A11591" s="40">
        <v>280353.0</v>
      </c>
      <c r="B11591" s="37"/>
      <c r="C11591" s="37">
        <v>6.0</v>
      </c>
      <c r="D11591" s="37">
        <v>1.0</v>
      </c>
      <c r="E11591" s="37">
        <v>5.0</v>
      </c>
      <c r="F11591" s="37">
        <v>3.0</v>
      </c>
      <c r="G11591" s="37">
        <v>2.0</v>
      </c>
      <c r="H11591" s="37">
        <v>17.0</v>
      </c>
    </row>
    <row r="11592" ht="14.25" customHeight="1">
      <c r="A11592" s="40">
        <v>280356.0</v>
      </c>
      <c r="B11592" s="37"/>
      <c r="C11592" s="37"/>
      <c r="D11592" s="37">
        <v>3.0</v>
      </c>
      <c r="E11592" s="37">
        <v>3.0</v>
      </c>
      <c r="F11592" s="37"/>
      <c r="G11592" s="37"/>
      <c r="H11592" s="37">
        <v>6.0</v>
      </c>
    </row>
    <row r="11593" ht="14.25" customHeight="1">
      <c r="A11593" s="40">
        <v>280362.0</v>
      </c>
      <c r="B11593" s="37"/>
      <c r="C11593" s="37">
        <v>1.0</v>
      </c>
      <c r="D11593" s="37">
        <v>8.0</v>
      </c>
      <c r="E11593" s="37">
        <v>7.0</v>
      </c>
      <c r="F11593" s="37">
        <v>3.0</v>
      </c>
      <c r="G11593" s="37"/>
      <c r="H11593" s="37">
        <v>19.0</v>
      </c>
    </row>
    <row r="11594" ht="14.25" customHeight="1">
      <c r="A11594" s="40">
        <v>280374.0</v>
      </c>
      <c r="B11594" s="37"/>
      <c r="C11594" s="37">
        <v>1.0</v>
      </c>
      <c r="D11594" s="37">
        <v>1.0</v>
      </c>
      <c r="E11594" s="37"/>
      <c r="F11594" s="37"/>
      <c r="G11594" s="37"/>
      <c r="H11594" s="37">
        <v>2.0</v>
      </c>
    </row>
    <row r="11595" ht="14.25" customHeight="1">
      <c r="A11595" s="40">
        <v>280396.0</v>
      </c>
      <c r="B11595" s="37"/>
      <c r="C11595" s="37"/>
      <c r="D11595" s="37">
        <v>1.0</v>
      </c>
      <c r="E11595" s="37">
        <v>4.0</v>
      </c>
      <c r="F11595" s="37">
        <v>9.0</v>
      </c>
      <c r="G11595" s="37"/>
      <c r="H11595" s="37">
        <v>14.0</v>
      </c>
    </row>
    <row r="11596" ht="14.25" customHeight="1">
      <c r="A11596" s="40">
        <v>280441.0</v>
      </c>
      <c r="B11596" s="37"/>
      <c r="C11596" s="37"/>
      <c r="D11596" s="37">
        <v>4.0</v>
      </c>
      <c r="E11596" s="37"/>
      <c r="F11596" s="37"/>
      <c r="G11596" s="37"/>
      <c r="H11596" s="37">
        <v>4.0</v>
      </c>
    </row>
    <row r="11597" ht="14.25" customHeight="1">
      <c r="A11597" s="40">
        <v>280447.0</v>
      </c>
      <c r="B11597" s="37"/>
      <c r="C11597" s="37">
        <v>5.0</v>
      </c>
      <c r="D11597" s="37">
        <v>6.0</v>
      </c>
      <c r="E11597" s="37">
        <v>6.0</v>
      </c>
      <c r="F11597" s="37">
        <v>4.0</v>
      </c>
      <c r="G11597" s="37">
        <v>3.0</v>
      </c>
      <c r="H11597" s="37">
        <v>24.0</v>
      </c>
    </row>
    <row r="11598" ht="14.25" customHeight="1">
      <c r="A11598" s="40">
        <v>280458.0</v>
      </c>
      <c r="B11598" s="37"/>
      <c r="C11598" s="37"/>
      <c r="D11598" s="37"/>
      <c r="E11598" s="37"/>
      <c r="F11598" s="37">
        <v>2.0</v>
      </c>
      <c r="G11598" s="37"/>
      <c r="H11598" s="37">
        <v>2.0</v>
      </c>
    </row>
    <row r="11599" ht="14.25" customHeight="1">
      <c r="A11599" s="40">
        <v>280487.0</v>
      </c>
      <c r="B11599" s="37"/>
      <c r="C11599" s="37">
        <v>2.0</v>
      </c>
      <c r="D11599" s="37"/>
      <c r="E11599" s="37"/>
      <c r="F11599" s="37"/>
      <c r="G11599" s="37"/>
      <c r="H11599" s="37">
        <v>2.0</v>
      </c>
    </row>
    <row r="11600" ht="14.25" customHeight="1">
      <c r="A11600" s="40">
        <v>280496.0</v>
      </c>
      <c r="B11600" s="37"/>
      <c r="C11600" s="37"/>
      <c r="D11600" s="37"/>
      <c r="E11600" s="37">
        <v>12.0</v>
      </c>
      <c r="F11600" s="37">
        <v>4.0</v>
      </c>
      <c r="G11600" s="37">
        <v>5.0</v>
      </c>
      <c r="H11600" s="37">
        <v>21.0</v>
      </c>
    </row>
    <row r="11601" ht="14.25" customHeight="1">
      <c r="A11601" s="40">
        <v>280524.0</v>
      </c>
      <c r="B11601" s="37">
        <v>1.0</v>
      </c>
      <c r="C11601" s="37">
        <v>2.0</v>
      </c>
      <c r="D11601" s="37">
        <v>1.0</v>
      </c>
      <c r="E11601" s="37">
        <v>4.0</v>
      </c>
      <c r="F11601" s="37"/>
      <c r="G11601" s="37"/>
      <c r="H11601" s="37">
        <v>8.0</v>
      </c>
    </row>
    <row r="11602" ht="14.25" customHeight="1">
      <c r="A11602" s="40">
        <v>280586.0</v>
      </c>
      <c r="B11602" s="37"/>
      <c r="C11602" s="37"/>
      <c r="D11602" s="37">
        <v>4.0</v>
      </c>
      <c r="E11602" s="37">
        <v>6.0</v>
      </c>
      <c r="F11602" s="37">
        <v>4.0</v>
      </c>
      <c r="G11602" s="37">
        <v>6.0</v>
      </c>
      <c r="H11602" s="37">
        <v>20.0</v>
      </c>
    </row>
    <row r="11603" ht="14.25" customHeight="1">
      <c r="A11603" s="40">
        <v>280608.0</v>
      </c>
      <c r="B11603" s="37"/>
      <c r="C11603" s="37"/>
      <c r="D11603" s="37"/>
      <c r="E11603" s="37"/>
      <c r="F11603" s="37">
        <v>6.0</v>
      </c>
      <c r="G11603" s="37">
        <v>6.0</v>
      </c>
      <c r="H11603" s="37">
        <v>12.0</v>
      </c>
    </row>
    <row r="11604" ht="14.25" customHeight="1">
      <c r="A11604" s="40">
        <v>280622.0</v>
      </c>
      <c r="B11604" s="37"/>
      <c r="C11604" s="37"/>
      <c r="D11604" s="37">
        <v>1.0</v>
      </c>
      <c r="E11604" s="37">
        <v>3.0</v>
      </c>
      <c r="F11604" s="37">
        <v>2.0</v>
      </c>
      <c r="G11604" s="37">
        <v>3.0</v>
      </c>
      <c r="H11604" s="37">
        <v>9.0</v>
      </c>
    </row>
    <row r="11605" ht="14.25" customHeight="1">
      <c r="A11605" s="40">
        <v>280628.0</v>
      </c>
      <c r="B11605" s="37"/>
      <c r="C11605" s="37">
        <v>2.0</v>
      </c>
      <c r="D11605" s="37">
        <v>3.0</v>
      </c>
      <c r="E11605" s="37">
        <v>2.0</v>
      </c>
      <c r="F11605" s="37"/>
      <c r="G11605" s="37"/>
      <c r="H11605" s="37">
        <v>7.0</v>
      </c>
    </row>
    <row r="11606" ht="14.25" customHeight="1">
      <c r="A11606" s="40">
        <v>280643.0</v>
      </c>
      <c r="B11606" s="37"/>
      <c r="C11606" s="37">
        <v>1.0</v>
      </c>
      <c r="D11606" s="37">
        <v>5.0</v>
      </c>
      <c r="E11606" s="37">
        <v>2.0</v>
      </c>
      <c r="F11606" s="37">
        <v>1.0</v>
      </c>
      <c r="G11606" s="37"/>
      <c r="H11606" s="37">
        <v>9.0</v>
      </c>
    </row>
    <row r="11607" ht="14.25" customHeight="1">
      <c r="A11607" s="40">
        <v>280673.0</v>
      </c>
      <c r="B11607" s="37"/>
      <c r="C11607" s="37">
        <v>3.0</v>
      </c>
      <c r="D11607" s="37">
        <v>4.0</v>
      </c>
      <c r="E11607" s="37">
        <v>2.0</v>
      </c>
      <c r="F11607" s="37"/>
      <c r="G11607" s="37"/>
      <c r="H11607" s="37">
        <v>9.0</v>
      </c>
    </row>
    <row r="11608" ht="14.25" customHeight="1">
      <c r="A11608" s="40">
        <v>280698.0</v>
      </c>
      <c r="B11608" s="37"/>
      <c r="C11608" s="37"/>
      <c r="D11608" s="37"/>
      <c r="E11608" s="37"/>
      <c r="F11608" s="37">
        <v>2.0</v>
      </c>
      <c r="G11608" s="37"/>
      <c r="H11608" s="37">
        <v>2.0</v>
      </c>
    </row>
    <row r="11609" ht="14.25" customHeight="1">
      <c r="A11609" s="40">
        <v>280699.0</v>
      </c>
      <c r="B11609" s="37"/>
      <c r="C11609" s="37"/>
      <c r="D11609" s="37"/>
      <c r="E11609" s="37"/>
      <c r="F11609" s="37">
        <v>4.0</v>
      </c>
      <c r="G11609" s="37">
        <v>3.0</v>
      </c>
      <c r="H11609" s="37">
        <v>7.0</v>
      </c>
    </row>
    <row r="11610" ht="14.25" customHeight="1">
      <c r="A11610" s="40">
        <v>280731.0</v>
      </c>
      <c r="B11610" s="37"/>
      <c r="C11610" s="37"/>
      <c r="D11610" s="37">
        <v>7.0</v>
      </c>
      <c r="E11610" s="37">
        <v>5.0</v>
      </c>
      <c r="F11610" s="37">
        <v>2.0</v>
      </c>
      <c r="G11610" s="37">
        <v>3.0</v>
      </c>
      <c r="H11610" s="37">
        <v>17.0</v>
      </c>
    </row>
    <row r="11611" ht="14.25" customHeight="1">
      <c r="A11611" s="40">
        <v>280745.0</v>
      </c>
      <c r="B11611" s="37"/>
      <c r="C11611" s="37"/>
      <c r="D11611" s="37"/>
      <c r="E11611" s="37">
        <v>2.0</v>
      </c>
      <c r="F11611" s="37">
        <v>1.0</v>
      </c>
      <c r="G11611" s="37">
        <v>5.0</v>
      </c>
      <c r="H11611" s="37">
        <v>8.0</v>
      </c>
    </row>
    <row r="11612" ht="14.25" customHeight="1">
      <c r="A11612" s="40">
        <v>280748.0</v>
      </c>
      <c r="B11612" s="37"/>
      <c r="C11612" s="37"/>
      <c r="D11612" s="37">
        <v>1.0</v>
      </c>
      <c r="E11612" s="37">
        <v>9.0</v>
      </c>
      <c r="F11612" s="37">
        <v>2.0</v>
      </c>
      <c r="G11612" s="37"/>
      <c r="H11612" s="37">
        <v>12.0</v>
      </c>
    </row>
    <row r="11613" ht="14.25" customHeight="1">
      <c r="A11613" s="40">
        <v>280750.0</v>
      </c>
      <c r="B11613" s="37"/>
      <c r="C11613" s="37"/>
      <c r="D11613" s="37"/>
      <c r="E11613" s="37">
        <v>1.0</v>
      </c>
      <c r="F11613" s="37">
        <v>3.0</v>
      </c>
      <c r="G11613" s="37">
        <v>6.0</v>
      </c>
      <c r="H11613" s="37">
        <v>10.0</v>
      </c>
    </row>
    <row r="11614" ht="14.25" customHeight="1">
      <c r="A11614" s="40">
        <v>280758.0</v>
      </c>
      <c r="B11614" s="37"/>
      <c r="C11614" s="37"/>
      <c r="D11614" s="37">
        <v>2.0</v>
      </c>
      <c r="E11614" s="37">
        <v>7.0</v>
      </c>
      <c r="F11614" s="37">
        <v>3.0</v>
      </c>
      <c r="G11614" s="37"/>
      <c r="H11614" s="37">
        <v>12.0</v>
      </c>
    </row>
    <row r="11615" ht="14.25" customHeight="1">
      <c r="A11615" s="40">
        <v>280776.0</v>
      </c>
      <c r="B11615" s="37"/>
      <c r="C11615" s="37">
        <v>2.0</v>
      </c>
      <c r="D11615" s="37">
        <v>4.0</v>
      </c>
      <c r="E11615" s="37"/>
      <c r="F11615" s="37"/>
      <c r="G11615" s="37"/>
      <c r="H11615" s="37">
        <v>6.0</v>
      </c>
    </row>
    <row r="11616" ht="14.25" customHeight="1">
      <c r="A11616" s="40">
        <v>280821.0</v>
      </c>
      <c r="B11616" s="37"/>
      <c r="C11616" s="37">
        <v>3.0</v>
      </c>
      <c r="D11616" s="37"/>
      <c r="E11616" s="37"/>
      <c r="F11616" s="37"/>
      <c r="G11616" s="37"/>
      <c r="H11616" s="37">
        <v>3.0</v>
      </c>
    </row>
    <row r="11617" ht="14.25" customHeight="1">
      <c r="A11617" s="40">
        <v>280860.0</v>
      </c>
      <c r="B11617" s="37"/>
      <c r="C11617" s="37">
        <v>1.0</v>
      </c>
      <c r="D11617" s="37">
        <v>3.0</v>
      </c>
      <c r="E11617" s="37"/>
      <c r="F11617" s="37"/>
      <c r="G11617" s="37"/>
      <c r="H11617" s="37">
        <v>4.0</v>
      </c>
    </row>
    <row r="11618" ht="14.25" customHeight="1">
      <c r="A11618" s="40">
        <v>280872.0</v>
      </c>
      <c r="B11618" s="37"/>
      <c r="C11618" s="37">
        <v>1.0</v>
      </c>
      <c r="D11618" s="37">
        <v>5.0</v>
      </c>
      <c r="E11618" s="37">
        <v>4.0</v>
      </c>
      <c r="F11618" s="37">
        <v>4.0</v>
      </c>
      <c r="G11618" s="37"/>
      <c r="H11618" s="37">
        <v>14.0</v>
      </c>
    </row>
    <row r="11619" ht="14.25" customHeight="1">
      <c r="A11619" s="40">
        <v>280906.0</v>
      </c>
      <c r="B11619" s="37"/>
      <c r="C11619" s="37">
        <v>7.0</v>
      </c>
      <c r="D11619" s="37">
        <v>5.0</v>
      </c>
      <c r="E11619" s="37"/>
      <c r="F11619" s="37"/>
      <c r="G11619" s="37"/>
      <c r="H11619" s="37">
        <v>12.0</v>
      </c>
    </row>
    <row r="11620" ht="14.25" customHeight="1">
      <c r="A11620" s="40">
        <v>280908.0</v>
      </c>
      <c r="B11620" s="37"/>
      <c r="C11620" s="37"/>
      <c r="D11620" s="37">
        <v>1.0</v>
      </c>
      <c r="E11620" s="37">
        <v>7.0</v>
      </c>
      <c r="F11620" s="37">
        <v>6.0</v>
      </c>
      <c r="G11620" s="37">
        <v>2.0</v>
      </c>
      <c r="H11620" s="37">
        <v>16.0</v>
      </c>
    </row>
    <row r="11621" ht="14.25" customHeight="1">
      <c r="A11621" s="40">
        <v>280914.0</v>
      </c>
      <c r="B11621" s="37"/>
      <c r="C11621" s="37">
        <v>1.0</v>
      </c>
      <c r="D11621" s="37">
        <v>5.0</v>
      </c>
      <c r="E11621" s="37">
        <v>3.0</v>
      </c>
      <c r="F11621" s="37">
        <v>3.0</v>
      </c>
      <c r="G11621" s="37">
        <v>2.0</v>
      </c>
      <c r="H11621" s="37">
        <v>14.0</v>
      </c>
    </row>
    <row r="11622" ht="14.25" customHeight="1">
      <c r="A11622" s="40">
        <v>280923.0</v>
      </c>
      <c r="B11622" s="37"/>
      <c r="C11622" s="37"/>
      <c r="D11622" s="37"/>
      <c r="E11622" s="37">
        <v>3.0</v>
      </c>
      <c r="F11622" s="37"/>
      <c r="G11622" s="37"/>
      <c r="H11622" s="37">
        <v>3.0</v>
      </c>
    </row>
    <row r="11623" ht="14.25" customHeight="1">
      <c r="A11623" s="40">
        <v>280938.0</v>
      </c>
      <c r="B11623" s="37"/>
      <c r="C11623" s="37">
        <v>4.0</v>
      </c>
      <c r="D11623" s="37">
        <v>4.0</v>
      </c>
      <c r="E11623" s="37">
        <v>2.0</v>
      </c>
      <c r="F11623" s="37">
        <v>4.0</v>
      </c>
      <c r="G11623" s="37">
        <v>7.0</v>
      </c>
      <c r="H11623" s="37">
        <v>21.0</v>
      </c>
    </row>
    <row r="11624" ht="14.25" customHeight="1">
      <c r="A11624" s="40">
        <v>280942.0</v>
      </c>
      <c r="B11624" s="37"/>
      <c r="C11624" s="37"/>
      <c r="D11624" s="37">
        <v>3.0</v>
      </c>
      <c r="E11624" s="37"/>
      <c r="F11624" s="37"/>
      <c r="G11624" s="37"/>
      <c r="H11624" s="37">
        <v>3.0</v>
      </c>
    </row>
    <row r="11625" ht="14.25" customHeight="1">
      <c r="A11625" s="40">
        <v>280956.0</v>
      </c>
      <c r="B11625" s="37"/>
      <c r="C11625" s="37"/>
      <c r="D11625" s="37"/>
      <c r="E11625" s="37">
        <v>3.0</v>
      </c>
      <c r="F11625" s="37">
        <v>3.0</v>
      </c>
      <c r="G11625" s="37"/>
      <c r="H11625" s="37">
        <v>6.0</v>
      </c>
    </row>
    <row r="11626" ht="14.25" customHeight="1">
      <c r="A11626" s="40">
        <v>280959.0</v>
      </c>
      <c r="B11626" s="37"/>
      <c r="C11626" s="37"/>
      <c r="D11626" s="37"/>
      <c r="E11626" s="37"/>
      <c r="F11626" s="37">
        <v>1.0</v>
      </c>
      <c r="G11626" s="37">
        <v>3.0</v>
      </c>
      <c r="H11626" s="37">
        <v>4.0</v>
      </c>
    </row>
    <row r="11627" ht="14.25" customHeight="1">
      <c r="A11627" s="40">
        <v>280985.0</v>
      </c>
      <c r="B11627" s="37"/>
      <c r="C11627" s="37">
        <v>3.0</v>
      </c>
      <c r="D11627" s="37">
        <v>3.0</v>
      </c>
      <c r="E11627" s="37">
        <v>10.0</v>
      </c>
      <c r="F11627" s="37"/>
      <c r="G11627" s="37"/>
      <c r="H11627" s="37">
        <v>16.0</v>
      </c>
    </row>
    <row r="11628" ht="14.25" customHeight="1">
      <c r="A11628" s="40">
        <v>281009.0</v>
      </c>
      <c r="B11628" s="37"/>
      <c r="C11628" s="37">
        <v>1.0</v>
      </c>
      <c r="D11628" s="37">
        <v>3.0</v>
      </c>
      <c r="E11628" s="37">
        <v>4.0</v>
      </c>
      <c r="F11628" s="37">
        <v>3.0</v>
      </c>
      <c r="G11628" s="37">
        <v>4.0</v>
      </c>
      <c r="H11628" s="37">
        <v>15.0</v>
      </c>
    </row>
    <row r="11629" ht="14.25" customHeight="1">
      <c r="A11629" s="40">
        <v>281012.0</v>
      </c>
      <c r="B11629" s="37"/>
      <c r="C11629" s="37">
        <v>4.0</v>
      </c>
      <c r="D11629" s="37">
        <v>2.0</v>
      </c>
      <c r="E11629" s="37">
        <v>3.0</v>
      </c>
      <c r="F11629" s="37">
        <v>4.0</v>
      </c>
      <c r="G11629" s="37">
        <v>2.0</v>
      </c>
      <c r="H11629" s="37">
        <v>15.0</v>
      </c>
    </row>
    <row r="11630" ht="14.25" customHeight="1">
      <c r="A11630" s="40">
        <v>281067.0</v>
      </c>
      <c r="B11630" s="37"/>
      <c r="C11630" s="37"/>
      <c r="D11630" s="37"/>
      <c r="E11630" s="37">
        <v>2.0</v>
      </c>
      <c r="F11630" s="37">
        <v>7.0</v>
      </c>
      <c r="G11630" s="37">
        <v>5.0</v>
      </c>
      <c r="H11630" s="37">
        <v>14.0</v>
      </c>
    </row>
    <row r="11631" ht="14.25" customHeight="1">
      <c r="A11631" s="40">
        <v>281073.0</v>
      </c>
      <c r="B11631" s="37"/>
      <c r="C11631" s="37">
        <v>2.0</v>
      </c>
      <c r="D11631" s="37"/>
      <c r="E11631" s="37"/>
      <c r="F11631" s="37"/>
      <c r="G11631" s="37"/>
      <c r="H11631" s="37">
        <v>2.0</v>
      </c>
    </row>
    <row r="11632" ht="14.25" customHeight="1">
      <c r="A11632" s="40">
        <v>281078.0</v>
      </c>
      <c r="B11632" s="37"/>
      <c r="C11632" s="37"/>
      <c r="D11632" s="37"/>
      <c r="E11632" s="37">
        <v>2.0</v>
      </c>
      <c r="F11632" s="37">
        <v>5.0</v>
      </c>
      <c r="G11632" s="37">
        <v>3.0</v>
      </c>
      <c r="H11632" s="37">
        <v>10.0</v>
      </c>
    </row>
    <row r="11633" ht="14.25" customHeight="1">
      <c r="A11633" s="40">
        <v>281079.0</v>
      </c>
      <c r="B11633" s="37"/>
      <c r="C11633" s="37"/>
      <c r="D11633" s="37"/>
      <c r="E11633" s="37"/>
      <c r="F11633" s="37">
        <v>7.0</v>
      </c>
      <c r="G11633" s="37">
        <v>6.0</v>
      </c>
      <c r="H11633" s="37">
        <v>13.0</v>
      </c>
    </row>
    <row r="11634" ht="14.25" customHeight="1">
      <c r="A11634" s="40">
        <v>281085.0</v>
      </c>
      <c r="B11634" s="37"/>
      <c r="C11634" s="37">
        <v>1.0</v>
      </c>
      <c r="D11634" s="37">
        <v>7.0</v>
      </c>
      <c r="E11634" s="37">
        <v>2.0</v>
      </c>
      <c r="F11634" s="37">
        <v>2.0</v>
      </c>
      <c r="G11634" s="37">
        <v>1.0</v>
      </c>
      <c r="H11634" s="37">
        <v>13.0</v>
      </c>
    </row>
    <row r="11635" ht="14.25" customHeight="1">
      <c r="A11635" s="40">
        <v>281131.0</v>
      </c>
      <c r="B11635" s="37"/>
      <c r="C11635" s="37"/>
      <c r="D11635" s="37"/>
      <c r="E11635" s="37">
        <v>1.0</v>
      </c>
      <c r="F11635" s="37">
        <v>3.0</v>
      </c>
      <c r="G11635" s="37">
        <v>2.0</v>
      </c>
      <c r="H11635" s="37">
        <v>6.0</v>
      </c>
    </row>
    <row r="11636" ht="14.25" customHeight="1">
      <c r="A11636" s="40">
        <v>281138.0</v>
      </c>
      <c r="B11636" s="37"/>
      <c r="C11636" s="37">
        <v>3.0</v>
      </c>
      <c r="D11636" s="37"/>
      <c r="E11636" s="37"/>
      <c r="F11636" s="37"/>
      <c r="G11636" s="37"/>
      <c r="H11636" s="37">
        <v>3.0</v>
      </c>
    </row>
    <row r="11637" ht="14.25" customHeight="1">
      <c r="A11637" s="40">
        <v>281148.0</v>
      </c>
      <c r="B11637" s="37"/>
      <c r="C11637" s="37"/>
      <c r="D11637" s="37"/>
      <c r="E11637" s="37">
        <v>1.0</v>
      </c>
      <c r="F11637" s="37">
        <v>4.0</v>
      </c>
      <c r="G11637" s="37">
        <v>2.0</v>
      </c>
      <c r="H11637" s="37">
        <v>7.0</v>
      </c>
    </row>
    <row r="11638" ht="14.25" customHeight="1">
      <c r="A11638" s="40">
        <v>281174.0</v>
      </c>
      <c r="B11638" s="37"/>
      <c r="C11638" s="37">
        <v>1.0</v>
      </c>
      <c r="D11638" s="37">
        <v>5.0</v>
      </c>
      <c r="E11638" s="37"/>
      <c r="F11638" s="37"/>
      <c r="G11638" s="37"/>
      <c r="H11638" s="37">
        <v>6.0</v>
      </c>
    </row>
    <row r="11639" ht="14.25" customHeight="1">
      <c r="A11639" s="40">
        <v>281188.0</v>
      </c>
      <c r="B11639" s="37"/>
      <c r="C11639" s="37"/>
      <c r="D11639" s="37">
        <v>1.0</v>
      </c>
      <c r="E11639" s="37">
        <v>2.0</v>
      </c>
      <c r="F11639" s="37">
        <v>4.0</v>
      </c>
      <c r="G11639" s="37">
        <v>6.0</v>
      </c>
      <c r="H11639" s="37">
        <v>13.0</v>
      </c>
    </row>
    <row r="11640" ht="14.25" customHeight="1">
      <c r="A11640" s="40">
        <v>281190.0</v>
      </c>
      <c r="B11640" s="37"/>
      <c r="C11640" s="37">
        <v>1.0</v>
      </c>
      <c r="D11640" s="37"/>
      <c r="E11640" s="37"/>
      <c r="F11640" s="37"/>
      <c r="G11640" s="37"/>
      <c r="H11640" s="37">
        <v>1.0</v>
      </c>
    </row>
    <row r="11641" ht="14.25" customHeight="1">
      <c r="A11641" s="40">
        <v>281194.0</v>
      </c>
      <c r="B11641" s="37"/>
      <c r="C11641" s="37">
        <v>1.0</v>
      </c>
      <c r="D11641" s="37">
        <v>5.0</v>
      </c>
      <c r="E11641" s="37"/>
      <c r="F11641" s="37"/>
      <c r="G11641" s="37"/>
      <c r="H11641" s="37">
        <v>6.0</v>
      </c>
    </row>
    <row r="11642" ht="14.25" customHeight="1">
      <c r="A11642" s="40">
        <v>281202.0</v>
      </c>
      <c r="B11642" s="37"/>
      <c r="C11642" s="37"/>
      <c r="D11642" s="37"/>
      <c r="E11642" s="37">
        <v>1.0</v>
      </c>
      <c r="F11642" s="37">
        <v>2.0</v>
      </c>
      <c r="G11642" s="37">
        <v>4.0</v>
      </c>
      <c r="H11642" s="37">
        <v>7.0</v>
      </c>
    </row>
    <row r="11643" ht="14.25" customHeight="1">
      <c r="A11643" s="40">
        <v>281204.0</v>
      </c>
      <c r="B11643" s="37"/>
      <c r="C11643" s="37"/>
      <c r="D11643" s="37">
        <v>1.0</v>
      </c>
      <c r="E11643" s="37">
        <v>1.0</v>
      </c>
      <c r="F11643" s="37"/>
      <c r="G11643" s="37"/>
      <c r="H11643" s="37">
        <v>2.0</v>
      </c>
    </row>
    <row r="11644" ht="14.25" customHeight="1">
      <c r="A11644" s="40">
        <v>281235.0</v>
      </c>
      <c r="B11644" s="37"/>
      <c r="C11644" s="37">
        <v>1.0</v>
      </c>
      <c r="D11644" s="37">
        <v>5.0</v>
      </c>
      <c r="E11644" s="37">
        <v>3.0</v>
      </c>
      <c r="F11644" s="37"/>
      <c r="G11644" s="37"/>
      <c r="H11644" s="37">
        <v>9.0</v>
      </c>
    </row>
    <row r="11645" ht="14.25" customHeight="1">
      <c r="A11645" s="40">
        <v>281245.0</v>
      </c>
      <c r="B11645" s="37"/>
      <c r="C11645" s="37"/>
      <c r="D11645" s="37"/>
      <c r="E11645" s="37">
        <v>1.0</v>
      </c>
      <c r="F11645" s="37">
        <v>5.0</v>
      </c>
      <c r="G11645" s="37"/>
      <c r="H11645" s="37">
        <v>6.0</v>
      </c>
    </row>
    <row r="11646" ht="14.25" customHeight="1">
      <c r="A11646" s="40">
        <v>281287.0</v>
      </c>
      <c r="B11646" s="37"/>
      <c r="C11646" s="37"/>
      <c r="D11646" s="37"/>
      <c r="E11646" s="37">
        <v>3.0</v>
      </c>
      <c r="F11646" s="37"/>
      <c r="G11646" s="37"/>
      <c r="H11646" s="37">
        <v>3.0</v>
      </c>
    </row>
    <row r="11647" ht="14.25" customHeight="1">
      <c r="A11647" s="40">
        <v>281297.0</v>
      </c>
      <c r="B11647" s="37"/>
      <c r="C11647" s="37"/>
      <c r="D11647" s="37">
        <v>6.0</v>
      </c>
      <c r="E11647" s="37">
        <v>3.0</v>
      </c>
      <c r="F11647" s="37"/>
      <c r="G11647" s="37"/>
      <c r="H11647" s="37">
        <v>9.0</v>
      </c>
    </row>
    <row r="11648" ht="14.25" customHeight="1">
      <c r="A11648" s="40">
        <v>281318.0</v>
      </c>
      <c r="B11648" s="37"/>
      <c r="C11648" s="37"/>
      <c r="D11648" s="37"/>
      <c r="E11648" s="37">
        <v>2.0</v>
      </c>
      <c r="F11648" s="37"/>
      <c r="G11648" s="37"/>
      <c r="H11648" s="37">
        <v>2.0</v>
      </c>
    </row>
    <row r="11649" ht="14.25" customHeight="1">
      <c r="A11649" s="40">
        <v>281320.0</v>
      </c>
      <c r="B11649" s="37"/>
      <c r="C11649" s="37">
        <v>1.0</v>
      </c>
      <c r="D11649" s="37"/>
      <c r="E11649" s="37"/>
      <c r="F11649" s="37"/>
      <c r="G11649" s="37"/>
      <c r="H11649" s="37">
        <v>1.0</v>
      </c>
    </row>
    <row r="11650" ht="14.25" customHeight="1">
      <c r="A11650" s="40">
        <v>281322.0</v>
      </c>
      <c r="B11650" s="37"/>
      <c r="C11650" s="37"/>
      <c r="D11650" s="37"/>
      <c r="E11650" s="37">
        <v>1.0</v>
      </c>
      <c r="F11650" s="37">
        <v>1.0</v>
      </c>
      <c r="G11650" s="37"/>
      <c r="H11650" s="37">
        <v>2.0</v>
      </c>
    </row>
    <row r="11651" ht="14.25" customHeight="1">
      <c r="A11651" s="40">
        <v>281414.0</v>
      </c>
      <c r="B11651" s="37"/>
      <c r="C11651" s="37"/>
      <c r="D11651" s="37"/>
      <c r="E11651" s="37">
        <v>3.0</v>
      </c>
      <c r="F11651" s="37">
        <v>3.0</v>
      </c>
      <c r="G11651" s="37"/>
      <c r="H11651" s="37">
        <v>6.0</v>
      </c>
    </row>
    <row r="11652" ht="14.25" customHeight="1">
      <c r="A11652" s="40">
        <v>281427.0</v>
      </c>
      <c r="B11652" s="37"/>
      <c r="C11652" s="37">
        <v>4.0</v>
      </c>
      <c r="D11652" s="37"/>
      <c r="E11652" s="37"/>
      <c r="F11652" s="37"/>
      <c r="G11652" s="37"/>
      <c r="H11652" s="37">
        <v>4.0</v>
      </c>
    </row>
    <row r="11653" ht="14.25" customHeight="1">
      <c r="A11653" s="40">
        <v>281434.0</v>
      </c>
      <c r="B11653" s="37"/>
      <c r="C11653" s="37">
        <v>1.0</v>
      </c>
      <c r="D11653" s="37">
        <v>6.0</v>
      </c>
      <c r="E11653" s="37">
        <v>2.0</v>
      </c>
      <c r="F11653" s="37">
        <v>3.0</v>
      </c>
      <c r="G11653" s="37">
        <v>2.0</v>
      </c>
      <c r="H11653" s="37">
        <v>14.0</v>
      </c>
    </row>
    <row r="11654" ht="14.25" customHeight="1">
      <c r="A11654" s="40">
        <v>281469.0</v>
      </c>
      <c r="B11654" s="37"/>
      <c r="C11654" s="37"/>
      <c r="D11654" s="37"/>
      <c r="E11654" s="37">
        <v>4.0</v>
      </c>
      <c r="F11654" s="37">
        <v>6.0</v>
      </c>
      <c r="G11654" s="37">
        <v>4.0</v>
      </c>
      <c r="H11654" s="37">
        <v>14.0</v>
      </c>
    </row>
    <row r="11655" ht="14.25" customHeight="1">
      <c r="A11655" s="40">
        <v>281500.0</v>
      </c>
      <c r="B11655" s="37"/>
      <c r="C11655" s="37">
        <v>4.0</v>
      </c>
      <c r="D11655" s="37">
        <v>5.0</v>
      </c>
      <c r="E11655" s="37">
        <v>4.0</v>
      </c>
      <c r="F11655" s="37">
        <v>2.0</v>
      </c>
      <c r="G11655" s="37">
        <v>3.0</v>
      </c>
      <c r="H11655" s="37">
        <v>18.0</v>
      </c>
    </row>
    <row r="11656" ht="14.25" customHeight="1">
      <c r="A11656" s="40">
        <v>281513.0</v>
      </c>
      <c r="B11656" s="37"/>
      <c r="C11656" s="37"/>
      <c r="D11656" s="37">
        <v>1.0</v>
      </c>
      <c r="E11656" s="37">
        <v>5.0</v>
      </c>
      <c r="F11656" s="37">
        <v>7.0</v>
      </c>
      <c r="G11656" s="37">
        <v>4.0</v>
      </c>
      <c r="H11656" s="37">
        <v>17.0</v>
      </c>
    </row>
    <row r="11657" ht="14.25" customHeight="1">
      <c r="A11657" s="40">
        <v>281541.0</v>
      </c>
      <c r="B11657" s="37"/>
      <c r="C11657" s="37">
        <v>4.0</v>
      </c>
      <c r="D11657" s="37">
        <v>4.0</v>
      </c>
      <c r="E11657" s="37">
        <v>11.0</v>
      </c>
      <c r="F11657" s="37">
        <v>3.0</v>
      </c>
      <c r="G11657" s="37">
        <v>4.0</v>
      </c>
      <c r="H11657" s="37">
        <v>26.0</v>
      </c>
    </row>
    <row r="11658" ht="14.25" customHeight="1">
      <c r="A11658" s="40">
        <v>281558.0</v>
      </c>
      <c r="B11658" s="37"/>
      <c r="C11658" s="37"/>
      <c r="D11658" s="37">
        <v>3.0</v>
      </c>
      <c r="E11658" s="37">
        <v>3.0</v>
      </c>
      <c r="F11658" s="37">
        <v>2.0</v>
      </c>
      <c r="G11658" s="37">
        <v>2.0</v>
      </c>
      <c r="H11658" s="37">
        <v>10.0</v>
      </c>
    </row>
    <row r="11659" ht="14.25" customHeight="1">
      <c r="A11659" s="40">
        <v>281590.0</v>
      </c>
      <c r="B11659" s="37"/>
      <c r="C11659" s="37">
        <v>1.0</v>
      </c>
      <c r="D11659" s="37"/>
      <c r="E11659" s="37"/>
      <c r="F11659" s="37"/>
      <c r="G11659" s="37"/>
      <c r="H11659" s="37">
        <v>1.0</v>
      </c>
    </row>
    <row r="11660" ht="14.25" customHeight="1">
      <c r="A11660" s="40">
        <v>281616.0</v>
      </c>
      <c r="B11660" s="37"/>
      <c r="C11660" s="37"/>
      <c r="D11660" s="37">
        <v>4.0</v>
      </c>
      <c r="E11660" s="37">
        <v>3.0</v>
      </c>
      <c r="F11660" s="37">
        <v>2.0</v>
      </c>
      <c r="G11660" s="37">
        <v>2.0</v>
      </c>
      <c r="H11660" s="37">
        <v>11.0</v>
      </c>
    </row>
    <row r="11661" ht="14.25" customHeight="1">
      <c r="A11661" s="40">
        <v>281622.0</v>
      </c>
      <c r="B11661" s="37"/>
      <c r="C11661" s="37"/>
      <c r="D11661" s="37">
        <v>1.0</v>
      </c>
      <c r="E11661" s="37">
        <v>2.0</v>
      </c>
      <c r="F11661" s="37"/>
      <c r="G11661" s="37"/>
      <c r="H11661" s="37">
        <v>3.0</v>
      </c>
    </row>
    <row r="11662" ht="14.25" customHeight="1">
      <c r="A11662" s="40">
        <v>281634.0</v>
      </c>
      <c r="B11662" s="37"/>
      <c r="C11662" s="37"/>
      <c r="D11662" s="37"/>
      <c r="E11662" s="37">
        <v>3.0</v>
      </c>
      <c r="F11662" s="37"/>
      <c r="G11662" s="37"/>
      <c r="H11662" s="37">
        <v>3.0</v>
      </c>
    </row>
    <row r="11663" ht="14.25" customHeight="1">
      <c r="A11663" s="40">
        <v>281667.0</v>
      </c>
      <c r="B11663" s="37"/>
      <c r="C11663" s="37"/>
      <c r="D11663" s="37">
        <v>9.0</v>
      </c>
      <c r="E11663" s="37">
        <v>4.0</v>
      </c>
      <c r="F11663" s="37"/>
      <c r="G11663" s="37"/>
      <c r="H11663" s="37">
        <v>13.0</v>
      </c>
    </row>
    <row r="11664" ht="14.25" customHeight="1">
      <c r="A11664" s="40">
        <v>281672.0</v>
      </c>
      <c r="B11664" s="37"/>
      <c r="C11664" s="37">
        <v>7.0</v>
      </c>
      <c r="D11664" s="37">
        <v>5.0</v>
      </c>
      <c r="E11664" s="37">
        <v>4.0</v>
      </c>
      <c r="F11664" s="37">
        <v>4.0</v>
      </c>
      <c r="G11664" s="37">
        <v>5.0</v>
      </c>
      <c r="H11664" s="37">
        <v>25.0</v>
      </c>
    </row>
    <row r="11665" ht="14.25" customHeight="1">
      <c r="A11665" s="40">
        <v>281677.0</v>
      </c>
      <c r="B11665" s="37"/>
      <c r="C11665" s="37"/>
      <c r="D11665" s="37"/>
      <c r="E11665" s="37">
        <v>2.0</v>
      </c>
      <c r="F11665" s="37">
        <v>1.0</v>
      </c>
      <c r="G11665" s="37"/>
      <c r="H11665" s="37">
        <v>3.0</v>
      </c>
    </row>
    <row r="11666" ht="14.25" customHeight="1">
      <c r="A11666" s="40">
        <v>281736.0</v>
      </c>
      <c r="B11666" s="37"/>
      <c r="C11666" s="37"/>
      <c r="D11666" s="37">
        <v>2.0</v>
      </c>
      <c r="E11666" s="37">
        <v>8.0</v>
      </c>
      <c r="F11666" s="37"/>
      <c r="G11666" s="37"/>
      <c r="H11666" s="37">
        <v>10.0</v>
      </c>
    </row>
    <row r="11667" ht="14.25" customHeight="1">
      <c r="A11667" s="40">
        <v>281744.0</v>
      </c>
      <c r="B11667" s="37"/>
      <c r="C11667" s="37"/>
      <c r="D11667" s="37">
        <v>1.0</v>
      </c>
      <c r="E11667" s="37"/>
      <c r="F11667" s="37"/>
      <c r="G11667" s="37"/>
      <c r="H11667" s="37">
        <v>1.0</v>
      </c>
    </row>
    <row r="11668" ht="14.25" customHeight="1">
      <c r="A11668" s="40">
        <v>281811.0</v>
      </c>
      <c r="B11668" s="37"/>
      <c r="C11668" s="37"/>
      <c r="D11668" s="37"/>
      <c r="E11668" s="37">
        <v>2.0</v>
      </c>
      <c r="F11668" s="37">
        <v>5.0</v>
      </c>
      <c r="G11668" s="37">
        <v>3.0</v>
      </c>
      <c r="H11668" s="37">
        <v>10.0</v>
      </c>
    </row>
    <row r="11669" ht="14.25" customHeight="1">
      <c r="A11669" s="40">
        <v>281844.0</v>
      </c>
      <c r="B11669" s="37"/>
      <c r="C11669" s="37"/>
      <c r="D11669" s="37"/>
      <c r="E11669" s="37"/>
      <c r="F11669" s="37">
        <v>3.0</v>
      </c>
      <c r="G11669" s="37"/>
      <c r="H11669" s="37">
        <v>3.0</v>
      </c>
    </row>
    <row r="11670" ht="14.25" customHeight="1">
      <c r="A11670" s="40">
        <v>281871.0</v>
      </c>
      <c r="B11670" s="37"/>
      <c r="C11670" s="37"/>
      <c r="D11670" s="37"/>
      <c r="E11670" s="37">
        <v>1.0</v>
      </c>
      <c r="F11670" s="37">
        <v>3.0</v>
      </c>
      <c r="G11670" s="37">
        <v>4.0</v>
      </c>
      <c r="H11670" s="37">
        <v>8.0</v>
      </c>
    </row>
    <row r="11671" ht="14.25" customHeight="1">
      <c r="A11671" s="40">
        <v>281885.0</v>
      </c>
      <c r="B11671" s="37"/>
      <c r="C11671" s="37"/>
      <c r="D11671" s="37"/>
      <c r="E11671" s="37">
        <v>1.0</v>
      </c>
      <c r="F11671" s="37">
        <v>4.0</v>
      </c>
      <c r="G11671" s="37"/>
      <c r="H11671" s="37">
        <v>5.0</v>
      </c>
    </row>
    <row r="11672" ht="14.25" customHeight="1">
      <c r="A11672" s="40">
        <v>281900.0</v>
      </c>
      <c r="B11672" s="37"/>
      <c r="C11672" s="37"/>
      <c r="D11672" s="37"/>
      <c r="E11672" s="37">
        <v>3.0</v>
      </c>
      <c r="F11672" s="37">
        <v>4.0</v>
      </c>
      <c r="G11672" s="37">
        <v>1.0</v>
      </c>
      <c r="H11672" s="37">
        <v>8.0</v>
      </c>
    </row>
    <row r="11673" ht="14.25" customHeight="1">
      <c r="A11673" s="40">
        <v>281908.0</v>
      </c>
      <c r="B11673" s="37"/>
      <c r="C11673" s="37">
        <v>1.0</v>
      </c>
      <c r="D11673" s="37">
        <v>2.0</v>
      </c>
      <c r="E11673" s="37">
        <v>4.0</v>
      </c>
      <c r="F11673" s="37">
        <v>5.0</v>
      </c>
      <c r="G11673" s="37">
        <v>10.0</v>
      </c>
      <c r="H11673" s="37">
        <v>22.0</v>
      </c>
    </row>
    <row r="11674" ht="14.25" customHeight="1">
      <c r="A11674" s="40">
        <v>281920.0</v>
      </c>
      <c r="B11674" s="37"/>
      <c r="C11674" s="37"/>
      <c r="D11674" s="37"/>
      <c r="E11674" s="37">
        <v>1.0</v>
      </c>
      <c r="F11674" s="37">
        <v>3.0</v>
      </c>
      <c r="G11674" s="37">
        <v>4.0</v>
      </c>
      <c r="H11674" s="37">
        <v>8.0</v>
      </c>
    </row>
    <row r="11675" ht="14.25" customHeight="1">
      <c r="A11675" s="40">
        <v>281921.0</v>
      </c>
      <c r="B11675" s="37"/>
      <c r="C11675" s="37"/>
      <c r="D11675" s="37"/>
      <c r="E11675" s="37">
        <v>4.0</v>
      </c>
      <c r="F11675" s="37">
        <v>3.0</v>
      </c>
      <c r="G11675" s="37">
        <v>6.0</v>
      </c>
      <c r="H11675" s="37">
        <v>13.0</v>
      </c>
    </row>
    <row r="11676" ht="14.25" customHeight="1">
      <c r="A11676" s="40">
        <v>281939.0</v>
      </c>
      <c r="B11676" s="37"/>
      <c r="C11676" s="37">
        <v>6.0</v>
      </c>
      <c r="D11676" s="37">
        <v>1.0</v>
      </c>
      <c r="E11676" s="37">
        <v>4.0</v>
      </c>
      <c r="F11676" s="37">
        <v>2.0</v>
      </c>
      <c r="G11676" s="37"/>
      <c r="H11676" s="37">
        <v>13.0</v>
      </c>
    </row>
    <row r="11677" ht="14.25" customHeight="1">
      <c r="A11677" s="40">
        <v>282026.0</v>
      </c>
      <c r="B11677" s="37"/>
      <c r="C11677" s="37"/>
      <c r="D11677" s="37">
        <v>1.0</v>
      </c>
      <c r="E11677" s="37">
        <v>7.0</v>
      </c>
      <c r="F11677" s="37"/>
      <c r="G11677" s="37"/>
      <c r="H11677" s="37">
        <v>8.0</v>
      </c>
    </row>
    <row r="11678" ht="14.25" customHeight="1">
      <c r="A11678" s="40">
        <v>282055.0</v>
      </c>
      <c r="B11678" s="37"/>
      <c r="C11678" s="37">
        <v>2.0</v>
      </c>
      <c r="D11678" s="37">
        <v>3.0</v>
      </c>
      <c r="E11678" s="37">
        <v>4.0</v>
      </c>
      <c r="F11678" s="37">
        <v>7.0</v>
      </c>
      <c r="G11678" s="37">
        <v>5.0</v>
      </c>
      <c r="H11678" s="37">
        <v>21.0</v>
      </c>
    </row>
    <row r="11679" ht="14.25" customHeight="1">
      <c r="A11679" s="40">
        <v>282067.0</v>
      </c>
      <c r="B11679" s="37"/>
      <c r="C11679" s="37"/>
      <c r="D11679" s="37"/>
      <c r="E11679" s="37">
        <v>2.0</v>
      </c>
      <c r="F11679" s="37">
        <v>4.0</v>
      </c>
      <c r="G11679" s="37">
        <v>4.0</v>
      </c>
      <c r="H11679" s="37">
        <v>10.0</v>
      </c>
    </row>
    <row r="11680" ht="14.25" customHeight="1">
      <c r="A11680" s="40">
        <v>282086.0</v>
      </c>
      <c r="B11680" s="37"/>
      <c r="C11680" s="37"/>
      <c r="D11680" s="37">
        <v>1.0</v>
      </c>
      <c r="E11680" s="37">
        <v>3.0</v>
      </c>
      <c r="F11680" s="37">
        <v>1.0</v>
      </c>
      <c r="G11680" s="37">
        <v>3.0</v>
      </c>
      <c r="H11680" s="37">
        <v>8.0</v>
      </c>
    </row>
    <row r="11681" ht="14.25" customHeight="1">
      <c r="A11681" s="40">
        <v>282105.0</v>
      </c>
      <c r="B11681" s="37"/>
      <c r="C11681" s="37"/>
      <c r="D11681" s="37">
        <v>1.0</v>
      </c>
      <c r="E11681" s="37">
        <v>5.0</v>
      </c>
      <c r="F11681" s="37">
        <v>5.0</v>
      </c>
      <c r="G11681" s="37">
        <v>1.0</v>
      </c>
      <c r="H11681" s="37">
        <v>12.0</v>
      </c>
    </row>
    <row r="11682" ht="14.25" customHeight="1">
      <c r="A11682" s="40">
        <v>282120.0</v>
      </c>
      <c r="B11682" s="37"/>
      <c r="C11682" s="37"/>
      <c r="D11682" s="37">
        <v>3.0</v>
      </c>
      <c r="E11682" s="37">
        <v>5.0</v>
      </c>
      <c r="F11682" s="37">
        <v>1.0</v>
      </c>
      <c r="G11682" s="37">
        <v>2.0</v>
      </c>
      <c r="H11682" s="37">
        <v>11.0</v>
      </c>
    </row>
    <row r="11683" ht="14.25" customHeight="1">
      <c r="A11683" s="40">
        <v>282134.0</v>
      </c>
      <c r="B11683" s="37"/>
      <c r="C11683" s="37">
        <v>3.0</v>
      </c>
      <c r="D11683" s="37">
        <v>3.0</v>
      </c>
      <c r="E11683" s="37">
        <v>5.0</v>
      </c>
      <c r="F11683" s="37">
        <v>2.0</v>
      </c>
      <c r="G11683" s="37">
        <v>3.0</v>
      </c>
      <c r="H11683" s="37">
        <v>16.0</v>
      </c>
    </row>
    <row r="11684" ht="14.25" customHeight="1">
      <c r="A11684" s="40">
        <v>282163.0</v>
      </c>
      <c r="B11684" s="37"/>
      <c r="C11684" s="37">
        <v>4.0</v>
      </c>
      <c r="D11684" s="37">
        <v>6.0</v>
      </c>
      <c r="E11684" s="37"/>
      <c r="F11684" s="37"/>
      <c r="G11684" s="37"/>
      <c r="H11684" s="37">
        <v>10.0</v>
      </c>
    </row>
    <row r="11685" ht="14.25" customHeight="1">
      <c r="A11685" s="40">
        <v>282180.0</v>
      </c>
      <c r="B11685" s="37"/>
      <c r="C11685" s="37">
        <v>1.0</v>
      </c>
      <c r="D11685" s="37">
        <v>2.0</v>
      </c>
      <c r="E11685" s="37">
        <v>4.0</v>
      </c>
      <c r="F11685" s="37">
        <v>5.0</v>
      </c>
      <c r="G11685" s="37">
        <v>6.0</v>
      </c>
      <c r="H11685" s="37">
        <v>18.0</v>
      </c>
    </row>
    <row r="11686" ht="14.25" customHeight="1">
      <c r="A11686" s="40">
        <v>282188.0</v>
      </c>
      <c r="B11686" s="37"/>
      <c r="C11686" s="37"/>
      <c r="D11686" s="37"/>
      <c r="E11686" s="37">
        <v>1.0</v>
      </c>
      <c r="F11686" s="37">
        <v>4.0</v>
      </c>
      <c r="G11686" s="37">
        <v>5.0</v>
      </c>
      <c r="H11686" s="37">
        <v>10.0</v>
      </c>
    </row>
    <row r="11687" ht="14.25" customHeight="1">
      <c r="A11687" s="40">
        <v>282205.0</v>
      </c>
      <c r="B11687" s="37"/>
      <c r="C11687" s="37"/>
      <c r="D11687" s="37">
        <v>1.0</v>
      </c>
      <c r="E11687" s="37">
        <v>3.0</v>
      </c>
      <c r="F11687" s="37">
        <v>4.0</v>
      </c>
      <c r="G11687" s="37">
        <v>5.0</v>
      </c>
      <c r="H11687" s="37">
        <v>13.0</v>
      </c>
    </row>
    <row r="11688" ht="14.25" customHeight="1">
      <c r="A11688" s="40">
        <v>282272.0</v>
      </c>
      <c r="B11688" s="37"/>
      <c r="C11688" s="37">
        <v>2.0</v>
      </c>
      <c r="D11688" s="37">
        <v>4.0</v>
      </c>
      <c r="E11688" s="37">
        <v>4.0</v>
      </c>
      <c r="F11688" s="37">
        <v>5.0</v>
      </c>
      <c r="G11688" s="37">
        <v>3.0</v>
      </c>
      <c r="H11688" s="37">
        <v>18.0</v>
      </c>
    </row>
    <row r="11689" ht="14.25" customHeight="1">
      <c r="A11689" s="40">
        <v>282391.0</v>
      </c>
      <c r="B11689" s="37"/>
      <c r="C11689" s="37"/>
      <c r="D11689" s="37"/>
      <c r="E11689" s="37">
        <v>3.0</v>
      </c>
      <c r="F11689" s="37"/>
      <c r="G11689" s="37">
        <v>4.0</v>
      </c>
      <c r="H11689" s="37">
        <v>7.0</v>
      </c>
    </row>
    <row r="11690" ht="14.25" customHeight="1">
      <c r="A11690" s="40">
        <v>282400.0</v>
      </c>
      <c r="B11690" s="37"/>
      <c r="C11690" s="37">
        <v>1.0</v>
      </c>
      <c r="D11690" s="37">
        <v>5.0</v>
      </c>
      <c r="E11690" s="37"/>
      <c r="F11690" s="37"/>
      <c r="G11690" s="37"/>
      <c r="H11690" s="37">
        <v>6.0</v>
      </c>
    </row>
    <row r="11691" ht="14.25" customHeight="1">
      <c r="A11691" s="40">
        <v>282403.0</v>
      </c>
      <c r="B11691" s="37"/>
      <c r="C11691" s="37"/>
      <c r="D11691" s="37"/>
      <c r="E11691" s="37">
        <v>2.0</v>
      </c>
      <c r="F11691" s="37">
        <v>2.0</v>
      </c>
      <c r="G11691" s="37">
        <v>6.0</v>
      </c>
      <c r="H11691" s="37">
        <v>10.0</v>
      </c>
    </row>
    <row r="11692" ht="14.25" customHeight="1">
      <c r="A11692" s="40">
        <v>282419.0</v>
      </c>
      <c r="B11692" s="37"/>
      <c r="C11692" s="37"/>
      <c r="D11692" s="37">
        <v>1.0</v>
      </c>
      <c r="E11692" s="37">
        <v>4.0</v>
      </c>
      <c r="F11692" s="37">
        <v>4.0</v>
      </c>
      <c r="G11692" s="37">
        <v>3.0</v>
      </c>
      <c r="H11692" s="37">
        <v>12.0</v>
      </c>
    </row>
    <row r="11693" ht="14.25" customHeight="1">
      <c r="A11693" s="40">
        <v>282443.0</v>
      </c>
      <c r="B11693" s="37"/>
      <c r="C11693" s="37">
        <v>1.0</v>
      </c>
      <c r="D11693" s="37">
        <v>7.0</v>
      </c>
      <c r="E11693" s="37">
        <v>4.0</v>
      </c>
      <c r="F11693" s="37">
        <v>3.0</v>
      </c>
      <c r="G11693" s="37"/>
      <c r="H11693" s="37">
        <v>15.0</v>
      </c>
    </row>
    <row r="11694" ht="14.25" customHeight="1">
      <c r="A11694" s="40">
        <v>282444.0</v>
      </c>
      <c r="B11694" s="37"/>
      <c r="C11694" s="37"/>
      <c r="D11694" s="37">
        <v>1.0</v>
      </c>
      <c r="E11694" s="37">
        <v>5.0</v>
      </c>
      <c r="F11694" s="37">
        <v>5.0</v>
      </c>
      <c r="G11694" s="37"/>
      <c r="H11694" s="37">
        <v>11.0</v>
      </c>
    </row>
    <row r="11695" ht="14.25" customHeight="1">
      <c r="A11695" s="40">
        <v>282465.0</v>
      </c>
      <c r="B11695" s="37"/>
      <c r="C11695" s="37"/>
      <c r="D11695" s="37"/>
      <c r="E11695" s="37"/>
      <c r="F11695" s="37"/>
      <c r="G11695" s="37">
        <v>5.0</v>
      </c>
      <c r="H11695" s="37">
        <v>5.0</v>
      </c>
    </row>
    <row r="11696" ht="14.25" customHeight="1">
      <c r="A11696" s="40">
        <v>282477.0</v>
      </c>
      <c r="B11696" s="37"/>
      <c r="C11696" s="37"/>
      <c r="D11696" s="37"/>
      <c r="E11696" s="37">
        <v>1.0</v>
      </c>
      <c r="F11696" s="37">
        <v>6.0</v>
      </c>
      <c r="G11696" s="37">
        <v>7.0</v>
      </c>
      <c r="H11696" s="37">
        <v>14.0</v>
      </c>
    </row>
    <row r="11697" ht="14.25" customHeight="1">
      <c r="A11697" s="40">
        <v>282522.0</v>
      </c>
      <c r="B11697" s="37"/>
      <c r="C11697" s="37"/>
      <c r="D11697" s="37">
        <v>2.0</v>
      </c>
      <c r="E11697" s="37">
        <v>2.0</v>
      </c>
      <c r="F11697" s="37">
        <v>3.0</v>
      </c>
      <c r="G11697" s="37">
        <v>2.0</v>
      </c>
      <c r="H11697" s="37">
        <v>9.0</v>
      </c>
    </row>
    <row r="11698" ht="14.25" customHeight="1">
      <c r="A11698" s="40">
        <v>282541.0</v>
      </c>
      <c r="B11698" s="37"/>
      <c r="C11698" s="37"/>
      <c r="D11698" s="37"/>
      <c r="E11698" s="37">
        <v>4.0</v>
      </c>
      <c r="F11698" s="37">
        <v>5.0</v>
      </c>
      <c r="G11698" s="37">
        <v>2.0</v>
      </c>
      <c r="H11698" s="37">
        <v>11.0</v>
      </c>
    </row>
    <row r="11699" ht="14.25" customHeight="1">
      <c r="A11699" s="40">
        <v>282570.0</v>
      </c>
      <c r="B11699" s="37"/>
      <c r="C11699" s="37"/>
      <c r="D11699" s="37"/>
      <c r="E11699" s="37"/>
      <c r="F11699" s="37">
        <v>1.0</v>
      </c>
      <c r="G11699" s="37">
        <v>6.0</v>
      </c>
      <c r="H11699" s="37">
        <v>7.0</v>
      </c>
    </row>
    <row r="11700" ht="14.25" customHeight="1">
      <c r="A11700" s="40">
        <v>282584.0</v>
      </c>
      <c r="B11700" s="37"/>
      <c r="C11700" s="37"/>
      <c r="D11700" s="37">
        <v>1.0</v>
      </c>
      <c r="E11700" s="37"/>
      <c r="F11700" s="37"/>
      <c r="G11700" s="37"/>
      <c r="H11700" s="37">
        <v>1.0</v>
      </c>
    </row>
    <row r="11701" ht="14.25" customHeight="1">
      <c r="A11701" s="40">
        <v>282594.0</v>
      </c>
      <c r="B11701" s="37"/>
      <c r="C11701" s="37"/>
      <c r="D11701" s="37">
        <v>1.0</v>
      </c>
      <c r="E11701" s="37"/>
      <c r="F11701" s="37"/>
      <c r="G11701" s="37"/>
      <c r="H11701" s="37">
        <v>1.0</v>
      </c>
    </row>
    <row r="11702" ht="14.25" customHeight="1">
      <c r="A11702" s="40">
        <v>282650.0</v>
      </c>
      <c r="B11702" s="37"/>
      <c r="C11702" s="37"/>
      <c r="D11702" s="37"/>
      <c r="E11702" s="37">
        <v>3.0</v>
      </c>
      <c r="F11702" s="37"/>
      <c r="G11702" s="37"/>
      <c r="H11702" s="37">
        <v>3.0</v>
      </c>
    </row>
    <row r="11703" ht="14.25" customHeight="1">
      <c r="A11703" s="40">
        <v>282673.0</v>
      </c>
      <c r="B11703" s="37"/>
      <c r="C11703" s="37">
        <v>1.0</v>
      </c>
      <c r="D11703" s="37"/>
      <c r="E11703" s="37"/>
      <c r="F11703" s="37"/>
      <c r="G11703" s="37"/>
      <c r="H11703" s="37">
        <v>1.0</v>
      </c>
    </row>
    <row r="11704" ht="14.25" customHeight="1">
      <c r="A11704" s="40">
        <v>282695.0</v>
      </c>
      <c r="B11704" s="37"/>
      <c r="C11704" s="37"/>
      <c r="D11704" s="37">
        <v>4.0</v>
      </c>
      <c r="E11704" s="37">
        <v>5.0</v>
      </c>
      <c r="F11704" s="37">
        <v>4.0</v>
      </c>
      <c r="G11704" s="37">
        <v>3.0</v>
      </c>
      <c r="H11704" s="37">
        <v>16.0</v>
      </c>
    </row>
    <row r="11705" ht="14.25" customHeight="1">
      <c r="A11705" s="40">
        <v>282711.0</v>
      </c>
      <c r="B11705" s="37"/>
      <c r="C11705" s="37">
        <v>1.0</v>
      </c>
      <c r="D11705" s="37"/>
      <c r="E11705" s="37"/>
      <c r="F11705" s="37"/>
      <c r="G11705" s="37"/>
      <c r="H11705" s="37">
        <v>1.0</v>
      </c>
    </row>
    <row r="11706" ht="14.25" customHeight="1">
      <c r="A11706" s="40">
        <v>282724.0</v>
      </c>
      <c r="B11706" s="37"/>
      <c r="C11706" s="37"/>
      <c r="D11706" s="37">
        <v>1.0</v>
      </c>
      <c r="E11706" s="37">
        <v>4.0</v>
      </c>
      <c r="F11706" s="37"/>
      <c r="G11706" s="37"/>
      <c r="H11706" s="37">
        <v>5.0</v>
      </c>
    </row>
    <row r="11707" ht="14.25" customHeight="1">
      <c r="A11707" s="40">
        <v>282759.0</v>
      </c>
      <c r="B11707" s="37"/>
      <c r="C11707" s="37">
        <v>1.0</v>
      </c>
      <c r="D11707" s="37"/>
      <c r="E11707" s="37"/>
      <c r="F11707" s="37"/>
      <c r="G11707" s="37"/>
      <c r="H11707" s="37">
        <v>1.0</v>
      </c>
    </row>
    <row r="11708" ht="14.25" customHeight="1">
      <c r="A11708" s="40">
        <v>282829.0</v>
      </c>
      <c r="B11708" s="37"/>
      <c r="C11708" s="37">
        <v>1.0</v>
      </c>
      <c r="D11708" s="37">
        <v>7.0</v>
      </c>
      <c r="E11708" s="37">
        <v>1.0</v>
      </c>
      <c r="F11708" s="37">
        <v>3.0</v>
      </c>
      <c r="G11708" s="37">
        <v>3.0</v>
      </c>
      <c r="H11708" s="37">
        <v>15.0</v>
      </c>
    </row>
    <row r="11709" ht="14.25" customHeight="1">
      <c r="A11709" s="40">
        <v>282869.0</v>
      </c>
      <c r="B11709" s="37"/>
      <c r="C11709" s="37">
        <v>2.0</v>
      </c>
      <c r="D11709" s="37">
        <v>3.0</v>
      </c>
      <c r="E11709" s="37">
        <v>2.0</v>
      </c>
      <c r="F11709" s="37">
        <v>4.0</v>
      </c>
      <c r="G11709" s="37"/>
      <c r="H11709" s="37">
        <v>11.0</v>
      </c>
    </row>
    <row r="11710" ht="14.25" customHeight="1">
      <c r="A11710" s="40">
        <v>282877.0</v>
      </c>
      <c r="B11710" s="37"/>
      <c r="C11710" s="37">
        <v>1.0</v>
      </c>
      <c r="D11710" s="37">
        <v>5.0</v>
      </c>
      <c r="E11710" s="37">
        <v>9.0</v>
      </c>
      <c r="F11710" s="37">
        <v>7.0</v>
      </c>
      <c r="G11710" s="37">
        <v>3.0</v>
      </c>
      <c r="H11710" s="37">
        <v>25.0</v>
      </c>
    </row>
    <row r="11711" ht="14.25" customHeight="1">
      <c r="A11711" s="40">
        <v>282919.0</v>
      </c>
      <c r="B11711" s="37"/>
      <c r="C11711" s="37">
        <v>3.0</v>
      </c>
      <c r="D11711" s="37">
        <v>4.0</v>
      </c>
      <c r="E11711" s="37">
        <v>3.0</v>
      </c>
      <c r="F11711" s="37">
        <v>7.0</v>
      </c>
      <c r="G11711" s="37">
        <v>1.0</v>
      </c>
      <c r="H11711" s="37">
        <v>18.0</v>
      </c>
    </row>
    <row r="11712" ht="14.25" customHeight="1">
      <c r="A11712" s="40">
        <v>282943.0</v>
      </c>
      <c r="B11712" s="37"/>
      <c r="C11712" s="37"/>
      <c r="D11712" s="37">
        <v>3.0</v>
      </c>
      <c r="E11712" s="37">
        <v>8.0</v>
      </c>
      <c r="F11712" s="37"/>
      <c r="G11712" s="37"/>
      <c r="H11712" s="37">
        <v>11.0</v>
      </c>
    </row>
    <row r="11713" ht="14.25" customHeight="1">
      <c r="A11713" s="40">
        <v>282964.0</v>
      </c>
      <c r="B11713" s="37"/>
      <c r="C11713" s="37">
        <v>1.0</v>
      </c>
      <c r="D11713" s="37">
        <v>1.0</v>
      </c>
      <c r="E11713" s="37">
        <v>2.0</v>
      </c>
      <c r="F11713" s="37">
        <v>3.0</v>
      </c>
      <c r="G11713" s="37">
        <v>6.0</v>
      </c>
      <c r="H11713" s="37">
        <v>13.0</v>
      </c>
    </row>
    <row r="11714" ht="14.25" customHeight="1">
      <c r="A11714" s="40">
        <v>283023.0</v>
      </c>
      <c r="B11714" s="37"/>
      <c r="C11714" s="37"/>
      <c r="D11714" s="37">
        <v>3.0</v>
      </c>
      <c r="E11714" s="37">
        <v>4.0</v>
      </c>
      <c r="F11714" s="37">
        <v>2.0</v>
      </c>
      <c r="G11714" s="37">
        <v>5.0</v>
      </c>
      <c r="H11714" s="37">
        <v>14.0</v>
      </c>
    </row>
    <row r="11715" ht="14.25" customHeight="1">
      <c r="A11715" s="40">
        <v>283024.0</v>
      </c>
      <c r="B11715" s="37"/>
      <c r="C11715" s="37"/>
      <c r="D11715" s="37"/>
      <c r="E11715" s="37"/>
      <c r="F11715" s="37">
        <v>2.0</v>
      </c>
      <c r="G11715" s="37">
        <v>3.0</v>
      </c>
      <c r="H11715" s="37">
        <v>5.0</v>
      </c>
    </row>
    <row r="11716" ht="14.25" customHeight="1">
      <c r="A11716" s="40">
        <v>283034.0</v>
      </c>
      <c r="B11716" s="37"/>
      <c r="C11716" s="37"/>
      <c r="D11716" s="37"/>
      <c r="E11716" s="37">
        <v>1.0</v>
      </c>
      <c r="F11716" s="37">
        <v>9.0</v>
      </c>
      <c r="G11716" s="37">
        <v>5.0</v>
      </c>
      <c r="H11716" s="37">
        <v>15.0</v>
      </c>
    </row>
    <row r="11717" ht="14.25" customHeight="1">
      <c r="A11717" s="40">
        <v>283042.0</v>
      </c>
      <c r="B11717" s="37"/>
      <c r="C11717" s="37">
        <v>2.0</v>
      </c>
      <c r="D11717" s="37">
        <v>2.0</v>
      </c>
      <c r="E11717" s="37">
        <v>3.0</v>
      </c>
      <c r="F11717" s="37">
        <v>2.0</v>
      </c>
      <c r="G11717" s="37">
        <v>4.0</v>
      </c>
      <c r="H11717" s="37">
        <v>13.0</v>
      </c>
    </row>
    <row r="11718" ht="14.25" customHeight="1">
      <c r="A11718" s="40">
        <v>283089.0</v>
      </c>
      <c r="B11718" s="37"/>
      <c r="C11718" s="37"/>
      <c r="D11718" s="37"/>
      <c r="E11718" s="37"/>
      <c r="F11718" s="37"/>
      <c r="G11718" s="37">
        <v>4.0</v>
      </c>
      <c r="H11718" s="37">
        <v>4.0</v>
      </c>
    </row>
    <row r="11719" ht="14.25" customHeight="1">
      <c r="A11719" s="40">
        <v>283101.0</v>
      </c>
      <c r="B11719" s="37"/>
      <c r="C11719" s="37"/>
      <c r="D11719" s="37">
        <v>3.0</v>
      </c>
      <c r="E11719" s="37"/>
      <c r="F11719" s="37"/>
      <c r="G11719" s="37"/>
      <c r="H11719" s="37">
        <v>3.0</v>
      </c>
    </row>
    <row r="11720" ht="14.25" customHeight="1">
      <c r="A11720" s="40">
        <v>283109.0</v>
      </c>
      <c r="B11720" s="37"/>
      <c r="C11720" s="37">
        <v>2.0</v>
      </c>
      <c r="D11720" s="37"/>
      <c r="E11720" s="37"/>
      <c r="F11720" s="37"/>
      <c r="G11720" s="37"/>
      <c r="H11720" s="37">
        <v>2.0</v>
      </c>
    </row>
    <row r="11721" ht="14.25" customHeight="1">
      <c r="A11721" s="40">
        <v>283118.0</v>
      </c>
      <c r="B11721" s="37"/>
      <c r="C11721" s="37">
        <v>3.0</v>
      </c>
      <c r="D11721" s="37">
        <v>4.0</v>
      </c>
      <c r="E11721" s="37">
        <v>2.0</v>
      </c>
      <c r="F11721" s="37"/>
      <c r="G11721" s="37"/>
      <c r="H11721" s="37">
        <v>9.0</v>
      </c>
    </row>
    <row r="11722" ht="14.25" customHeight="1">
      <c r="A11722" s="40">
        <v>283148.0</v>
      </c>
      <c r="B11722" s="37"/>
      <c r="C11722" s="37">
        <v>1.0</v>
      </c>
      <c r="D11722" s="37">
        <v>5.0</v>
      </c>
      <c r="E11722" s="37">
        <v>6.0</v>
      </c>
      <c r="F11722" s="37">
        <v>6.0</v>
      </c>
      <c r="G11722" s="37"/>
      <c r="H11722" s="37">
        <v>18.0</v>
      </c>
    </row>
    <row r="11723" ht="14.25" customHeight="1">
      <c r="A11723" s="40">
        <v>283198.0</v>
      </c>
      <c r="B11723" s="37"/>
      <c r="C11723" s="37"/>
      <c r="D11723" s="37"/>
      <c r="E11723" s="37"/>
      <c r="F11723" s="37">
        <v>2.0</v>
      </c>
      <c r="G11723" s="37">
        <v>6.0</v>
      </c>
      <c r="H11723" s="37">
        <v>8.0</v>
      </c>
    </row>
    <row r="11724" ht="14.25" customHeight="1">
      <c r="A11724" s="40">
        <v>283216.0</v>
      </c>
      <c r="B11724" s="37"/>
      <c r="C11724" s="37">
        <v>1.0</v>
      </c>
      <c r="D11724" s="37">
        <v>6.0</v>
      </c>
      <c r="E11724" s="37"/>
      <c r="F11724" s="37"/>
      <c r="G11724" s="37"/>
      <c r="H11724" s="37">
        <v>7.0</v>
      </c>
    </row>
    <row r="11725" ht="14.25" customHeight="1">
      <c r="A11725" s="40">
        <v>283265.0</v>
      </c>
      <c r="B11725" s="37"/>
      <c r="C11725" s="37"/>
      <c r="D11725" s="37"/>
      <c r="E11725" s="37">
        <v>1.0</v>
      </c>
      <c r="F11725" s="37"/>
      <c r="G11725" s="37"/>
      <c r="H11725" s="37">
        <v>1.0</v>
      </c>
    </row>
    <row r="11726" ht="14.25" customHeight="1">
      <c r="A11726" s="40">
        <v>283278.0</v>
      </c>
      <c r="B11726" s="37"/>
      <c r="C11726" s="37"/>
      <c r="D11726" s="37"/>
      <c r="E11726" s="37">
        <v>7.0</v>
      </c>
      <c r="F11726" s="37">
        <v>2.0</v>
      </c>
      <c r="G11726" s="37">
        <v>1.0</v>
      </c>
      <c r="H11726" s="37">
        <v>10.0</v>
      </c>
    </row>
    <row r="11727" ht="14.25" customHeight="1">
      <c r="A11727" s="40">
        <v>283317.0</v>
      </c>
      <c r="B11727" s="37"/>
      <c r="C11727" s="37"/>
      <c r="D11727" s="37">
        <v>2.0</v>
      </c>
      <c r="E11727" s="37"/>
      <c r="F11727" s="37"/>
      <c r="G11727" s="37"/>
      <c r="H11727" s="37">
        <v>2.0</v>
      </c>
    </row>
    <row r="11728" ht="14.25" customHeight="1">
      <c r="A11728" s="40">
        <v>283333.0</v>
      </c>
      <c r="B11728" s="37"/>
      <c r="C11728" s="37">
        <v>2.0</v>
      </c>
      <c r="D11728" s="37">
        <v>2.0</v>
      </c>
      <c r="E11728" s="37"/>
      <c r="F11728" s="37"/>
      <c r="G11728" s="37"/>
      <c r="H11728" s="37">
        <v>4.0</v>
      </c>
    </row>
    <row r="11729" ht="14.25" customHeight="1">
      <c r="A11729" s="40">
        <v>283342.0</v>
      </c>
      <c r="B11729" s="37"/>
      <c r="C11729" s="37"/>
      <c r="D11729" s="37"/>
      <c r="E11729" s="37">
        <v>1.0</v>
      </c>
      <c r="F11729" s="37">
        <v>5.0</v>
      </c>
      <c r="G11729" s="37"/>
      <c r="H11729" s="37">
        <v>6.0</v>
      </c>
    </row>
    <row r="11730" ht="14.25" customHeight="1">
      <c r="A11730" s="40">
        <v>283351.0</v>
      </c>
      <c r="B11730" s="37"/>
      <c r="C11730" s="37">
        <v>1.0</v>
      </c>
      <c r="D11730" s="37"/>
      <c r="E11730" s="37"/>
      <c r="F11730" s="37"/>
      <c r="G11730" s="37"/>
      <c r="H11730" s="37">
        <v>1.0</v>
      </c>
    </row>
    <row r="11731" ht="14.25" customHeight="1">
      <c r="A11731" s="40">
        <v>283461.0</v>
      </c>
      <c r="B11731" s="37"/>
      <c r="C11731" s="37"/>
      <c r="D11731" s="37">
        <v>2.0</v>
      </c>
      <c r="E11731" s="37">
        <v>5.0</v>
      </c>
      <c r="F11731" s="37">
        <v>4.0</v>
      </c>
      <c r="G11731" s="37"/>
      <c r="H11731" s="37">
        <v>11.0</v>
      </c>
    </row>
    <row r="11732" ht="14.25" customHeight="1">
      <c r="A11732" s="40">
        <v>283470.0</v>
      </c>
      <c r="B11732" s="37"/>
      <c r="C11732" s="37">
        <v>2.0</v>
      </c>
      <c r="D11732" s="37">
        <v>4.0</v>
      </c>
      <c r="E11732" s="37">
        <v>2.0</v>
      </c>
      <c r="F11732" s="37"/>
      <c r="G11732" s="37"/>
      <c r="H11732" s="37">
        <v>8.0</v>
      </c>
    </row>
    <row r="11733" ht="14.25" customHeight="1">
      <c r="A11733" s="40">
        <v>283533.0</v>
      </c>
      <c r="B11733" s="37"/>
      <c r="C11733" s="37"/>
      <c r="D11733" s="37">
        <v>2.0</v>
      </c>
      <c r="E11733" s="37">
        <v>3.0</v>
      </c>
      <c r="F11733" s="37">
        <v>4.0</v>
      </c>
      <c r="G11733" s="37">
        <v>5.0</v>
      </c>
      <c r="H11733" s="37">
        <v>14.0</v>
      </c>
    </row>
    <row r="11734" ht="14.25" customHeight="1">
      <c r="A11734" s="40">
        <v>283559.0</v>
      </c>
      <c r="B11734" s="37">
        <v>1.0</v>
      </c>
      <c r="C11734" s="37">
        <v>8.0</v>
      </c>
      <c r="D11734" s="37">
        <v>5.0</v>
      </c>
      <c r="E11734" s="37">
        <v>5.0</v>
      </c>
      <c r="F11734" s="37">
        <v>4.0</v>
      </c>
      <c r="G11734" s="37">
        <v>1.0</v>
      </c>
      <c r="H11734" s="37">
        <v>24.0</v>
      </c>
    </row>
    <row r="11735" ht="14.25" customHeight="1">
      <c r="A11735" s="40">
        <v>283571.0</v>
      </c>
      <c r="B11735" s="37"/>
      <c r="C11735" s="37">
        <v>2.0</v>
      </c>
      <c r="D11735" s="37">
        <v>5.0</v>
      </c>
      <c r="E11735" s="37">
        <v>2.0</v>
      </c>
      <c r="F11735" s="37">
        <v>5.0</v>
      </c>
      <c r="G11735" s="37">
        <v>7.0</v>
      </c>
      <c r="H11735" s="37">
        <v>21.0</v>
      </c>
    </row>
    <row r="11736" ht="14.25" customHeight="1">
      <c r="A11736" s="40">
        <v>283587.0</v>
      </c>
      <c r="B11736" s="37"/>
      <c r="C11736" s="37"/>
      <c r="D11736" s="37"/>
      <c r="E11736" s="37"/>
      <c r="F11736" s="37">
        <v>5.0</v>
      </c>
      <c r="G11736" s="37">
        <v>3.0</v>
      </c>
      <c r="H11736" s="37">
        <v>8.0</v>
      </c>
    </row>
    <row r="11737" ht="14.25" customHeight="1">
      <c r="A11737" s="40">
        <v>283591.0</v>
      </c>
      <c r="B11737" s="37"/>
      <c r="C11737" s="37">
        <v>2.0</v>
      </c>
      <c r="D11737" s="37"/>
      <c r="E11737" s="37"/>
      <c r="F11737" s="37"/>
      <c r="G11737" s="37"/>
      <c r="H11737" s="37">
        <v>2.0</v>
      </c>
    </row>
    <row r="11738" ht="14.25" customHeight="1">
      <c r="A11738" s="40">
        <v>283600.0</v>
      </c>
      <c r="B11738" s="37"/>
      <c r="C11738" s="37"/>
      <c r="D11738" s="37">
        <v>3.0</v>
      </c>
      <c r="E11738" s="37">
        <v>6.0</v>
      </c>
      <c r="F11738" s="37">
        <v>2.0</v>
      </c>
      <c r="G11738" s="37">
        <v>3.0</v>
      </c>
      <c r="H11738" s="37">
        <v>14.0</v>
      </c>
    </row>
    <row r="11739" ht="14.25" customHeight="1">
      <c r="A11739" s="40">
        <v>283604.0</v>
      </c>
      <c r="B11739" s="37"/>
      <c r="C11739" s="37"/>
      <c r="D11739" s="37"/>
      <c r="E11739" s="37"/>
      <c r="F11739" s="37">
        <v>3.0</v>
      </c>
      <c r="G11739" s="37">
        <v>6.0</v>
      </c>
      <c r="H11739" s="37">
        <v>9.0</v>
      </c>
    </row>
    <row r="11740" ht="14.25" customHeight="1">
      <c r="A11740" s="40">
        <v>283618.0</v>
      </c>
      <c r="B11740" s="37"/>
      <c r="C11740" s="37"/>
      <c r="D11740" s="37"/>
      <c r="E11740" s="37">
        <v>2.0</v>
      </c>
      <c r="F11740" s="37">
        <v>6.0</v>
      </c>
      <c r="G11740" s="37">
        <v>5.0</v>
      </c>
      <c r="H11740" s="37">
        <v>13.0</v>
      </c>
    </row>
    <row r="11741" ht="14.25" customHeight="1">
      <c r="A11741" s="40">
        <v>283620.0</v>
      </c>
      <c r="B11741" s="37"/>
      <c r="C11741" s="37"/>
      <c r="D11741" s="37">
        <v>3.0</v>
      </c>
      <c r="E11741" s="37">
        <v>4.0</v>
      </c>
      <c r="F11741" s="37">
        <v>3.0</v>
      </c>
      <c r="G11741" s="37"/>
      <c r="H11741" s="37">
        <v>10.0</v>
      </c>
    </row>
    <row r="11742" ht="14.25" customHeight="1">
      <c r="A11742" s="40">
        <v>283633.0</v>
      </c>
      <c r="B11742" s="37"/>
      <c r="C11742" s="37"/>
      <c r="D11742" s="37"/>
      <c r="E11742" s="37">
        <v>1.0</v>
      </c>
      <c r="F11742" s="37">
        <v>2.0</v>
      </c>
      <c r="G11742" s="37">
        <v>1.0</v>
      </c>
      <c r="H11742" s="37">
        <v>4.0</v>
      </c>
    </row>
    <row r="11743" ht="14.25" customHeight="1">
      <c r="A11743" s="40">
        <v>283675.0</v>
      </c>
      <c r="B11743" s="37"/>
      <c r="C11743" s="37"/>
      <c r="D11743" s="37"/>
      <c r="E11743" s="37">
        <v>4.0</v>
      </c>
      <c r="F11743" s="37">
        <v>5.0</v>
      </c>
      <c r="G11743" s="37">
        <v>5.0</v>
      </c>
      <c r="H11743" s="37">
        <v>14.0</v>
      </c>
    </row>
    <row r="11744" ht="14.25" customHeight="1">
      <c r="A11744" s="40">
        <v>283693.0</v>
      </c>
      <c r="B11744" s="37"/>
      <c r="C11744" s="37"/>
      <c r="D11744" s="37"/>
      <c r="E11744" s="37">
        <v>1.0</v>
      </c>
      <c r="F11744" s="37">
        <v>2.0</v>
      </c>
      <c r="G11744" s="37">
        <v>7.0</v>
      </c>
      <c r="H11744" s="37">
        <v>10.0</v>
      </c>
    </row>
    <row r="11745" ht="14.25" customHeight="1">
      <c r="A11745" s="40">
        <v>283717.0</v>
      </c>
      <c r="B11745" s="37"/>
      <c r="C11745" s="37"/>
      <c r="D11745" s="37"/>
      <c r="E11745" s="37">
        <v>2.0</v>
      </c>
      <c r="F11745" s="37">
        <v>5.0</v>
      </c>
      <c r="G11745" s="37"/>
      <c r="H11745" s="37">
        <v>7.0</v>
      </c>
    </row>
    <row r="11746" ht="14.25" customHeight="1">
      <c r="A11746" s="40">
        <v>283811.0</v>
      </c>
      <c r="B11746" s="37"/>
      <c r="C11746" s="37"/>
      <c r="D11746" s="37">
        <v>1.0</v>
      </c>
      <c r="E11746" s="37">
        <v>5.0</v>
      </c>
      <c r="F11746" s="37">
        <v>8.0</v>
      </c>
      <c r="G11746" s="37">
        <v>4.0</v>
      </c>
      <c r="H11746" s="37">
        <v>18.0</v>
      </c>
    </row>
    <row r="11747" ht="14.25" customHeight="1">
      <c r="A11747" s="40">
        <v>283861.0</v>
      </c>
      <c r="B11747" s="37"/>
      <c r="C11747" s="37"/>
      <c r="D11747" s="37">
        <v>2.0</v>
      </c>
      <c r="E11747" s="37">
        <v>7.0</v>
      </c>
      <c r="F11747" s="37">
        <v>5.0</v>
      </c>
      <c r="G11747" s="37"/>
      <c r="H11747" s="37">
        <v>14.0</v>
      </c>
    </row>
    <row r="11748" ht="14.25" customHeight="1">
      <c r="A11748" s="40">
        <v>283875.0</v>
      </c>
      <c r="B11748" s="37"/>
      <c r="C11748" s="37"/>
      <c r="D11748" s="37"/>
      <c r="E11748" s="37"/>
      <c r="F11748" s="37">
        <v>5.0</v>
      </c>
      <c r="G11748" s="37">
        <v>4.0</v>
      </c>
      <c r="H11748" s="37">
        <v>9.0</v>
      </c>
    </row>
    <row r="11749" ht="14.25" customHeight="1">
      <c r="A11749" s="40">
        <v>283881.0</v>
      </c>
      <c r="B11749" s="37"/>
      <c r="C11749" s="37"/>
      <c r="D11749" s="37">
        <v>2.0</v>
      </c>
      <c r="E11749" s="37">
        <v>6.0</v>
      </c>
      <c r="F11749" s="37">
        <v>5.0</v>
      </c>
      <c r="G11749" s="37">
        <v>4.0</v>
      </c>
      <c r="H11749" s="37">
        <v>17.0</v>
      </c>
    </row>
    <row r="11750" ht="14.25" customHeight="1">
      <c r="A11750" s="40">
        <v>283886.0</v>
      </c>
      <c r="B11750" s="37"/>
      <c r="C11750" s="37"/>
      <c r="D11750" s="37">
        <v>1.0</v>
      </c>
      <c r="E11750" s="37">
        <v>3.0</v>
      </c>
      <c r="F11750" s="37">
        <v>6.0</v>
      </c>
      <c r="G11750" s="37">
        <v>2.0</v>
      </c>
      <c r="H11750" s="37">
        <v>12.0</v>
      </c>
    </row>
    <row r="11751" ht="14.25" customHeight="1">
      <c r="A11751" s="40">
        <v>283957.0</v>
      </c>
      <c r="B11751" s="37"/>
      <c r="C11751" s="37"/>
      <c r="D11751" s="37"/>
      <c r="E11751" s="37">
        <v>1.0</v>
      </c>
      <c r="F11751" s="37"/>
      <c r="G11751" s="37">
        <v>7.0</v>
      </c>
      <c r="H11751" s="37">
        <v>8.0</v>
      </c>
    </row>
    <row r="11752" ht="14.25" customHeight="1">
      <c r="A11752" s="40">
        <v>283970.0</v>
      </c>
      <c r="B11752" s="37"/>
      <c r="C11752" s="37">
        <v>2.0</v>
      </c>
      <c r="D11752" s="37">
        <v>3.0</v>
      </c>
      <c r="E11752" s="37">
        <v>1.0</v>
      </c>
      <c r="F11752" s="37"/>
      <c r="G11752" s="37"/>
      <c r="H11752" s="37">
        <v>6.0</v>
      </c>
    </row>
    <row r="11753" ht="14.25" customHeight="1">
      <c r="A11753" s="40">
        <v>284018.0</v>
      </c>
      <c r="B11753" s="37"/>
      <c r="C11753" s="37">
        <v>1.0</v>
      </c>
      <c r="D11753" s="37">
        <v>3.0</v>
      </c>
      <c r="E11753" s="37"/>
      <c r="F11753" s="37"/>
      <c r="G11753" s="37"/>
      <c r="H11753" s="37">
        <v>4.0</v>
      </c>
    </row>
    <row r="11754" ht="14.25" customHeight="1">
      <c r="A11754" s="40">
        <v>284025.0</v>
      </c>
      <c r="B11754" s="37"/>
      <c r="C11754" s="37"/>
      <c r="D11754" s="37"/>
      <c r="E11754" s="37">
        <v>5.0</v>
      </c>
      <c r="F11754" s="37">
        <v>4.0</v>
      </c>
      <c r="G11754" s="37"/>
      <c r="H11754" s="37">
        <v>9.0</v>
      </c>
    </row>
    <row r="11755" ht="14.25" customHeight="1">
      <c r="A11755" s="40">
        <v>284030.0</v>
      </c>
      <c r="B11755" s="37"/>
      <c r="C11755" s="37">
        <v>1.0</v>
      </c>
      <c r="D11755" s="37">
        <v>6.0</v>
      </c>
      <c r="E11755" s="37">
        <v>3.0</v>
      </c>
      <c r="F11755" s="37">
        <v>4.0</v>
      </c>
      <c r="G11755" s="37">
        <v>5.0</v>
      </c>
      <c r="H11755" s="37">
        <v>19.0</v>
      </c>
    </row>
    <row r="11756" ht="14.25" customHeight="1">
      <c r="A11756" s="40">
        <v>284039.0</v>
      </c>
      <c r="B11756" s="37">
        <v>1.0</v>
      </c>
      <c r="C11756" s="37">
        <v>4.0</v>
      </c>
      <c r="D11756" s="37">
        <v>6.0</v>
      </c>
      <c r="E11756" s="37"/>
      <c r="F11756" s="37"/>
      <c r="G11756" s="37"/>
      <c r="H11756" s="37">
        <v>11.0</v>
      </c>
    </row>
    <row r="11757" ht="14.25" customHeight="1">
      <c r="A11757" s="40">
        <v>284053.0</v>
      </c>
      <c r="B11757" s="37"/>
      <c r="C11757" s="37"/>
      <c r="D11757" s="37"/>
      <c r="E11757" s="37"/>
      <c r="F11757" s="37">
        <v>1.0</v>
      </c>
      <c r="G11757" s="37">
        <v>2.0</v>
      </c>
      <c r="H11757" s="37">
        <v>3.0</v>
      </c>
    </row>
    <row r="11758" ht="14.25" customHeight="1">
      <c r="A11758" s="40">
        <v>284062.0</v>
      </c>
      <c r="B11758" s="37"/>
      <c r="C11758" s="37">
        <v>4.0</v>
      </c>
      <c r="D11758" s="37">
        <v>5.0</v>
      </c>
      <c r="E11758" s="37">
        <v>4.0</v>
      </c>
      <c r="F11758" s="37">
        <v>6.0</v>
      </c>
      <c r="G11758" s="37">
        <v>2.0</v>
      </c>
      <c r="H11758" s="37">
        <v>21.0</v>
      </c>
    </row>
    <row r="11759" ht="14.25" customHeight="1">
      <c r="A11759" s="40">
        <v>284090.0</v>
      </c>
      <c r="B11759" s="37"/>
      <c r="C11759" s="37"/>
      <c r="D11759" s="37">
        <v>1.0</v>
      </c>
      <c r="E11759" s="37">
        <v>4.0</v>
      </c>
      <c r="F11759" s="37"/>
      <c r="G11759" s="37"/>
      <c r="H11759" s="37">
        <v>5.0</v>
      </c>
    </row>
    <row r="11760" ht="14.25" customHeight="1">
      <c r="A11760" s="40">
        <v>284109.0</v>
      </c>
      <c r="B11760" s="37"/>
      <c r="C11760" s="37"/>
      <c r="D11760" s="37"/>
      <c r="E11760" s="37">
        <v>6.0</v>
      </c>
      <c r="F11760" s="37">
        <v>4.0</v>
      </c>
      <c r="G11760" s="37">
        <v>4.0</v>
      </c>
      <c r="H11760" s="37">
        <v>14.0</v>
      </c>
    </row>
    <row r="11761" ht="14.25" customHeight="1">
      <c r="A11761" s="40">
        <v>284129.0</v>
      </c>
      <c r="B11761" s="37"/>
      <c r="C11761" s="37"/>
      <c r="D11761" s="37">
        <v>2.0</v>
      </c>
      <c r="E11761" s="37">
        <v>4.0</v>
      </c>
      <c r="F11761" s="37">
        <v>4.0</v>
      </c>
      <c r="G11761" s="37">
        <v>6.0</v>
      </c>
      <c r="H11761" s="37">
        <v>16.0</v>
      </c>
    </row>
    <row r="11762" ht="14.25" customHeight="1">
      <c r="A11762" s="40">
        <v>284195.0</v>
      </c>
      <c r="B11762" s="37"/>
      <c r="C11762" s="37"/>
      <c r="D11762" s="37">
        <v>1.0</v>
      </c>
      <c r="E11762" s="37">
        <v>2.0</v>
      </c>
      <c r="F11762" s="37">
        <v>3.0</v>
      </c>
      <c r="G11762" s="37">
        <v>6.0</v>
      </c>
      <c r="H11762" s="37">
        <v>12.0</v>
      </c>
    </row>
    <row r="11763" ht="14.25" customHeight="1">
      <c r="A11763" s="40">
        <v>284249.0</v>
      </c>
      <c r="B11763" s="37"/>
      <c r="C11763" s="37">
        <v>1.0</v>
      </c>
      <c r="D11763" s="37">
        <v>3.0</v>
      </c>
      <c r="E11763" s="37"/>
      <c r="F11763" s="37"/>
      <c r="G11763" s="37"/>
      <c r="H11763" s="37">
        <v>4.0</v>
      </c>
    </row>
    <row r="11764" ht="14.25" customHeight="1">
      <c r="A11764" s="40">
        <v>284254.0</v>
      </c>
      <c r="B11764" s="37"/>
      <c r="C11764" s="37">
        <v>2.0</v>
      </c>
      <c r="D11764" s="37">
        <v>6.0</v>
      </c>
      <c r="E11764" s="37">
        <v>2.0</v>
      </c>
      <c r="F11764" s="37">
        <v>3.0</v>
      </c>
      <c r="G11764" s="37"/>
      <c r="H11764" s="37">
        <v>13.0</v>
      </c>
    </row>
    <row r="11765" ht="14.25" customHeight="1">
      <c r="A11765" s="40">
        <v>284269.0</v>
      </c>
      <c r="B11765" s="37"/>
      <c r="C11765" s="37"/>
      <c r="D11765" s="37">
        <v>1.0</v>
      </c>
      <c r="E11765" s="37"/>
      <c r="F11765" s="37"/>
      <c r="G11765" s="37"/>
      <c r="H11765" s="37">
        <v>1.0</v>
      </c>
    </row>
    <row r="11766" ht="14.25" customHeight="1">
      <c r="A11766" s="40">
        <v>284314.0</v>
      </c>
      <c r="B11766" s="37"/>
      <c r="C11766" s="37">
        <v>3.0</v>
      </c>
      <c r="D11766" s="37">
        <v>4.0</v>
      </c>
      <c r="E11766" s="37">
        <v>5.0</v>
      </c>
      <c r="F11766" s="37"/>
      <c r="G11766" s="37"/>
      <c r="H11766" s="37">
        <v>12.0</v>
      </c>
    </row>
    <row r="11767" ht="14.25" customHeight="1">
      <c r="A11767" s="40">
        <v>284323.0</v>
      </c>
      <c r="B11767" s="37"/>
      <c r="C11767" s="37"/>
      <c r="D11767" s="37">
        <v>1.0</v>
      </c>
      <c r="E11767" s="37">
        <v>4.0</v>
      </c>
      <c r="F11767" s="37">
        <v>5.0</v>
      </c>
      <c r="G11767" s="37">
        <v>2.0</v>
      </c>
      <c r="H11767" s="37">
        <v>12.0</v>
      </c>
    </row>
    <row r="11768" ht="14.25" customHeight="1">
      <c r="A11768" s="40">
        <v>284325.0</v>
      </c>
      <c r="B11768" s="37"/>
      <c r="C11768" s="37"/>
      <c r="D11768" s="37">
        <v>2.0</v>
      </c>
      <c r="E11768" s="37">
        <v>5.0</v>
      </c>
      <c r="F11768" s="37">
        <v>2.0</v>
      </c>
      <c r="G11768" s="37">
        <v>3.0</v>
      </c>
      <c r="H11768" s="37">
        <v>12.0</v>
      </c>
    </row>
    <row r="11769" ht="14.25" customHeight="1">
      <c r="A11769" s="40">
        <v>284376.0</v>
      </c>
      <c r="B11769" s="37"/>
      <c r="C11769" s="37">
        <v>1.0</v>
      </c>
      <c r="D11769" s="37">
        <v>7.0</v>
      </c>
      <c r="E11769" s="37"/>
      <c r="F11769" s="37"/>
      <c r="G11769" s="37"/>
      <c r="H11769" s="37">
        <v>8.0</v>
      </c>
    </row>
    <row r="11770" ht="14.25" customHeight="1">
      <c r="A11770" s="40">
        <v>284388.0</v>
      </c>
      <c r="B11770" s="37"/>
      <c r="C11770" s="37"/>
      <c r="D11770" s="37">
        <v>1.0</v>
      </c>
      <c r="E11770" s="37">
        <v>3.0</v>
      </c>
      <c r="F11770" s="37">
        <v>4.0</v>
      </c>
      <c r="G11770" s="37">
        <v>5.0</v>
      </c>
      <c r="H11770" s="37">
        <v>13.0</v>
      </c>
    </row>
    <row r="11771" ht="14.25" customHeight="1">
      <c r="A11771" s="40">
        <v>284405.0</v>
      </c>
      <c r="B11771" s="37"/>
      <c r="C11771" s="37"/>
      <c r="D11771" s="37"/>
      <c r="E11771" s="37"/>
      <c r="F11771" s="37">
        <v>1.0</v>
      </c>
      <c r="G11771" s="37">
        <v>3.0</v>
      </c>
      <c r="H11771" s="37">
        <v>4.0</v>
      </c>
    </row>
    <row r="11772" ht="14.25" customHeight="1">
      <c r="A11772" s="40">
        <v>284419.0</v>
      </c>
      <c r="B11772" s="37"/>
      <c r="C11772" s="37">
        <v>4.0</v>
      </c>
      <c r="D11772" s="37"/>
      <c r="E11772" s="37"/>
      <c r="F11772" s="37"/>
      <c r="G11772" s="37"/>
      <c r="H11772" s="37">
        <v>4.0</v>
      </c>
    </row>
    <row r="11773" ht="14.25" customHeight="1">
      <c r="A11773" s="40">
        <v>284478.0</v>
      </c>
      <c r="B11773" s="37"/>
      <c r="C11773" s="37"/>
      <c r="D11773" s="37"/>
      <c r="E11773" s="37"/>
      <c r="F11773" s="37">
        <v>3.0</v>
      </c>
      <c r="G11773" s="37">
        <v>5.0</v>
      </c>
      <c r="H11773" s="37">
        <v>8.0</v>
      </c>
    </row>
    <row r="11774" ht="14.25" customHeight="1">
      <c r="A11774" s="40">
        <v>284492.0</v>
      </c>
      <c r="B11774" s="37"/>
      <c r="C11774" s="37"/>
      <c r="D11774" s="37"/>
      <c r="E11774" s="37">
        <v>1.0</v>
      </c>
      <c r="F11774" s="37">
        <v>7.0</v>
      </c>
      <c r="G11774" s="37">
        <v>3.0</v>
      </c>
      <c r="H11774" s="37">
        <v>11.0</v>
      </c>
    </row>
    <row r="11775" ht="14.25" customHeight="1">
      <c r="A11775" s="40">
        <v>284504.0</v>
      </c>
      <c r="B11775" s="37"/>
      <c r="C11775" s="37"/>
      <c r="D11775" s="37">
        <v>2.0</v>
      </c>
      <c r="E11775" s="37">
        <v>5.0</v>
      </c>
      <c r="F11775" s="37">
        <v>2.0</v>
      </c>
      <c r="G11775" s="37">
        <v>2.0</v>
      </c>
      <c r="H11775" s="37">
        <v>11.0</v>
      </c>
    </row>
    <row r="11776" ht="14.25" customHeight="1">
      <c r="A11776" s="40">
        <v>284505.0</v>
      </c>
      <c r="B11776" s="37"/>
      <c r="C11776" s="37"/>
      <c r="D11776" s="37"/>
      <c r="E11776" s="37">
        <v>1.0</v>
      </c>
      <c r="F11776" s="37">
        <v>2.0</v>
      </c>
      <c r="G11776" s="37">
        <v>3.0</v>
      </c>
      <c r="H11776" s="37">
        <v>6.0</v>
      </c>
    </row>
    <row r="11777" ht="14.25" customHeight="1">
      <c r="A11777" s="40">
        <v>284555.0</v>
      </c>
      <c r="B11777" s="37"/>
      <c r="C11777" s="37">
        <v>3.0</v>
      </c>
      <c r="D11777" s="37">
        <v>5.0</v>
      </c>
      <c r="E11777" s="37">
        <v>3.0</v>
      </c>
      <c r="F11777" s="37">
        <v>6.0</v>
      </c>
      <c r="G11777" s="37">
        <v>6.0</v>
      </c>
      <c r="H11777" s="37">
        <v>23.0</v>
      </c>
    </row>
    <row r="11778" ht="14.25" customHeight="1">
      <c r="A11778" s="40">
        <v>284596.0</v>
      </c>
      <c r="B11778" s="37"/>
      <c r="C11778" s="37"/>
      <c r="D11778" s="37"/>
      <c r="E11778" s="37">
        <v>3.0</v>
      </c>
      <c r="F11778" s="37"/>
      <c r="G11778" s="37"/>
      <c r="H11778" s="37">
        <v>3.0</v>
      </c>
    </row>
    <row r="11779" ht="14.25" customHeight="1">
      <c r="A11779" s="40">
        <v>284602.0</v>
      </c>
      <c r="B11779" s="37"/>
      <c r="C11779" s="37">
        <v>1.0</v>
      </c>
      <c r="D11779" s="37">
        <v>10.0</v>
      </c>
      <c r="E11779" s="37">
        <v>4.0</v>
      </c>
      <c r="F11779" s="37"/>
      <c r="G11779" s="37"/>
      <c r="H11779" s="37">
        <v>15.0</v>
      </c>
    </row>
    <row r="11780" ht="14.25" customHeight="1">
      <c r="A11780" s="40">
        <v>284616.0</v>
      </c>
      <c r="B11780" s="37"/>
      <c r="C11780" s="37">
        <v>1.0</v>
      </c>
      <c r="D11780" s="37">
        <v>6.0</v>
      </c>
      <c r="E11780" s="37">
        <v>2.0</v>
      </c>
      <c r="F11780" s="37">
        <v>3.0</v>
      </c>
      <c r="G11780" s="37"/>
      <c r="H11780" s="37">
        <v>12.0</v>
      </c>
    </row>
    <row r="11781" ht="14.25" customHeight="1">
      <c r="A11781" s="40">
        <v>284620.0</v>
      </c>
      <c r="B11781" s="37"/>
      <c r="C11781" s="37"/>
      <c r="D11781" s="37"/>
      <c r="E11781" s="37"/>
      <c r="F11781" s="37">
        <v>2.0</v>
      </c>
      <c r="G11781" s="37">
        <v>3.0</v>
      </c>
      <c r="H11781" s="37">
        <v>5.0</v>
      </c>
    </row>
    <row r="11782" ht="14.25" customHeight="1">
      <c r="A11782" s="40">
        <v>284644.0</v>
      </c>
      <c r="B11782" s="37"/>
      <c r="C11782" s="37">
        <v>5.0</v>
      </c>
      <c r="D11782" s="37">
        <v>2.0</v>
      </c>
      <c r="E11782" s="37">
        <v>4.0</v>
      </c>
      <c r="F11782" s="37">
        <v>3.0</v>
      </c>
      <c r="G11782" s="37">
        <v>7.0</v>
      </c>
      <c r="H11782" s="37">
        <v>21.0</v>
      </c>
    </row>
    <row r="11783" ht="14.25" customHeight="1">
      <c r="A11783" s="40">
        <v>284653.0</v>
      </c>
      <c r="B11783" s="37"/>
      <c r="C11783" s="37"/>
      <c r="D11783" s="37">
        <v>2.0</v>
      </c>
      <c r="E11783" s="37">
        <v>6.0</v>
      </c>
      <c r="F11783" s="37">
        <v>8.0</v>
      </c>
      <c r="G11783" s="37">
        <v>4.0</v>
      </c>
      <c r="H11783" s="37">
        <v>20.0</v>
      </c>
    </row>
    <row r="11784" ht="14.25" customHeight="1">
      <c r="A11784" s="40">
        <v>284655.0</v>
      </c>
      <c r="B11784" s="37"/>
      <c r="C11784" s="37"/>
      <c r="D11784" s="37">
        <v>2.0</v>
      </c>
      <c r="E11784" s="37">
        <v>5.0</v>
      </c>
      <c r="F11784" s="37">
        <v>5.0</v>
      </c>
      <c r="G11784" s="37">
        <v>3.0</v>
      </c>
      <c r="H11784" s="37">
        <v>15.0</v>
      </c>
    </row>
    <row r="11785" ht="14.25" customHeight="1">
      <c r="A11785" s="40">
        <v>284686.0</v>
      </c>
      <c r="B11785" s="37"/>
      <c r="C11785" s="37">
        <v>2.0</v>
      </c>
      <c r="D11785" s="37">
        <v>5.0</v>
      </c>
      <c r="E11785" s="37">
        <v>2.0</v>
      </c>
      <c r="F11785" s="37">
        <v>2.0</v>
      </c>
      <c r="G11785" s="37">
        <v>3.0</v>
      </c>
      <c r="H11785" s="37">
        <v>14.0</v>
      </c>
    </row>
    <row r="11786" ht="14.25" customHeight="1">
      <c r="A11786" s="40">
        <v>284690.0</v>
      </c>
      <c r="B11786" s="37"/>
      <c r="C11786" s="37">
        <v>2.0</v>
      </c>
      <c r="D11786" s="37">
        <v>5.0</v>
      </c>
      <c r="E11786" s="37">
        <v>4.0</v>
      </c>
      <c r="F11786" s="37">
        <v>4.0</v>
      </c>
      <c r="G11786" s="37"/>
      <c r="H11786" s="37">
        <v>15.0</v>
      </c>
    </row>
    <row r="11787" ht="14.25" customHeight="1">
      <c r="A11787" s="40">
        <v>284694.0</v>
      </c>
      <c r="B11787" s="37"/>
      <c r="C11787" s="37"/>
      <c r="D11787" s="37">
        <v>2.0</v>
      </c>
      <c r="E11787" s="37">
        <v>4.0</v>
      </c>
      <c r="F11787" s="37">
        <v>8.0</v>
      </c>
      <c r="G11787" s="37">
        <v>4.0</v>
      </c>
      <c r="H11787" s="37">
        <v>18.0</v>
      </c>
    </row>
    <row r="11788" ht="14.25" customHeight="1">
      <c r="A11788" s="40">
        <v>284695.0</v>
      </c>
      <c r="B11788" s="37"/>
      <c r="C11788" s="37"/>
      <c r="D11788" s="37"/>
      <c r="E11788" s="37"/>
      <c r="F11788" s="37">
        <v>1.0</v>
      </c>
      <c r="G11788" s="37"/>
      <c r="H11788" s="37">
        <v>1.0</v>
      </c>
    </row>
    <row r="11789" ht="14.25" customHeight="1">
      <c r="A11789" s="40">
        <v>284706.0</v>
      </c>
      <c r="B11789" s="37"/>
      <c r="C11789" s="37">
        <v>4.0</v>
      </c>
      <c r="D11789" s="37">
        <v>4.0</v>
      </c>
      <c r="E11789" s="37">
        <v>2.0</v>
      </c>
      <c r="F11789" s="37"/>
      <c r="G11789" s="37"/>
      <c r="H11789" s="37">
        <v>10.0</v>
      </c>
    </row>
    <row r="11790" ht="14.25" customHeight="1">
      <c r="A11790" s="40">
        <v>284761.0</v>
      </c>
      <c r="B11790" s="37"/>
      <c r="C11790" s="37">
        <v>1.0</v>
      </c>
      <c r="D11790" s="37">
        <v>3.0</v>
      </c>
      <c r="E11790" s="37">
        <v>6.0</v>
      </c>
      <c r="F11790" s="37">
        <v>3.0</v>
      </c>
      <c r="G11790" s="37">
        <v>2.0</v>
      </c>
      <c r="H11790" s="37">
        <v>15.0</v>
      </c>
    </row>
    <row r="11791" ht="14.25" customHeight="1">
      <c r="A11791" s="40">
        <v>284771.0</v>
      </c>
      <c r="B11791" s="37"/>
      <c r="C11791" s="37"/>
      <c r="D11791" s="37">
        <v>2.0</v>
      </c>
      <c r="E11791" s="37">
        <v>6.0</v>
      </c>
      <c r="F11791" s="37">
        <v>7.0</v>
      </c>
      <c r="G11791" s="37">
        <v>3.0</v>
      </c>
      <c r="H11791" s="37">
        <v>18.0</v>
      </c>
    </row>
    <row r="11792" ht="14.25" customHeight="1">
      <c r="A11792" s="40">
        <v>284773.0</v>
      </c>
      <c r="B11792" s="37"/>
      <c r="C11792" s="37"/>
      <c r="D11792" s="37"/>
      <c r="E11792" s="37">
        <v>1.0</v>
      </c>
      <c r="F11792" s="37">
        <v>3.0</v>
      </c>
      <c r="G11792" s="37">
        <v>8.0</v>
      </c>
      <c r="H11792" s="37">
        <v>12.0</v>
      </c>
    </row>
    <row r="11793" ht="14.25" customHeight="1">
      <c r="A11793" s="40">
        <v>284782.0</v>
      </c>
      <c r="B11793" s="37"/>
      <c r="C11793" s="37">
        <v>1.0</v>
      </c>
      <c r="D11793" s="37">
        <v>4.0</v>
      </c>
      <c r="E11793" s="37"/>
      <c r="F11793" s="37"/>
      <c r="G11793" s="37"/>
      <c r="H11793" s="37">
        <v>5.0</v>
      </c>
    </row>
    <row r="11794" ht="14.25" customHeight="1">
      <c r="A11794" s="40">
        <v>284824.0</v>
      </c>
      <c r="B11794" s="37"/>
      <c r="C11794" s="37"/>
      <c r="D11794" s="37">
        <v>1.0</v>
      </c>
      <c r="E11794" s="37">
        <v>5.0</v>
      </c>
      <c r="F11794" s="37">
        <v>3.0</v>
      </c>
      <c r="G11794" s="37"/>
      <c r="H11794" s="37">
        <v>9.0</v>
      </c>
    </row>
    <row r="11795" ht="14.25" customHeight="1">
      <c r="A11795" s="40">
        <v>284828.0</v>
      </c>
      <c r="B11795" s="37"/>
      <c r="C11795" s="37">
        <v>1.0</v>
      </c>
      <c r="D11795" s="37">
        <v>4.0</v>
      </c>
      <c r="E11795" s="37">
        <v>4.0</v>
      </c>
      <c r="F11795" s="37">
        <v>7.0</v>
      </c>
      <c r="G11795" s="37">
        <v>5.0</v>
      </c>
      <c r="H11795" s="37">
        <v>21.0</v>
      </c>
    </row>
    <row r="11796" ht="14.25" customHeight="1">
      <c r="A11796" s="40">
        <v>284880.0</v>
      </c>
      <c r="B11796" s="37"/>
      <c r="C11796" s="37">
        <v>2.0</v>
      </c>
      <c r="D11796" s="37">
        <v>6.0</v>
      </c>
      <c r="E11796" s="37">
        <v>2.0</v>
      </c>
      <c r="F11796" s="37">
        <v>2.0</v>
      </c>
      <c r="G11796" s="37">
        <v>5.0</v>
      </c>
      <c r="H11796" s="37">
        <v>17.0</v>
      </c>
    </row>
    <row r="11797" ht="14.25" customHeight="1">
      <c r="A11797" s="40">
        <v>284910.0</v>
      </c>
      <c r="B11797" s="37"/>
      <c r="C11797" s="37"/>
      <c r="D11797" s="37"/>
      <c r="E11797" s="37">
        <v>1.0</v>
      </c>
      <c r="F11797" s="37">
        <v>5.0</v>
      </c>
      <c r="G11797" s="37">
        <v>6.0</v>
      </c>
      <c r="H11797" s="37">
        <v>12.0</v>
      </c>
    </row>
    <row r="11798" ht="14.25" customHeight="1">
      <c r="A11798" s="40">
        <v>284920.0</v>
      </c>
      <c r="B11798" s="37"/>
      <c r="C11798" s="37"/>
      <c r="D11798" s="37"/>
      <c r="E11798" s="37">
        <v>1.0</v>
      </c>
      <c r="F11798" s="37">
        <v>5.0</v>
      </c>
      <c r="G11798" s="37">
        <v>3.0</v>
      </c>
      <c r="H11798" s="37">
        <v>9.0</v>
      </c>
    </row>
    <row r="11799" ht="14.25" customHeight="1">
      <c r="A11799" s="40">
        <v>284935.0</v>
      </c>
      <c r="B11799" s="37"/>
      <c r="C11799" s="37"/>
      <c r="D11799" s="37">
        <v>1.0</v>
      </c>
      <c r="E11799" s="37">
        <v>4.0</v>
      </c>
      <c r="F11799" s="37">
        <v>6.0</v>
      </c>
      <c r="G11799" s="37">
        <v>5.0</v>
      </c>
      <c r="H11799" s="37">
        <v>16.0</v>
      </c>
    </row>
    <row r="11800" ht="14.25" customHeight="1">
      <c r="A11800" s="40">
        <v>284949.0</v>
      </c>
      <c r="B11800" s="37"/>
      <c r="C11800" s="37"/>
      <c r="D11800" s="37">
        <v>2.0</v>
      </c>
      <c r="E11800" s="37">
        <v>3.0</v>
      </c>
      <c r="F11800" s="37"/>
      <c r="G11800" s="37"/>
      <c r="H11800" s="37">
        <v>5.0</v>
      </c>
    </row>
    <row r="11801" ht="14.25" customHeight="1">
      <c r="A11801" s="40">
        <v>284959.0</v>
      </c>
      <c r="B11801" s="37"/>
      <c r="C11801" s="37">
        <v>1.0</v>
      </c>
      <c r="D11801" s="37">
        <v>4.0</v>
      </c>
      <c r="E11801" s="37">
        <v>3.0</v>
      </c>
      <c r="F11801" s="37">
        <v>5.0</v>
      </c>
      <c r="G11801" s="37">
        <v>3.0</v>
      </c>
      <c r="H11801" s="37">
        <v>16.0</v>
      </c>
    </row>
    <row r="11802" ht="14.25" customHeight="1">
      <c r="A11802" s="40">
        <v>284983.0</v>
      </c>
      <c r="B11802" s="37"/>
      <c r="C11802" s="37">
        <v>1.0</v>
      </c>
      <c r="D11802" s="37">
        <v>4.0</v>
      </c>
      <c r="E11802" s="37">
        <v>4.0</v>
      </c>
      <c r="F11802" s="37"/>
      <c r="G11802" s="37"/>
      <c r="H11802" s="37">
        <v>9.0</v>
      </c>
    </row>
    <row r="11803" ht="14.25" customHeight="1">
      <c r="A11803" s="40">
        <v>285007.0</v>
      </c>
      <c r="B11803" s="37"/>
      <c r="C11803" s="37"/>
      <c r="D11803" s="37"/>
      <c r="E11803" s="37"/>
      <c r="F11803" s="37">
        <v>2.0</v>
      </c>
      <c r="G11803" s="37">
        <v>4.0</v>
      </c>
      <c r="H11803" s="37">
        <v>6.0</v>
      </c>
    </row>
    <row r="11804" ht="14.25" customHeight="1">
      <c r="A11804" s="40">
        <v>285048.0</v>
      </c>
      <c r="B11804" s="37"/>
      <c r="C11804" s="37"/>
      <c r="D11804" s="37">
        <v>7.0</v>
      </c>
      <c r="E11804" s="37">
        <v>2.0</v>
      </c>
      <c r="F11804" s="37">
        <v>3.0</v>
      </c>
      <c r="G11804" s="37"/>
      <c r="H11804" s="37">
        <v>12.0</v>
      </c>
    </row>
    <row r="11805" ht="14.25" customHeight="1">
      <c r="A11805" s="40">
        <v>285049.0</v>
      </c>
      <c r="B11805" s="37"/>
      <c r="C11805" s="37">
        <v>1.0</v>
      </c>
      <c r="D11805" s="37">
        <v>4.0</v>
      </c>
      <c r="E11805" s="37">
        <v>3.0</v>
      </c>
      <c r="F11805" s="37"/>
      <c r="G11805" s="37"/>
      <c r="H11805" s="37">
        <v>8.0</v>
      </c>
    </row>
    <row r="11806" ht="14.25" customHeight="1">
      <c r="A11806" s="40">
        <v>285121.0</v>
      </c>
      <c r="B11806" s="37"/>
      <c r="C11806" s="37"/>
      <c r="D11806" s="37">
        <v>6.0</v>
      </c>
      <c r="E11806" s="37">
        <v>3.0</v>
      </c>
      <c r="F11806" s="37">
        <v>7.0</v>
      </c>
      <c r="G11806" s="37"/>
      <c r="H11806" s="37">
        <v>16.0</v>
      </c>
    </row>
    <row r="11807" ht="14.25" customHeight="1">
      <c r="A11807" s="40">
        <v>285155.0</v>
      </c>
      <c r="B11807" s="37"/>
      <c r="C11807" s="37"/>
      <c r="D11807" s="37"/>
      <c r="E11807" s="37"/>
      <c r="F11807" s="37">
        <v>5.0</v>
      </c>
      <c r="G11807" s="37">
        <v>3.0</v>
      </c>
      <c r="H11807" s="37">
        <v>8.0</v>
      </c>
    </row>
    <row r="11808" ht="14.25" customHeight="1">
      <c r="A11808" s="40">
        <v>285176.0</v>
      </c>
      <c r="B11808" s="37"/>
      <c r="C11808" s="37"/>
      <c r="D11808" s="37">
        <v>2.0</v>
      </c>
      <c r="E11808" s="37"/>
      <c r="F11808" s="37"/>
      <c r="G11808" s="37"/>
      <c r="H11808" s="37">
        <v>2.0</v>
      </c>
    </row>
    <row r="11809" ht="14.25" customHeight="1">
      <c r="A11809" s="40">
        <v>285219.0</v>
      </c>
      <c r="B11809" s="37"/>
      <c r="C11809" s="37"/>
      <c r="D11809" s="37"/>
      <c r="E11809" s="37"/>
      <c r="F11809" s="37"/>
      <c r="G11809" s="37">
        <v>1.0</v>
      </c>
      <c r="H11809" s="37">
        <v>1.0</v>
      </c>
    </row>
    <row r="11810" ht="14.25" customHeight="1">
      <c r="A11810" s="40">
        <v>285224.0</v>
      </c>
      <c r="B11810" s="37"/>
      <c r="C11810" s="37"/>
      <c r="D11810" s="37">
        <v>8.0</v>
      </c>
      <c r="E11810" s="37">
        <v>5.0</v>
      </c>
      <c r="F11810" s="37"/>
      <c r="G11810" s="37"/>
      <c r="H11810" s="37">
        <v>13.0</v>
      </c>
    </row>
    <row r="11811" ht="14.25" customHeight="1">
      <c r="A11811" s="40">
        <v>285260.0</v>
      </c>
      <c r="B11811" s="37"/>
      <c r="C11811" s="37"/>
      <c r="D11811" s="37"/>
      <c r="E11811" s="37"/>
      <c r="F11811" s="37">
        <v>4.0</v>
      </c>
      <c r="G11811" s="37">
        <v>2.0</v>
      </c>
      <c r="H11811" s="37">
        <v>6.0</v>
      </c>
    </row>
    <row r="11812" ht="14.25" customHeight="1">
      <c r="A11812" s="40">
        <v>285284.0</v>
      </c>
      <c r="B11812" s="37"/>
      <c r="C11812" s="37"/>
      <c r="D11812" s="37"/>
      <c r="E11812" s="37">
        <v>2.0</v>
      </c>
      <c r="F11812" s="37"/>
      <c r="G11812" s="37"/>
      <c r="H11812" s="37">
        <v>2.0</v>
      </c>
    </row>
    <row r="11813" ht="14.25" customHeight="1">
      <c r="A11813" s="40">
        <v>285370.0</v>
      </c>
      <c r="B11813" s="37"/>
      <c r="C11813" s="37"/>
      <c r="D11813" s="37"/>
      <c r="E11813" s="37">
        <v>2.0</v>
      </c>
      <c r="F11813" s="37">
        <v>1.0</v>
      </c>
      <c r="G11813" s="37">
        <v>4.0</v>
      </c>
      <c r="H11813" s="37">
        <v>7.0</v>
      </c>
    </row>
    <row r="11814" ht="14.25" customHeight="1">
      <c r="A11814" s="40">
        <v>285386.0</v>
      </c>
      <c r="B11814" s="37">
        <v>1.0</v>
      </c>
      <c r="C11814" s="37">
        <v>7.0</v>
      </c>
      <c r="D11814" s="37">
        <v>4.0</v>
      </c>
      <c r="E11814" s="37">
        <v>7.0</v>
      </c>
      <c r="F11814" s="37"/>
      <c r="G11814" s="37"/>
      <c r="H11814" s="37">
        <v>19.0</v>
      </c>
    </row>
    <row r="11815" ht="14.25" customHeight="1">
      <c r="A11815" s="40">
        <v>285393.0</v>
      </c>
      <c r="B11815" s="37"/>
      <c r="C11815" s="37">
        <v>1.0</v>
      </c>
      <c r="D11815" s="37">
        <v>4.0</v>
      </c>
      <c r="E11815" s="37">
        <v>4.0</v>
      </c>
      <c r="F11815" s="37"/>
      <c r="G11815" s="37"/>
      <c r="H11815" s="37">
        <v>9.0</v>
      </c>
    </row>
    <row r="11816" ht="14.25" customHeight="1">
      <c r="A11816" s="40">
        <v>285405.0</v>
      </c>
      <c r="B11816" s="37"/>
      <c r="C11816" s="37"/>
      <c r="D11816" s="37"/>
      <c r="E11816" s="37">
        <v>1.0</v>
      </c>
      <c r="F11816" s="37">
        <v>5.0</v>
      </c>
      <c r="G11816" s="37">
        <v>5.0</v>
      </c>
      <c r="H11816" s="37">
        <v>11.0</v>
      </c>
    </row>
    <row r="11817" ht="14.25" customHeight="1">
      <c r="A11817" s="40">
        <v>285423.0</v>
      </c>
      <c r="B11817" s="37"/>
      <c r="C11817" s="37">
        <v>4.0</v>
      </c>
      <c r="D11817" s="37">
        <v>3.0</v>
      </c>
      <c r="E11817" s="37">
        <v>6.0</v>
      </c>
      <c r="F11817" s="37">
        <v>5.0</v>
      </c>
      <c r="G11817" s="37"/>
      <c r="H11817" s="37">
        <v>18.0</v>
      </c>
    </row>
    <row r="11818" ht="14.25" customHeight="1">
      <c r="A11818" s="40">
        <v>285448.0</v>
      </c>
      <c r="B11818" s="37"/>
      <c r="C11818" s="37"/>
      <c r="D11818" s="37"/>
      <c r="E11818" s="37">
        <v>1.0</v>
      </c>
      <c r="F11818" s="37">
        <v>2.0</v>
      </c>
      <c r="G11818" s="37">
        <v>3.0</v>
      </c>
      <c r="H11818" s="37">
        <v>6.0</v>
      </c>
    </row>
    <row r="11819" ht="14.25" customHeight="1">
      <c r="A11819" s="40">
        <v>285451.0</v>
      </c>
      <c r="B11819" s="37"/>
      <c r="C11819" s="37"/>
      <c r="D11819" s="37"/>
      <c r="E11819" s="37">
        <v>1.0</v>
      </c>
      <c r="F11819" s="37">
        <v>5.0</v>
      </c>
      <c r="G11819" s="37"/>
      <c r="H11819" s="37">
        <v>6.0</v>
      </c>
    </row>
    <row r="11820" ht="14.25" customHeight="1">
      <c r="A11820" s="40">
        <v>285533.0</v>
      </c>
      <c r="B11820" s="37"/>
      <c r="C11820" s="37"/>
      <c r="D11820" s="37"/>
      <c r="E11820" s="37">
        <v>1.0</v>
      </c>
      <c r="F11820" s="37"/>
      <c r="G11820" s="37"/>
      <c r="H11820" s="37">
        <v>1.0</v>
      </c>
    </row>
    <row r="11821" ht="14.25" customHeight="1">
      <c r="A11821" s="40">
        <v>285543.0</v>
      </c>
      <c r="B11821" s="37"/>
      <c r="C11821" s="37">
        <v>1.0</v>
      </c>
      <c r="D11821" s="37">
        <v>2.0</v>
      </c>
      <c r="E11821" s="37"/>
      <c r="F11821" s="37"/>
      <c r="G11821" s="37"/>
      <c r="H11821" s="37">
        <v>3.0</v>
      </c>
    </row>
    <row r="11822" ht="14.25" customHeight="1">
      <c r="A11822" s="40">
        <v>285554.0</v>
      </c>
      <c r="B11822" s="37"/>
      <c r="C11822" s="37">
        <v>1.0</v>
      </c>
      <c r="D11822" s="37">
        <v>7.0</v>
      </c>
      <c r="E11822" s="37">
        <v>3.0</v>
      </c>
      <c r="F11822" s="37">
        <v>3.0</v>
      </c>
      <c r="G11822" s="37">
        <v>2.0</v>
      </c>
      <c r="H11822" s="37">
        <v>16.0</v>
      </c>
    </row>
    <row r="11823" ht="14.25" customHeight="1">
      <c r="A11823" s="40">
        <v>285571.0</v>
      </c>
      <c r="B11823" s="37"/>
      <c r="C11823" s="37"/>
      <c r="D11823" s="37"/>
      <c r="E11823" s="37">
        <v>1.0</v>
      </c>
      <c r="F11823" s="37">
        <v>3.0</v>
      </c>
      <c r="G11823" s="37">
        <v>6.0</v>
      </c>
      <c r="H11823" s="37">
        <v>10.0</v>
      </c>
    </row>
    <row r="11824" ht="14.25" customHeight="1">
      <c r="A11824" s="40">
        <v>285591.0</v>
      </c>
      <c r="B11824" s="37"/>
      <c r="C11824" s="37"/>
      <c r="D11824" s="37"/>
      <c r="E11824" s="37"/>
      <c r="F11824" s="37">
        <v>2.0</v>
      </c>
      <c r="G11824" s="37">
        <v>3.0</v>
      </c>
      <c r="H11824" s="37">
        <v>5.0</v>
      </c>
    </row>
    <row r="11825" ht="14.25" customHeight="1">
      <c r="A11825" s="40">
        <v>285605.0</v>
      </c>
      <c r="B11825" s="37"/>
      <c r="C11825" s="37"/>
      <c r="D11825" s="37">
        <v>3.0</v>
      </c>
      <c r="E11825" s="37">
        <v>4.0</v>
      </c>
      <c r="F11825" s="37">
        <v>4.0</v>
      </c>
      <c r="G11825" s="37">
        <v>3.0</v>
      </c>
      <c r="H11825" s="37">
        <v>14.0</v>
      </c>
    </row>
    <row r="11826" ht="14.25" customHeight="1">
      <c r="A11826" s="40">
        <v>285652.0</v>
      </c>
      <c r="B11826" s="37"/>
      <c r="C11826" s="37"/>
      <c r="D11826" s="37">
        <v>5.0</v>
      </c>
      <c r="E11826" s="37">
        <v>5.0</v>
      </c>
      <c r="F11826" s="37">
        <v>6.0</v>
      </c>
      <c r="G11826" s="37">
        <v>4.0</v>
      </c>
      <c r="H11826" s="37">
        <v>20.0</v>
      </c>
    </row>
    <row r="11827" ht="14.25" customHeight="1">
      <c r="A11827" s="40">
        <v>285703.0</v>
      </c>
      <c r="B11827" s="37"/>
      <c r="C11827" s="37"/>
      <c r="D11827" s="37"/>
      <c r="E11827" s="37">
        <v>6.0</v>
      </c>
      <c r="F11827" s="37">
        <v>5.0</v>
      </c>
      <c r="G11827" s="37"/>
      <c r="H11827" s="37">
        <v>11.0</v>
      </c>
    </row>
    <row r="11828" ht="14.25" customHeight="1">
      <c r="A11828" s="40">
        <v>285759.0</v>
      </c>
      <c r="B11828" s="37"/>
      <c r="C11828" s="37"/>
      <c r="D11828" s="37"/>
      <c r="E11828" s="37">
        <v>1.0</v>
      </c>
      <c r="F11828" s="37">
        <v>5.0</v>
      </c>
      <c r="G11828" s="37">
        <v>5.0</v>
      </c>
      <c r="H11828" s="37">
        <v>11.0</v>
      </c>
    </row>
    <row r="11829" ht="14.25" customHeight="1">
      <c r="A11829" s="40">
        <v>285760.0</v>
      </c>
      <c r="B11829" s="37"/>
      <c r="C11829" s="37"/>
      <c r="D11829" s="37">
        <v>6.0</v>
      </c>
      <c r="E11829" s="37">
        <v>5.0</v>
      </c>
      <c r="F11829" s="37">
        <v>4.0</v>
      </c>
      <c r="G11829" s="37">
        <v>8.0</v>
      </c>
      <c r="H11829" s="37">
        <v>23.0</v>
      </c>
    </row>
    <row r="11830" ht="14.25" customHeight="1">
      <c r="A11830" s="40">
        <v>285772.0</v>
      </c>
      <c r="B11830" s="37"/>
      <c r="C11830" s="37"/>
      <c r="D11830" s="37"/>
      <c r="E11830" s="37">
        <v>5.0</v>
      </c>
      <c r="F11830" s="37"/>
      <c r="G11830" s="37"/>
      <c r="H11830" s="37">
        <v>5.0</v>
      </c>
    </row>
    <row r="11831" ht="14.25" customHeight="1">
      <c r="A11831" s="40">
        <v>285779.0</v>
      </c>
      <c r="B11831" s="37"/>
      <c r="C11831" s="37"/>
      <c r="D11831" s="37">
        <v>4.0</v>
      </c>
      <c r="E11831" s="37">
        <v>5.0</v>
      </c>
      <c r="F11831" s="37"/>
      <c r="G11831" s="37"/>
      <c r="H11831" s="37">
        <v>9.0</v>
      </c>
    </row>
    <row r="11832" ht="14.25" customHeight="1">
      <c r="A11832" s="40">
        <v>285814.0</v>
      </c>
      <c r="B11832" s="37"/>
      <c r="C11832" s="37">
        <v>3.0</v>
      </c>
      <c r="D11832" s="37"/>
      <c r="E11832" s="37"/>
      <c r="F11832" s="37"/>
      <c r="G11832" s="37"/>
      <c r="H11832" s="37">
        <v>3.0</v>
      </c>
    </row>
    <row r="11833" ht="14.25" customHeight="1">
      <c r="A11833" s="40">
        <v>285828.0</v>
      </c>
      <c r="B11833" s="37"/>
      <c r="C11833" s="37"/>
      <c r="D11833" s="37"/>
      <c r="E11833" s="37"/>
      <c r="F11833" s="37">
        <v>1.0</v>
      </c>
      <c r="G11833" s="37"/>
      <c r="H11833" s="37">
        <v>1.0</v>
      </c>
    </row>
    <row r="11834" ht="14.25" customHeight="1">
      <c r="A11834" s="40">
        <v>285833.0</v>
      </c>
      <c r="B11834" s="37"/>
      <c r="C11834" s="37"/>
      <c r="D11834" s="37"/>
      <c r="E11834" s="37">
        <v>1.0</v>
      </c>
      <c r="F11834" s="37">
        <v>4.0</v>
      </c>
      <c r="G11834" s="37">
        <v>4.0</v>
      </c>
      <c r="H11834" s="37">
        <v>9.0</v>
      </c>
    </row>
    <row r="11835" ht="14.25" customHeight="1">
      <c r="A11835" s="40">
        <v>285835.0</v>
      </c>
      <c r="B11835" s="37"/>
      <c r="C11835" s="37">
        <v>4.0</v>
      </c>
      <c r="D11835" s="37">
        <v>3.0</v>
      </c>
      <c r="E11835" s="37">
        <v>2.0</v>
      </c>
      <c r="F11835" s="37">
        <v>7.0</v>
      </c>
      <c r="G11835" s="37">
        <v>2.0</v>
      </c>
      <c r="H11835" s="37">
        <v>18.0</v>
      </c>
    </row>
    <row r="11836" ht="14.25" customHeight="1">
      <c r="A11836" s="40">
        <v>285844.0</v>
      </c>
      <c r="B11836" s="37"/>
      <c r="C11836" s="37"/>
      <c r="D11836" s="37">
        <v>4.0</v>
      </c>
      <c r="E11836" s="37"/>
      <c r="F11836" s="37"/>
      <c r="G11836" s="37"/>
      <c r="H11836" s="37">
        <v>4.0</v>
      </c>
    </row>
    <row r="11837" ht="14.25" customHeight="1">
      <c r="A11837" s="40">
        <v>285849.0</v>
      </c>
      <c r="B11837" s="37"/>
      <c r="C11837" s="37">
        <v>5.0</v>
      </c>
      <c r="D11837" s="37">
        <v>1.0</v>
      </c>
      <c r="E11837" s="37">
        <v>3.0</v>
      </c>
      <c r="F11837" s="37">
        <v>3.0</v>
      </c>
      <c r="G11837" s="37">
        <v>3.0</v>
      </c>
      <c r="H11837" s="37">
        <v>15.0</v>
      </c>
    </row>
    <row r="11838" ht="14.25" customHeight="1">
      <c r="A11838" s="40">
        <v>285854.0</v>
      </c>
      <c r="B11838" s="37"/>
      <c r="C11838" s="37"/>
      <c r="D11838" s="37">
        <v>1.0</v>
      </c>
      <c r="E11838" s="37">
        <v>4.0</v>
      </c>
      <c r="F11838" s="37">
        <v>4.0</v>
      </c>
      <c r="G11838" s="37">
        <v>4.0</v>
      </c>
      <c r="H11838" s="37">
        <v>13.0</v>
      </c>
    </row>
    <row r="11839" ht="14.25" customHeight="1">
      <c r="A11839" s="40">
        <v>285862.0</v>
      </c>
      <c r="B11839" s="37"/>
      <c r="C11839" s="37"/>
      <c r="D11839" s="37">
        <v>3.0</v>
      </c>
      <c r="E11839" s="37"/>
      <c r="F11839" s="37"/>
      <c r="G11839" s="37"/>
      <c r="H11839" s="37">
        <v>3.0</v>
      </c>
    </row>
    <row r="11840" ht="14.25" customHeight="1">
      <c r="A11840" s="40">
        <v>285883.0</v>
      </c>
      <c r="B11840" s="37"/>
      <c r="C11840" s="37"/>
      <c r="D11840" s="37"/>
      <c r="E11840" s="37">
        <v>5.0</v>
      </c>
      <c r="F11840" s="37">
        <v>6.0</v>
      </c>
      <c r="G11840" s="37"/>
      <c r="H11840" s="37">
        <v>11.0</v>
      </c>
    </row>
    <row r="11841" ht="14.25" customHeight="1">
      <c r="A11841" s="40">
        <v>285902.0</v>
      </c>
      <c r="B11841" s="37"/>
      <c r="C11841" s="37"/>
      <c r="D11841" s="37"/>
      <c r="E11841" s="37"/>
      <c r="F11841" s="37">
        <v>2.0</v>
      </c>
      <c r="G11841" s="37">
        <v>1.0</v>
      </c>
      <c r="H11841" s="37">
        <v>3.0</v>
      </c>
    </row>
    <row r="11842" ht="14.25" customHeight="1">
      <c r="A11842" s="40">
        <v>285905.0</v>
      </c>
      <c r="B11842" s="37"/>
      <c r="C11842" s="37">
        <v>1.0</v>
      </c>
      <c r="D11842" s="37">
        <v>5.0</v>
      </c>
      <c r="E11842" s="37">
        <v>1.0</v>
      </c>
      <c r="F11842" s="37">
        <v>6.0</v>
      </c>
      <c r="G11842" s="37">
        <v>6.0</v>
      </c>
      <c r="H11842" s="37">
        <v>19.0</v>
      </c>
    </row>
    <row r="11843" ht="14.25" customHeight="1">
      <c r="A11843" s="40">
        <v>285919.0</v>
      </c>
      <c r="B11843" s="37"/>
      <c r="C11843" s="37"/>
      <c r="D11843" s="37"/>
      <c r="E11843" s="37">
        <v>1.0</v>
      </c>
      <c r="F11843" s="37">
        <v>6.0</v>
      </c>
      <c r="G11843" s="37">
        <v>3.0</v>
      </c>
      <c r="H11843" s="37">
        <v>10.0</v>
      </c>
    </row>
    <row r="11844" ht="14.25" customHeight="1">
      <c r="A11844" s="40">
        <v>285926.0</v>
      </c>
      <c r="B11844" s="37"/>
      <c r="C11844" s="37"/>
      <c r="D11844" s="37">
        <v>1.0</v>
      </c>
      <c r="E11844" s="37">
        <v>2.0</v>
      </c>
      <c r="F11844" s="37"/>
      <c r="G11844" s="37"/>
      <c r="H11844" s="37">
        <v>3.0</v>
      </c>
    </row>
    <row r="11845" ht="14.25" customHeight="1">
      <c r="A11845" s="40">
        <v>285957.0</v>
      </c>
      <c r="B11845" s="37"/>
      <c r="C11845" s="37">
        <v>3.0</v>
      </c>
      <c r="D11845" s="37"/>
      <c r="E11845" s="37"/>
      <c r="F11845" s="37"/>
      <c r="G11845" s="37"/>
      <c r="H11845" s="37">
        <v>3.0</v>
      </c>
    </row>
    <row r="11846" ht="14.25" customHeight="1">
      <c r="A11846" s="40">
        <v>286003.0</v>
      </c>
      <c r="B11846" s="37"/>
      <c r="C11846" s="37"/>
      <c r="D11846" s="37">
        <v>3.0</v>
      </c>
      <c r="E11846" s="37">
        <v>5.0</v>
      </c>
      <c r="F11846" s="37">
        <v>9.0</v>
      </c>
      <c r="G11846" s="37">
        <v>1.0</v>
      </c>
      <c r="H11846" s="37">
        <v>18.0</v>
      </c>
    </row>
    <row r="11847" ht="14.25" customHeight="1">
      <c r="A11847" s="40">
        <v>286008.0</v>
      </c>
      <c r="B11847" s="37"/>
      <c r="C11847" s="37">
        <v>2.0</v>
      </c>
      <c r="D11847" s="37">
        <v>4.0</v>
      </c>
      <c r="E11847" s="37">
        <v>6.0</v>
      </c>
      <c r="F11847" s="37">
        <v>5.0</v>
      </c>
      <c r="G11847" s="37">
        <v>2.0</v>
      </c>
      <c r="H11847" s="37">
        <v>19.0</v>
      </c>
    </row>
    <row r="11848" ht="14.25" customHeight="1">
      <c r="A11848" s="40">
        <v>286011.0</v>
      </c>
      <c r="B11848" s="37"/>
      <c r="C11848" s="37"/>
      <c r="D11848" s="37"/>
      <c r="E11848" s="37">
        <v>6.0</v>
      </c>
      <c r="F11848" s="37">
        <v>5.0</v>
      </c>
      <c r="G11848" s="37">
        <v>2.0</v>
      </c>
      <c r="H11848" s="37">
        <v>13.0</v>
      </c>
    </row>
    <row r="11849" ht="14.25" customHeight="1">
      <c r="A11849" s="40">
        <v>286068.0</v>
      </c>
      <c r="B11849" s="37"/>
      <c r="C11849" s="37"/>
      <c r="D11849" s="37"/>
      <c r="E11849" s="37">
        <v>1.0</v>
      </c>
      <c r="F11849" s="37">
        <v>9.0</v>
      </c>
      <c r="G11849" s="37"/>
      <c r="H11849" s="37">
        <v>10.0</v>
      </c>
    </row>
    <row r="11850" ht="14.25" customHeight="1">
      <c r="A11850" s="40">
        <v>286099.0</v>
      </c>
      <c r="B11850" s="37"/>
      <c r="C11850" s="37">
        <v>1.0</v>
      </c>
      <c r="D11850" s="37">
        <v>4.0</v>
      </c>
      <c r="E11850" s="37">
        <v>2.0</v>
      </c>
      <c r="F11850" s="37">
        <v>2.0</v>
      </c>
      <c r="G11850" s="37">
        <v>2.0</v>
      </c>
      <c r="H11850" s="37">
        <v>11.0</v>
      </c>
    </row>
    <row r="11851" ht="14.25" customHeight="1">
      <c r="A11851" s="40">
        <v>286181.0</v>
      </c>
      <c r="B11851" s="37"/>
      <c r="C11851" s="37"/>
      <c r="D11851" s="37">
        <v>2.0</v>
      </c>
      <c r="E11851" s="37">
        <v>7.0</v>
      </c>
      <c r="F11851" s="37">
        <v>6.0</v>
      </c>
      <c r="G11851" s="37">
        <v>5.0</v>
      </c>
      <c r="H11851" s="37">
        <v>20.0</v>
      </c>
    </row>
    <row r="11852" ht="14.25" customHeight="1">
      <c r="A11852" s="40">
        <v>286186.0</v>
      </c>
      <c r="B11852" s="37"/>
      <c r="C11852" s="37"/>
      <c r="D11852" s="37"/>
      <c r="E11852" s="37">
        <v>1.0</v>
      </c>
      <c r="F11852" s="37">
        <v>3.0</v>
      </c>
      <c r="G11852" s="37">
        <v>2.0</v>
      </c>
      <c r="H11852" s="37">
        <v>6.0</v>
      </c>
    </row>
    <row r="11853" ht="14.25" customHeight="1">
      <c r="A11853" s="40">
        <v>286211.0</v>
      </c>
      <c r="B11853" s="37"/>
      <c r="C11853" s="37"/>
      <c r="D11853" s="37">
        <v>2.0</v>
      </c>
      <c r="E11853" s="37">
        <v>6.0</v>
      </c>
      <c r="F11853" s="37">
        <v>4.0</v>
      </c>
      <c r="G11853" s="37">
        <v>4.0</v>
      </c>
      <c r="H11853" s="37">
        <v>16.0</v>
      </c>
    </row>
    <row r="11854" ht="14.25" customHeight="1">
      <c r="A11854" s="40">
        <v>286234.0</v>
      </c>
      <c r="B11854" s="37"/>
      <c r="C11854" s="37"/>
      <c r="D11854" s="37">
        <v>1.0</v>
      </c>
      <c r="E11854" s="37">
        <v>5.0</v>
      </c>
      <c r="F11854" s="37"/>
      <c r="G11854" s="37"/>
      <c r="H11854" s="37">
        <v>6.0</v>
      </c>
    </row>
    <row r="11855" ht="14.25" customHeight="1">
      <c r="A11855" s="40">
        <v>286317.0</v>
      </c>
      <c r="B11855" s="37"/>
      <c r="C11855" s="37">
        <v>3.0</v>
      </c>
      <c r="D11855" s="37"/>
      <c r="E11855" s="37"/>
      <c r="F11855" s="37"/>
      <c r="G11855" s="37"/>
      <c r="H11855" s="37">
        <v>3.0</v>
      </c>
    </row>
    <row r="11856" ht="14.25" customHeight="1">
      <c r="A11856" s="40">
        <v>286364.0</v>
      </c>
      <c r="B11856" s="37"/>
      <c r="C11856" s="37"/>
      <c r="D11856" s="37"/>
      <c r="E11856" s="37">
        <v>1.0</v>
      </c>
      <c r="F11856" s="37">
        <v>5.0</v>
      </c>
      <c r="G11856" s="37">
        <v>7.0</v>
      </c>
      <c r="H11856" s="37">
        <v>13.0</v>
      </c>
    </row>
    <row r="11857" ht="14.25" customHeight="1">
      <c r="A11857" s="40">
        <v>286417.0</v>
      </c>
      <c r="B11857" s="37"/>
      <c r="C11857" s="37">
        <v>1.0</v>
      </c>
      <c r="D11857" s="37">
        <v>5.0</v>
      </c>
      <c r="E11857" s="37">
        <v>5.0</v>
      </c>
      <c r="F11857" s="37"/>
      <c r="G11857" s="37"/>
      <c r="H11857" s="37">
        <v>11.0</v>
      </c>
    </row>
    <row r="11858" ht="14.25" customHeight="1">
      <c r="A11858" s="40">
        <v>286421.0</v>
      </c>
      <c r="B11858" s="37"/>
      <c r="C11858" s="37">
        <v>1.0</v>
      </c>
      <c r="D11858" s="37">
        <v>3.0</v>
      </c>
      <c r="E11858" s="37">
        <v>5.0</v>
      </c>
      <c r="F11858" s="37">
        <v>2.0</v>
      </c>
      <c r="G11858" s="37"/>
      <c r="H11858" s="37">
        <v>11.0</v>
      </c>
    </row>
    <row r="11859" ht="14.25" customHeight="1">
      <c r="A11859" s="40">
        <v>286425.0</v>
      </c>
      <c r="B11859" s="37"/>
      <c r="C11859" s="37">
        <v>1.0</v>
      </c>
      <c r="D11859" s="37">
        <v>7.0</v>
      </c>
      <c r="E11859" s="37">
        <v>6.0</v>
      </c>
      <c r="F11859" s="37"/>
      <c r="G11859" s="37"/>
      <c r="H11859" s="37">
        <v>14.0</v>
      </c>
    </row>
    <row r="11860" ht="14.25" customHeight="1">
      <c r="A11860" s="40">
        <v>286455.0</v>
      </c>
      <c r="B11860" s="37"/>
      <c r="C11860" s="37"/>
      <c r="D11860" s="37">
        <v>1.0</v>
      </c>
      <c r="E11860" s="37">
        <v>6.0</v>
      </c>
      <c r="F11860" s="37">
        <v>2.0</v>
      </c>
      <c r="G11860" s="37">
        <v>1.0</v>
      </c>
      <c r="H11860" s="37">
        <v>10.0</v>
      </c>
    </row>
    <row r="11861" ht="14.25" customHeight="1">
      <c r="A11861" s="40">
        <v>286472.0</v>
      </c>
      <c r="B11861" s="37"/>
      <c r="C11861" s="37"/>
      <c r="D11861" s="37">
        <v>1.0</v>
      </c>
      <c r="E11861" s="37">
        <v>4.0</v>
      </c>
      <c r="F11861" s="37"/>
      <c r="G11861" s="37"/>
      <c r="H11861" s="37">
        <v>5.0</v>
      </c>
    </row>
    <row r="11862" ht="14.25" customHeight="1">
      <c r="A11862" s="40">
        <v>286519.0</v>
      </c>
      <c r="B11862" s="37"/>
      <c r="C11862" s="37">
        <v>1.0</v>
      </c>
      <c r="D11862" s="37"/>
      <c r="E11862" s="37"/>
      <c r="F11862" s="37"/>
      <c r="G11862" s="37"/>
      <c r="H11862" s="37">
        <v>1.0</v>
      </c>
    </row>
    <row r="11863" ht="14.25" customHeight="1">
      <c r="A11863" s="40">
        <v>286523.0</v>
      </c>
      <c r="B11863" s="37"/>
      <c r="C11863" s="37"/>
      <c r="D11863" s="37">
        <v>1.0</v>
      </c>
      <c r="E11863" s="37">
        <v>1.0</v>
      </c>
      <c r="F11863" s="37">
        <v>4.0</v>
      </c>
      <c r="G11863" s="37">
        <v>7.0</v>
      </c>
      <c r="H11863" s="37">
        <v>13.0</v>
      </c>
    </row>
    <row r="11864" ht="14.25" customHeight="1">
      <c r="A11864" s="40">
        <v>286534.0</v>
      </c>
      <c r="B11864" s="37"/>
      <c r="C11864" s="37"/>
      <c r="D11864" s="37">
        <v>1.0</v>
      </c>
      <c r="E11864" s="37">
        <v>1.0</v>
      </c>
      <c r="F11864" s="37">
        <v>4.0</v>
      </c>
      <c r="G11864" s="37">
        <v>4.0</v>
      </c>
      <c r="H11864" s="37">
        <v>10.0</v>
      </c>
    </row>
    <row r="11865" ht="14.25" customHeight="1">
      <c r="A11865" s="40">
        <v>286542.0</v>
      </c>
      <c r="B11865" s="37"/>
      <c r="C11865" s="37"/>
      <c r="D11865" s="37"/>
      <c r="E11865" s="37"/>
      <c r="F11865" s="37">
        <v>4.0</v>
      </c>
      <c r="G11865" s="37">
        <v>5.0</v>
      </c>
      <c r="H11865" s="37">
        <v>9.0</v>
      </c>
    </row>
    <row r="11866" ht="14.25" customHeight="1">
      <c r="A11866" s="40">
        <v>286552.0</v>
      </c>
      <c r="B11866" s="37"/>
      <c r="C11866" s="37"/>
      <c r="D11866" s="37"/>
      <c r="E11866" s="37">
        <v>1.0</v>
      </c>
      <c r="F11866" s="37">
        <v>4.0</v>
      </c>
      <c r="G11866" s="37"/>
      <c r="H11866" s="37">
        <v>5.0</v>
      </c>
    </row>
    <row r="11867" ht="14.25" customHeight="1">
      <c r="A11867" s="40">
        <v>286568.0</v>
      </c>
      <c r="B11867" s="37"/>
      <c r="C11867" s="37">
        <v>1.0</v>
      </c>
      <c r="D11867" s="37">
        <v>8.0</v>
      </c>
      <c r="E11867" s="37">
        <v>5.0</v>
      </c>
      <c r="F11867" s="37">
        <v>4.0</v>
      </c>
      <c r="G11867" s="37"/>
      <c r="H11867" s="37">
        <v>18.0</v>
      </c>
    </row>
    <row r="11868" ht="14.25" customHeight="1">
      <c r="A11868" s="40">
        <v>286611.0</v>
      </c>
      <c r="B11868" s="37">
        <v>1.0</v>
      </c>
      <c r="C11868" s="37">
        <v>1.0</v>
      </c>
      <c r="D11868" s="37"/>
      <c r="E11868" s="37"/>
      <c r="F11868" s="37"/>
      <c r="G11868" s="37"/>
      <c r="H11868" s="37">
        <v>2.0</v>
      </c>
    </row>
    <row r="11869" ht="14.25" customHeight="1">
      <c r="A11869" s="40">
        <v>286631.0</v>
      </c>
      <c r="B11869" s="37"/>
      <c r="C11869" s="37">
        <v>3.0</v>
      </c>
      <c r="D11869" s="37"/>
      <c r="E11869" s="37"/>
      <c r="F11869" s="37"/>
      <c r="G11869" s="37"/>
      <c r="H11869" s="37">
        <v>3.0</v>
      </c>
    </row>
    <row r="11870" ht="14.25" customHeight="1">
      <c r="A11870" s="40">
        <v>286637.0</v>
      </c>
      <c r="B11870" s="37"/>
      <c r="C11870" s="37"/>
      <c r="D11870" s="37">
        <v>1.0</v>
      </c>
      <c r="E11870" s="37">
        <v>3.0</v>
      </c>
      <c r="F11870" s="37">
        <v>6.0</v>
      </c>
      <c r="G11870" s="37">
        <v>4.0</v>
      </c>
      <c r="H11870" s="37">
        <v>14.0</v>
      </c>
    </row>
    <row r="11871" ht="14.25" customHeight="1">
      <c r="A11871" s="40">
        <v>286651.0</v>
      </c>
      <c r="B11871" s="37"/>
      <c r="C11871" s="37"/>
      <c r="D11871" s="37">
        <v>3.0</v>
      </c>
      <c r="E11871" s="37">
        <v>8.0</v>
      </c>
      <c r="F11871" s="37"/>
      <c r="G11871" s="37"/>
      <c r="H11871" s="37">
        <v>11.0</v>
      </c>
    </row>
    <row r="11872" ht="14.25" customHeight="1">
      <c r="A11872" s="40">
        <v>286690.0</v>
      </c>
      <c r="B11872" s="37"/>
      <c r="C11872" s="37"/>
      <c r="D11872" s="37">
        <v>3.0</v>
      </c>
      <c r="E11872" s="37">
        <v>4.0</v>
      </c>
      <c r="F11872" s="37">
        <v>4.0</v>
      </c>
      <c r="G11872" s="37">
        <v>3.0</v>
      </c>
      <c r="H11872" s="37">
        <v>14.0</v>
      </c>
    </row>
    <row r="11873" ht="14.25" customHeight="1">
      <c r="A11873" s="40">
        <v>286692.0</v>
      </c>
      <c r="B11873" s="37"/>
      <c r="C11873" s="37"/>
      <c r="D11873" s="37">
        <v>1.0</v>
      </c>
      <c r="E11873" s="37">
        <v>6.0</v>
      </c>
      <c r="F11873" s="37">
        <v>1.0</v>
      </c>
      <c r="G11873" s="37">
        <v>2.0</v>
      </c>
      <c r="H11873" s="37">
        <v>10.0</v>
      </c>
    </row>
    <row r="11874" ht="14.25" customHeight="1">
      <c r="A11874" s="40">
        <v>286741.0</v>
      </c>
      <c r="B11874" s="37"/>
      <c r="C11874" s="37"/>
      <c r="D11874" s="37"/>
      <c r="E11874" s="37">
        <v>6.0</v>
      </c>
      <c r="F11874" s="37">
        <v>3.0</v>
      </c>
      <c r="G11874" s="37">
        <v>5.0</v>
      </c>
      <c r="H11874" s="37">
        <v>14.0</v>
      </c>
    </row>
    <row r="11875" ht="14.25" customHeight="1">
      <c r="A11875" s="40">
        <v>286832.0</v>
      </c>
      <c r="B11875" s="37"/>
      <c r="C11875" s="37"/>
      <c r="D11875" s="37"/>
      <c r="E11875" s="37">
        <v>2.0</v>
      </c>
      <c r="F11875" s="37">
        <v>4.0</v>
      </c>
      <c r="G11875" s="37">
        <v>4.0</v>
      </c>
      <c r="H11875" s="37">
        <v>10.0</v>
      </c>
    </row>
    <row r="11876" ht="14.25" customHeight="1">
      <c r="A11876" s="40">
        <v>286855.0</v>
      </c>
      <c r="B11876" s="37"/>
      <c r="C11876" s="37"/>
      <c r="D11876" s="37">
        <v>7.0</v>
      </c>
      <c r="E11876" s="37"/>
      <c r="F11876" s="37"/>
      <c r="G11876" s="37"/>
      <c r="H11876" s="37">
        <v>7.0</v>
      </c>
    </row>
    <row r="11877" ht="14.25" customHeight="1">
      <c r="A11877" s="40">
        <v>286859.0</v>
      </c>
      <c r="B11877" s="37"/>
      <c r="C11877" s="37"/>
      <c r="D11877" s="37"/>
      <c r="E11877" s="37">
        <v>1.0</v>
      </c>
      <c r="F11877" s="37">
        <v>6.0</v>
      </c>
      <c r="G11877" s="37">
        <v>1.0</v>
      </c>
      <c r="H11877" s="37">
        <v>8.0</v>
      </c>
    </row>
    <row r="11878" ht="14.25" customHeight="1">
      <c r="A11878" s="40">
        <v>286860.0</v>
      </c>
      <c r="B11878" s="37"/>
      <c r="C11878" s="37"/>
      <c r="D11878" s="37">
        <v>2.0</v>
      </c>
      <c r="E11878" s="37">
        <v>5.0</v>
      </c>
      <c r="F11878" s="37">
        <v>3.0</v>
      </c>
      <c r="G11878" s="37"/>
      <c r="H11878" s="37">
        <v>10.0</v>
      </c>
    </row>
    <row r="11879" ht="14.25" customHeight="1">
      <c r="A11879" s="40">
        <v>286905.0</v>
      </c>
      <c r="B11879" s="37"/>
      <c r="C11879" s="37">
        <v>5.0</v>
      </c>
      <c r="D11879" s="37"/>
      <c r="E11879" s="37"/>
      <c r="F11879" s="37"/>
      <c r="G11879" s="37"/>
      <c r="H11879" s="37">
        <v>5.0</v>
      </c>
    </row>
    <row r="11880" ht="14.25" customHeight="1">
      <c r="A11880" s="40">
        <v>286907.0</v>
      </c>
      <c r="B11880" s="37"/>
      <c r="C11880" s="37"/>
      <c r="D11880" s="37">
        <v>1.0</v>
      </c>
      <c r="E11880" s="37">
        <v>4.0</v>
      </c>
      <c r="F11880" s="37">
        <v>2.0</v>
      </c>
      <c r="G11880" s="37">
        <v>3.0</v>
      </c>
      <c r="H11880" s="37">
        <v>10.0</v>
      </c>
    </row>
    <row r="11881" ht="14.25" customHeight="1">
      <c r="A11881" s="40">
        <v>286937.0</v>
      </c>
      <c r="B11881" s="37"/>
      <c r="C11881" s="37"/>
      <c r="D11881" s="37">
        <v>1.0</v>
      </c>
      <c r="E11881" s="37">
        <v>9.0</v>
      </c>
      <c r="F11881" s="37">
        <v>6.0</v>
      </c>
      <c r="G11881" s="37">
        <v>1.0</v>
      </c>
      <c r="H11881" s="37">
        <v>17.0</v>
      </c>
    </row>
    <row r="11882" ht="14.25" customHeight="1">
      <c r="A11882" s="40">
        <v>286942.0</v>
      </c>
      <c r="B11882" s="37"/>
      <c r="C11882" s="37">
        <v>3.0</v>
      </c>
      <c r="D11882" s="37">
        <v>7.0</v>
      </c>
      <c r="E11882" s="37">
        <v>1.0</v>
      </c>
      <c r="F11882" s="37">
        <v>3.0</v>
      </c>
      <c r="G11882" s="37">
        <v>5.0</v>
      </c>
      <c r="H11882" s="37">
        <v>19.0</v>
      </c>
    </row>
    <row r="11883" ht="14.25" customHeight="1">
      <c r="A11883" s="40">
        <v>286946.0</v>
      </c>
      <c r="B11883" s="37"/>
      <c r="C11883" s="37"/>
      <c r="D11883" s="37"/>
      <c r="E11883" s="37">
        <v>1.0</v>
      </c>
      <c r="F11883" s="37"/>
      <c r="G11883" s="37"/>
      <c r="H11883" s="37">
        <v>1.0</v>
      </c>
    </row>
    <row r="11884" ht="14.25" customHeight="1">
      <c r="A11884" s="40">
        <v>286953.0</v>
      </c>
      <c r="B11884" s="37"/>
      <c r="C11884" s="37"/>
      <c r="D11884" s="37"/>
      <c r="E11884" s="37"/>
      <c r="F11884" s="37"/>
      <c r="G11884" s="37">
        <v>4.0</v>
      </c>
      <c r="H11884" s="37">
        <v>4.0</v>
      </c>
    </row>
    <row r="11885" ht="14.25" customHeight="1">
      <c r="A11885" s="40">
        <v>287006.0</v>
      </c>
      <c r="B11885" s="37"/>
      <c r="C11885" s="37">
        <v>5.0</v>
      </c>
      <c r="D11885" s="37">
        <v>4.0</v>
      </c>
      <c r="E11885" s="37">
        <v>4.0</v>
      </c>
      <c r="F11885" s="37">
        <v>3.0</v>
      </c>
      <c r="G11885" s="37">
        <v>3.0</v>
      </c>
      <c r="H11885" s="37">
        <v>19.0</v>
      </c>
    </row>
    <row r="11886" ht="14.25" customHeight="1">
      <c r="A11886" s="40">
        <v>287073.0</v>
      </c>
      <c r="B11886" s="37"/>
      <c r="C11886" s="37"/>
      <c r="D11886" s="37">
        <v>3.0</v>
      </c>
      <c r="E11886" s="37">
        <v>2.0</v>
      </c>
      <c r="F11886" s="37"/>
      <c r="G11886" s="37"/>
      <c r="H11886" s="37">
        <v>5.0</v>
      </c>
    </row>
    <row r="11887" ht="14.25" customHeight="1">
      <c r="A11887" s="40">
        <v>287082.0</v>
      </c>
      <c r="B11887" s="37"/>
      <c r="C11887" s="37"/>
      <c r="D11887" s="37"/>
      <c r="E11887" s="37"/>
      <c r="F11887" s="37">
        <v>3.0</v>
      </c>
      <c r="G11887" s="37"/>
      <c r="H11887" s="37">
        <v>3.0</v>
      </c>
    </row>
    <row r="11888" ht="14.25" customHeight="1">
      <c r="A11888" s="40">
        <v>287084.0</v>
      </c>
      <c r="B11888" s="37"/>
      <c r="C11888" s="37">
        <v>7.0</v>
      </c>
      <c r="D11888" s="37">
        <v>6.0</v>
      </c>
      <c r="E11888" s="37">
        <v>4.0</v>
      </c>
      <c r="F11888" s="37">
        <v>2.0</v>
      </c>
      <c r="G11888" s="37">
        <v>4.0</v>
      </c>
      <c r="H11888" s="37">
        <v>23.0</v>
      </c>
    </row>
    <row r="11889" ht="14.25" customHeight="1">
      <c r="A11889" s="40">
        <v>287097.0</v>
      </c>
      <c r="B11889" s="37"/>
      <c r="C11889" s="37">
        <v>1.0</v>
      </c>
      <c r="D11889" s="37">
        <v>5.0</v>
      </c>
      <c r="E11889" s="37"/>
      <c r="F11889" s="37"/>
      <c r="G11889" s="37"/>
      <c r="H11889" s="37">
        <v>6.0</v>
      </c>
    </row>
    <row r="11890" ht="14.25" customHeight="1">
      <c r="A11890" s="40">
        <v>287098.0</v>
      </c>
      <c r="B11890" s="37"/>
      <c r="C11890" s="37">
        <v>5.0</v>
      </c>
      <c r="D11890" s="37">
        <v>6.0</v>
      </c>
      <c r="E11890" s="37">
        <v>5.0</v>
      </c>
      <c r="F11890" s="37">
        <v>6.0</v>
      </c>
      <c r="G11890" s="37">
        <v>3.0</v>
      </c>
      <c r="H11890" s="37">
        <v>25.0</v>
      </c>
    </row>
    <row r="11891" ht="14.25" customHeight="1">
      <c r="A11891" s="40">
        <v>287119.0</v>
      </c>
      <c r="B11891" s="37"/>
      <c r="C11891" s="37"/>
      <c r="D11891" s="37"/>
      <c r="E11891" s="37"/>
      <c r="F11891" s="37">
        <v>1.0</v>
      </c>
      <c r="G11891" s="37">
        <v>4.0</v>
      </c>
      <c r="H11891" s="37">
        <v>5.0</v>
      </c>
    </row>
    <row r="11892" ht="14.25" customHeight="1">
      <c r="A11892" s="40">
        <v>287121.0</v>
      </c>
      <c r="B11892" s="37"/>
      <c r="C11892" s="37">
        <v>3.0</v>
      </c>
      <c r="D11892" s="37">
        <v>7.0</v>
      </c>
      <c r="E11892" s="37">
        <v>5.0</v>
      </c>
      <c r="F11892" s="37">
        <v>4.0</v>
      </c>
      <c r="G11892" s="37">
        <v>4.0</v>
      </c>
      <c r="H11892" s="37">
        <v>23.0</v>
      </c>
    </row>
    <row r="11893" ht="14.25" customHeight="1">
      <c r="A11893" s="40">
        <v>287124.0</v>
      </c>
      <c r="B11893" s="37"/>
      <c r="C11893" s="37">
        <v>2.0</v>
      </c>
      <c r="D11893" s="37">
        <v>4.0</v>
      </c>
      <c r="E11893" s="37">
        <v>7.0</v>
      </c>
      <c r="F11893" s="37">
        <v>2.0</v>
      </c>
      <c r="G11893" s="37">
        <v>4.0</v>
      </c>
      <c r="H11893" s="37">
        <v>19.0</v>
      </c>
    </row>
    <row r="11894" ht="14.25" customHeight="1">
      <c r="A11894" s="40">
        <v>287230.0</v>
      </c>
      <c r="B11894" s="37"/>
      <c r="C11894" s="37">
        <v>2.0</v>
      </c>
      <c r="D11894" s="37">
        <v>5.0</v>
      </c>
      <c r="E11894" s="37">
        <v>5.0</v>
      </c>
      <c r="F11894" s="37">
        <v>2.0</v>
      </c>
      <c r="G11894" s="37">
        <v>5.0</v>
      </c>
      <c r="H11894" s="37">
        <v>19.0</v>
      </c>
    </row>
    <row r="11895" ht="14.25" customHeight="1">
      <c r="A11895" s="40">
        <v>287249.0</v>
      </c>
      <c r="B11895" s="37"/>
      <c r="C11895" s="37"/>
      <c r="D11895" s="37"/>
      <c r="E11895" s="37">
        <v>2.0</v>
      </c>
      <c r="F11895" s="37">
        <v>2.0</v>
      </c>
      <c r="G11895" s="37">
        <v>6.0</v>
      </c>
      <c r="H11895" s="37">
        <v>10.0</v>
      </c>
    </row>
    <row r="11896" ht="14.25" customHeight="1">
      <c r="A11896" s="40">
        <v>287264.0</v>
      </c>
      <c r="B11896" s="37"/>
      <c r="C11896" s="37">
        <v>2.0</v>
      </c>
      <c r="D11896" s="37"/>
      <c r="E11896" s="37"/>
      <c r="F11896" s="37"/>
      <c r="G11896" s="37"/>
      <c r="H11896" s="37">
        <v>2.0</v>
      </c>
    </row>
    <row r="11897" ht="14.25" customHeight="1">
      <c r="A11897" s="40">
        <v>287265.0</v>
      </c>
      <c r="B11897" s="37"/>
      <c r="C11897" s="37"/>
      <c r="D11897" s="37"/>
      <c r="E11897" s="37">
        <v>3.0</v>
      </c>
      <c r="F11897" s="37"/>
      <c r="G11897" s="37"/>
      <c r="H11897" s="37">
        <v>3.0</v>
      </c>
    </row>
    <row r="11898" ht="14.25" customHeight="1">
      <c r="A11898" s="40">
        <v>287307.0</v>
      </c>
      <c r="B11898" s="37"/>
      <c r="C11898" s="37">
        <v>3.0</v>
      </c>
      <c r="D11898" s="37">
        <v>8.0</v>
      </c>
      <c r="E11898" s="37">
        <v>2.0</v>
      </c>
      <c r="F11898" s="37"/>
      <c r="G11898" s="37"/>
      <c r="H11898" s="37">
        <v>13.0</v>
      </c>
    </row>
    <row r="11899" ht="14.25" customHeight="1">
      <c r="A11899" s="40">
        <v>287312.0</v>
      </c>
      <c r="B11899" s="37"/>
      <c r="C11899" s="37"/>
      <c r="D11899" s="37"/>
      <c r="E11899" s="37">
        <v>3.0</v>
      </c>
      <c r="F11899" s="37">
        <v>3.0</v>
      </c>
      <c r="G11899" s="37">
        <v>6.0</v>
      </c>
      <c r="H11899" s="37">
        <v>12.0</v>
      </c>
    </row>
    <row r="11900" ht="14.25" customHeight="1">
      <c r="A11900" s="40">
        <v>287316.0</v>
      </c>
      <c r="B11900" s="37"/>
      <c r="C11900" s="37"/>
      <c r="D11900" s="37">
        <v>1.0</v>
      </c>
      <c r="E11900" s="37">
        <v>3.0</v>
      </c>
      <c r="F11900" s="37">
        <v>6.0</v>
      </c>
      <c r="G11900" s="37">
        <v>5.0</v>
      </c>
      <c r="H11900" s="37">
        <v>15.0</v>
      </c>
    </row>
    <row r="11901" ht="14.25" customHeight="1">
      <c r="A11901" s="40">
        <v>287321.0</v>
      </c>
      <c r="B11901" s="37"/>
      <c r="C11901" s="37"/>
      <c r="D11901" s="37">
        <v>4.0</v>
      </c>
      <c r="E11901" s="37">
        <v>2.0</v>
      </c>
      <c r="F11901" s="37">
        <v>4.0</v>
      </c>
      <c r="G11901" s="37">
        <v>4.0</v>
      </c>
      <c r="H11901" s="37">
        <v>14.0</v>
      </c>
    </row>
    <row r="11902" ht="14.25" customHeight="1">
      <c r="A11902" s="40">
        <v>287336.0</v>
      </c>
      <c r="B11902" s="37"/>
      <c r="C11902" s="37">
        <v>3.0</v>
      </c>
      <c r="D11902" s="37">
        <v>5.0</v>
      </c>
      <c r="E11902" s="37"/>
      <c r="F11902" s="37"/>
      <c r="G11902" s="37"/>
      <c r="H11902" s="37">
        <v>8.0</v>
      </c>
    </row>
    <row r="11903" ht="14.25" customHeight="1">
      <c r="A11903" s="40">
        <v>287362.0</v>
      </c>
      <c r="B11903" s="37"/>
      <c r="C11903" s="37">
        <v>3.0</v>
      </c>
      <c r="D11903" s="37">
        <v>2.0</v>
      </c>
      <c r="E11903" s="37"/>
      <c r="F11903" s="37"/>
      <c r="G11903" s="37"/>
      <c r="H11903" s="37">
        <v>5.0</v>
      </c>
    </row>
    <row r="11904" ht="14.25" customHeight="1">
      <c r="A11904" s="40">
        <v>287415.0</v>
      </c>
      <c r="B11904" s="37"/>
      <c r="C11904" s="37"/>
      <c r="D11904" s="37"/>
      <c r="E11904" s="37"/>
      <c r="F11904" s="37">
        <v>3.0</v>
      </c>
      <c r="G11904" s="37">
        <v>2.0</v>
      </c>
      <c r="H11904" s="37">
        <v>5.0</v>
      </c>
    </row>
    <row r="11905" ht="14.25" customHeight="1">
      <c r="A11905" s="40">
        <v>287465.0</v>
      </c>
      <c r="B11905" s="37"/>
      <c r="C11905" s="37"/>
      <c r="D11905" s="37"/>
      <c r="E11905" s="37">
        <v>1.0</v>
      </c>
      <c r="F11905" s="37">
        <v>4.0</v>
      </c>
      <c r="G11905" s="37">
        <v>4.0</v>
      </c>
      <c r="H11905" s="37">
        <v>9.0</v>
      </c>
    </row>
    <row r="11906" ht="14.25" customHeight="1">
      <c r="A11906" s="40">
        <v>287478.0</v>
      </c>
      <c r="B11906" s="37"/>
      <c r="C11906" s="37">
        <v>2.0</v>
      </c>
      <c r="D11906" s="37">
        <v>4.0</v>
      </c>
      <c r="E11906" s="37">
        <v>7.0</v>
      </c>
      <c r="F11906" s="37">
        <v>4.0</v>
      </c>
      <c r="G11906" s="37">
        <v>3.0</v>
      </c>
      <c r="H11906" s="37">
        <v>20.0</v>
      </c>
    </row>
    <row r="11907" ht="14.25" customHeight="1">
      <c r="A11907" s="40">
        <v>287496.0</v>
      </c>
      <c r="B11907" s="37"/>
      <c r="C11907" s="37"/>
      <c r="D11907" s="37">
        <v>7.0</v>
      </c>
      <c r="E11907" s="37">
        <v>5.0</v>
      </c>
      <c r="F11907" s="37">
        <v>3.0</v>
      </c>
      <c r="G11907" s="37"/>
      <c r="H11907" s="37">
        <v>15.0</v>
      </c>
    </row>
    <row r="11908" ht="14.25" customHeight="1">
      <c r="A11908" s="40">
        <v>287501.0</v>
      </c>
      <c r="B11908" s="37"/>
      <c r="C11908" s="37">
        <v>10.0</v>
      </c>
      <c r="D11908" s="37">
        <v>7.0</v>
      </c>
      <c r="E11908" s="37">
        <v>4.0</v>
      </c>
      <c r="F11908" s="37"/>
      <c r="G11908" s="37"/>
      <c r="H11908" s="37">
        <v>21.0</v>
      </c>
    </row>
    <row r="11909" ht="14.25" customHeight="1">
      <c r="A11909" s="40">
        <v>287539.0</v>
      </c>
      <c r="B11909" s="37">
        <v>1.0</v>
      </c>
      <c r="C11909" s="37">
        <v>3.0</v>
      </c>
      <c r="D11909" s="37">
        <v>3.0</v>
      </c>
      <c r="E11909" s="37">
        <v>4.0</v>
      </c>
      <c r="F11909" s="37"/>
      <c r="G11909" s="37"/>
      <c r="H11909" s="37">
        <v>11.0</v>
      </c>
    </row>
    <row r="11910" ht="14.25" customHeight="1">
      <c r="A11910" s="40">
        <v>287551.0</v>
      </c>
      <c r="B11910" s="37"/>
      <c r="C11910" s="37"/>
      <c r="D11910" s="37"/>
      <c r="E11910" s="37"/>
      <c r="F11910" s="37">
        <v>4.0</v>
      </c>
      <c r="G11910" s="37">
        <v>1.0</v>
      </c>
      <c r="H11910" s="37">
        <v>5.0</v>
      </c>
    </row>
    <row r="11911" ht="14.25" customHeight="1">
      <c r="A11911" s="40">
        <v>287552.0</v>
      </c>
      <c r="B11911" s="37"/>
      <c r="C11911" s="37">
        <v>4.0</v>
      </c>
      <c r="D11911" s="37">
        <v>4.0</v>
      </c>
      <c r="E11911" s="37">
        <v>2.0</v>
      </c>
      <c r="F11911" s="37">
        <v>7.0</v>
      </c>
      <c r="G11911" s="37"/>
      <c r="H11911" s="37">
        <v>17.0</v>
      </c>
    </row>
    <row r="11912" ht="14.25" customHeight="1">
      <c r="A11912" s="40">
        <v>287596.0</v>
      </c>
      <c r="B11912" s="37"/>
      <c r="C11912" s="37"/>
      <c r="D11912" s="37">
        <v>3.0</v>
      </c>
      <c r="E11912" s="37"/>
      <c r="F11912" s="37"/>
      <c r="G11912" s="37"/>
      <c r="H11912" s="37">
        <v>3.0</v>
      </c>
    </row>
    <row r="11913" ht="14.25" customHeight="1">
      <c r="A11913" s="40">
        <v>287598.0</v>
      </c>
      <c r="B11913" s="37"/>
      <c r="C11913" s="37"/>
      <c r="D11913" s="37"/>
      <c r="E11913" s="37">
        <v>2.0</v>
      </c>
      <c r="F11913" s="37">
        <v>3.0</v>
      </c>
      <c r="G11913" s="37">
        <v>2.0</v>
      </c>
      <c r="H11913" s="37">
        <v>7.0</v>
      </c>
    </row>
    <row r="11914" ht="14.25" customHeight="1">
      <c r="A11914" s="40">
        <v>287653.0</v>
      </c>
      <c r="B11914" s="37"/>
      <c r="C11914" s="37">
        <v>1.0</v>
      </c>
      <c r="D11914" s="37">
        <v>4.0</v>
      </c>
      <c r="E11914" s="37">
        <v>5.0</v>
      </c>
      <c r="F11914" s="37">
        <v>2.0</v>
      </c>
      <c r="G11914" s="37"/>
      <c r="H11914" s="37">
        <v>12.0</v>
      </c>
    </row>
    <row r="11915" ht="14.25" customHeight="1">
      <c r="A11915" s="40">
        <v>287657.0</v>
      </c>
      <c r="B11915" s="37"/>
      <c r="C11915" s="37">
        <v>1.0</v>
      </c>
      <c r="D11915" s="37">
        <v>3.0</v>
      </c>
      <c r="E11915" s="37">
        <v>5.0</v>
      </c>
      <c r="F11915" s="37">
        <v>5.0</v>
      </c>
      <c r="G11915" s="37"/>
      <c r="H11915" s="37">
        <v>14.0</v>
      </c>
    </row>
    <row r="11916" ht="14.25" customHeight="1">
      <c r="A11916" s="40">
        <v>287706.0</v>
      </c>
      <c r="B11916" s="37"/>
      <c r="C11916" s="37"/>
      <c r="D11916" s="37">
        <v>1.0</v>
      </c>
      <c r="E11916" s="37">
        <v>7.0</v>
      </c>
      <c r="F11916" s="37">
        <v>6.0</v>
      </c>
      <c r="G11916" s="37"/>
      <c r="H11916" s="37">
        <v>14.0</v>
      </c>
    </row>
    <row r="11917" ht="14.25" customHeight="1">
      <c r="A11917" s="40">
        <v>287721.0</v>
      </c>
      <c r="B11917" s="37"/>
      <c r="C11917" s="37"/>
      <c r="D11917" s="37">
        <v>1.0</v>
      </c>
      <c r="E11917" s="37">
        <v>2.0</v>
      </c>
      <c r="F11917" s="37">
        <v>2.0</v>
      </c>
      <c r="G11917" s="37">
        <v>6.0</v>
      </c>
      <c r="H11917" s="37">
        <v>11.0</v>
      </c>
    </row>
    <row r="11918" ht="14.25" customHeight="1">
      <c r="A11918" s="40">
        <v>287734.0</v>
      </c>
      <c r="B11918" s="37"/>
      <c r="C11918" s="37">
        <v>1.0</v>
      </c>
      <c r="D11918" s="37">
        <v>3.0</v>
      </c>
      <c r="E11918" s="37"/>
      <c r="F11918" s="37"/>
      <c r="G11918" s="37"/>
      <c r="H11918" s="37">
        <v>4.0</v>
      </c>
    </row>
    <row r="11919" ht="14.25" customHeight="1">
      <c r="A11919" s="40">
        <v>287776.0</v>
      </c>
      <c r="B11919" s="37"/>
      <c r="C11919" s="37">
        <v>4.0</v>
      </c>
      <c r="D11919" s="37">
        <v>2.0</v>
      </c>
      <c r="E11919" s="37"/>
      <c r="F11919" s="37"/>
      <c r="G11919" s="37"/>
      <c r="H11919" s="37">
        <v>6.0</v>
      </c>
    </row>
    <row r="11920" ht="14.25" customHeight="1">
      <c r="A11920" s="40">
        <v>287803.0</v>
      </c>
      <c r="B11920" s="37"/>
      <c r="C11920" s="37"/>
      <c r="D11920" s="37"/>
      <c r="E11920" s="37">
        <v>2.0</v>
      </c>
      <c r="F11920" s="37"/>
      <c r="G11920" s="37"/>
      <c r="H11920" s="37">
        <v>2.0</v>
      </c>
    </row>
    <row r="11921" ht="14.25" customHeight="1">
      <c r="A11921" s="40">
        <v>287828.0</v>
      </c>
      <c r="B11921" s="37"/>
      <c r="C11921" s="37">
        <v>1.0</v>
      </c>
      <c r="D11921" s="37">
        <v>5.0</v>
      </c>
      <c r="E11921" s="37">
        <v>9.0</v>
      </c>
      <c r="F11921" s="37">
        <v>7.0</v>
      </c>
      <c r="G11921" s="37">
        <v>3.0</v>
      </c>
      <c r="H11921" s="37">
        <v>25.0</v>
      </c>
    </row>
    <row r="11922" ht="14.25" customHeight="1">
      <c r="A11922" s="40">
        <v>287851.0</v>
      </c>
      <c r="B11922" s="37"/>
      <c r="C11922" s="37"/>
      <c r="D11922" s="37">
        <v>1.0</v>
      </c>
      <c r="E11922" s="37"/>
      <c r="F11922" s="37"/>
      <c r="G11922" s="37"/>
      <c r="H11922" s="37">
        <v>1.0</v>
      </c>
    </row>
    <row r="11923" ht="14.25" customHeight="1">
      <c r="A11923" s="40">
        <v>287863.0</v>
      </c>
      <c r="B11923" s="37"/>
      <c r="C11923" s="37">
        <v>2.0</v>
      </c>
      <c r="D11923" s="37"/>
      <c r="E11923" s="37"/>
      <c r="F11923" s="37"/>
      <c r="G11923" s="37"/>
      <c r="H11923" s="37">
        <v>2.0</v>
      </c>
    </row>
    <row r="11924" ht="14.25" customHeight="1">
      <c r="A11924" s="40">
        <v>287866.0</v>
      </c>
      <c r="B11924" s="37"/>
      <c r="C11924" s="37">
        <v>4.0</v>
      </c>
      <c r="D11924" s="37">
        <v>3.0</v>
      </c>
      <c r="E11924" s="37">
        <v>4.0</v>
      </c>
      <c r="F11924" s="37">
        <v>3.0</v>
      </c>
      <c r="G11924" s="37">
        <v>7.0</v>
      </c>
      <c r="H11924" s="37">
        <v>21.0</v>
      </c>
    </row>
    <row r="11925" ht="14.25" customHeight="1">
      <c r="A11925" s="40">
        <v>287880.0</v>
      </c>
      <c r="B11925" s="37"/>
      <c r="C11925" s="37"/>
      <c r="D11925" s="37"/>
      <c r="E11925" s="37"/>
      <c r="F11925" s="37"/>
      <c r="G11925" s="37">
        <v>6.0</v>
      </c>
      <c r="H11925" s="37">
        <v>6.0</v>
      </c>
    </row>
    <row r="11926" ht="14.25" customHeight="1">
      <c r="A11926" s="40">
        <v>287892.0</v>
      </c>
      <c r="B11926" s="37"/>
      <c r="C11926" s="37"/>
      <c r="D11926" s="37">
        <v>1.0</v>
      </c>
      <c r="E11926" s="37">
        <v>5.0</v>
      </c>
      <c r="F11926" s="37">
        <v>9.0</v>
      </c>
      <c r="G11926" s="37">
        <v>3.0</v>
      </c>
      <c r="H11926" s="37">
        <v>18.0</v>
      </c>
    </row>
    <row r="11927" ht="14.25" customHeight="1">
      <c r="A11927" s="40">
        <v>287894.0</v>
      </c>
      <c r="B11927" s="37">
        <v>1.0</v>
      </c>
      <c r="C11927" s="37">
        <v>3.0</v>
      </c>
      <c r="D11927" s="37">
        <v>4.0</v>
      </c>
      <c r="E11927" s="37"/>
      <c r="F11927" s="37"/>
      <c r="G11927" s="37"/>
      <c r="H11927" s="37">
        <v>8.0</v>
      </c>
    </row>
    <row r="11928" ht="14.25" customHeight="1">
      <c r="A11928" s="40">
        <v>287896.0</v>
      </c>
      <c r="B11928" s="37"/>
      <c r="C11928" s="37"/>
      <c r="D11928" s="37">
        <v>7.0</v>
      </c>
      <c r="E11928" s="37">
        <v>5.0</v>
      </c>
      <c r="F11928" s="37">
        <v>2.0</v>
      </c>
      <c r="G11928" s="37">
        <v>4.0</v>
      </c>
      <c r="H11928" s="37">
        <v>18.0</v>
      </c>
    </row>
    <row r="11929" ht="14.25" customHeight="1">
      <c r="A11929" s="40">
        <v>287914.0</v>
      </c>
      <c r="B11929" s="37"/>
      <c r="C11929" s="37"/>
      <c r="D11929" s="37"/>
      <c r="E11929" s="37"/>
      <c r="F11929" s="37">
        <v>2.0</v>
      </c>
      <c r="G11929" s="37">
        <v>6.0</v>
      </c>
      <c r="H11929" s="37">
        <v>8.0</v>
      </c>
    </row>
    <row r="11930" ht="14.25" customHeight="1">
      <c r="A11930" s="40">
        <v>287942.0</v>
      </c>
      <c r="B11930" s="37"/>
      <c r="C11930" s="37">
        <v>3.0</v>
      </c>
      <c r="D11930" s="37">
        <v>6.0</v>
      </c>
      <c r="E11930" s="37"/>
      <c r="F11930" s="37"/>
      <c r="G11930" s="37"/>
      <c r="H11930" s="37">
        <v>9.0</v>
      </c>
    </row>
    <row r="11931" ht="14.25" customHeight="1">
      <c r="A11931" s="40">
        <v>287945.0</v>
      </c>
      <c r="B11931" s="37"/>
      <c r="C11931" s="37">
        <v>2.0</v>
      </c>
      <c r="D11931" s="37">
        <v>4.0</v>
      </c>
      <c r="E11931" s="37"/>
      <c r="F11931" s="37"/>
      <c r="G11931" s="37"/>
      <c r="H11931" s="37">
        <v>6.0</v>
      </c>
    </row>
    <row r="11932" ht="14.25" customHeight="1">
      <c r="A11932" s="40">
        <v>287960.0</v>
      </c>
      <c r="B11932" s="37"/>
      <c r="C11932" s="37"/>
      <c r="D11932" s="37">
        <v>7.0</v>
      </c>
      <c r="E11932" s="37">
        <v>5.0</v>
      </c>
      <c r="F11932" s="37"/>
      <c r="G11932" s="37"/>
      <c r="H11932" s="37">
        <v>12.0</v>
      </c>
    </row>
    <row r="11933" ht="14.25" customHeight="1">
      <c r="A11933" s="40">
        <v>287979.0</v>
      </c>
      <c r="B11933" s="37"/>
      <c r="C11933" s="37"/>
      <c r="D11933" s="37"/>
      <c r="E11933" s="37">
        <v>3.0</v>
      </c>
      <c r="F11933" s="37"/>
      <c r="G11933" s="37"/>
      <c r="H11933" s="37">
        <v>3.0</v>
      </c>
    </row>
    <row r="11934" ht="14.25" customHeight="1">
      <c r="A11934" s="40">
        <v>288063.0</v>
      </c>
      <c r="B11934" s="37"/>
      <c r="C11934" s="37">
        <v>2.0</v>
      </c>
      <c r="D11934" s="37">
        <v>4.0</v>
      </c>
      <c r="E11934" s="37"/>
      <c r="F11934" s="37"/>
      <c r="G11934" s="37"/>
      <c r="H11934" s="37">
        <v>6.0</v>
      </c>
    </row>
    <row r="11935" ht="14.25" customHeight="1">
      <c r="A11935" s="40">
        <v>288082.0</v>
      </c>
      <c r="B11935" s="37"/>
      <c r="C11935" s="37">
        <v>1.0</v>
      </c>
      <c r="D11935" s="37">
        <v>4.0</v>
      </c>
      <c r="E11935" s="37">
        <v>6.0</v>
      </c>
      <c r="F11935" s="37">
        <v>5.0</v>
      </c>
      <c r="G11935" s="37">
        <v>4.0</v>
      </c>
      <c r="H11935" s="37">
        <v>20.0</v>
      </c>
    </row>
    <row r="11936" ht="14.25" customHeight="1">
      <c r="A11936" s="40">
        <v>288091.0</v>
      </c>
      <c r="B11936" s="37"/>
      <c r="C11936" s="37"/>
      <c r="D11936" s="37">
        <v>1.0</v>
      </c>
      <c r="E11936" s="37"/>
      <c r="F11936" s="37"/>
      <c r="G11936" s="37"/>
      <c r="H11936" s="37">
        <v>1.0</v>
      </c>
    </row>
    <row r="11937" ht="14.25" customHeight="1">
      <c r="A11937" s="40">
        <v>288103.0</v>
      </c>
      <c r="B11937" s="37"/>
      <c r="C11937" s="37"/>
      <c r="D11937" s="37">
        <v>3.0</v>
      </c>
      <c r="E11937" s="37"/>
      <c r="F11937" s="37"/>
      <c r="G11937" s="37"/>
      <c r="H11937" s="37">
        <v>3.0</v>
      </c>
    </row>
    <row r="11938" ht="14.25" customHeight="1">
      <c r="A11938" s="40">
        <v>288110.0</v>
      </c>
      <c r="B11938" s="37"/>
      <c r="C11938" s="37"/>
      <c r="D11938" s="37">
        <v>1.0</v>
      </c>
      <c r="E11938" s="37">
        <v>5.0</v>
      </c>
      <c r="F11938" s="37">
        <v>2.0</v>
      </c>
      <c r="G11938" s="37">
        <v>6.0</v>
      </c>
      <c r="H11938" s="37">
        <v>14.0</v>
      </c>
    </row>
    <row r="11939" ht="14.25" customHeight="1">
      <c r="A11939" s="40">
        <v>288126.0</v>
      </c>
      <c r="B11939" s="37"/>
      <c r="C11939" s="37">
        <v>1.0</v>
      </c>
      <c r="D11939" s="37">
        <v>2.0</v>
      </c>
      <c r="E11939" s="37"/>
      <c r="F11939" s="37"/>
      <c r="G11939" s="37"/>
      <c r="H11939" s="37">
        <v>3.0</v>
      </c>
    </row>
    <row r="11940" ht="14.25" customHeight="1">
      <c r="A11940" s="40">
        <v>288127.0</v>
      </c>
      <c r="B11940" s="37"/>
      <c r="C11940" s="37">
        <v>1.0</v>
      </c>
      <c r="D11940" s="37">
        <v>4.0</v>
      </c>
      <c r="E11940" s="37"/>
      <c r="F11940" s="37"/>
      <c r="G11940" s="37"/>
      <c r="H11940" s="37">
        <v>5.0</v>
      </c>
    </row>
    <row r="11941" ht="14.25" customHeight="1">
      <c r="A11941" s="40">
        <v>288132.0</v>
      </c>
      <c r="B11941" s="37"/>
      <c r="C11941" s="37"/>
      <c r="D11941" s="37">
        <v>3.0</v>
      </c>
      <c r="E11941" s="37">
        <v>1.0</v>
      </c>
      <c r="F11941" s="37">
        <v>2.0</v>
      </c>
      <c r="G11941" s="37"/>
      <c r="H11941" s="37">
        <v>6.0</v>
      </c>
    </row>
    <row r="11942" ht="14.25" customHeight="1">
      <c r="A11942" s="40">
        <v>288149.0</v>
      </c>
      <c r="B11942" s="37"/>
      <c r="C11942" s="37"/>
      <c r="D11942" s="37"/>
      <c r="E11942" s="37">
        <v>1.0</v>
      </c>
      <c r="F11942" s="37">
        <v>1.0</v>
      </c>
      <c r="G11942" s="37"/>
      <c r="H11942" s="37">
        <v>2.0</v>
      </c>
    </row>
    <row r="11943" ht="14.25" customHeight="1">
      <c r="A11943" s="40">
        <v>288166.0</v>
      </c>
      <c r="B11943" s="37"/>
      <c r="C11943" s="37"/>
      <c r="D11943" s="37">
        <v>5.0</v>
      </c>
      <c r="E11943" s="37">
        <v>3.0</v>
      </c>
      <c r="F11943" s="37">
        <v>1.0</v>
      </c>
      <c r="G11943" s="37"/>
      <c r="H11943" s="37">
        <v>9.0</v>
      </c>
    </row>
    <row r="11944" ht="14.25" customHeight="1">
      <c r="A11944" s="40">
        <v>288208.0</v>
      </c>
      <c r="B11944" s="37"/>
      <c r="C11944" s="37"/>
      <c r="D11944" s="37">
        <v>3.0</v>
      </c>
      <c r="E11944" s="37"/>
      <c r="F11944" s="37"/>
      <c r="G11944" s="37"/>
      <c r="H11944" s="37">
        <v>3.0</v>
      </c>
    </row>
    <row r="11945" ht="14.25" customHeight="1">
      <c r="A11945" s="40">
        <v>288221.0</v>
      </c>
      <c r="B11945" s="37"/>
      <c r="C11945" s="37"/>
      <c r="D11945" s="37"/>
      <c r="E11945" s="37">
        <v>2.0</v>
      </c>
      <c r="F11945" s="37"/>
      <c r="G11945" s="37"/>
      <c r="H11945" s="37">
        <v>2.0</v>
      </c>
    </row>
    <row r="11946" ht="14.25" customHeight="1">
      <c r="A11946" s="40">
        <v>288303.0</v>
      </c>
      <c r="B11946" s="37"/>
      <c r="C11946" s="37"/>
      <c r="D11946" s="37"/>
      <c r="E11946" s="37"/>
      <c r="F11946" s="37">
        <v>5.0</v>
      </c>
      <c r="G11946" s="37">
        <v>5.0</v>
      </c>
      <c r="H11946" s="37">
        <v>10.0</v>
      </c>
    </row>
    <row r="11947" ht="14.25" customHeight="1">
      <c r="A11947" s="40">
        <v>288361.0</v>
      </c>
      <c r="B11947" s="37"/>
      <c r="C11947" s="37"/>
      <c r="D11947" s="37"/>
      <c r="E11947" s="37"/>
      <c r="F11947" s="37">
        <v>1.0</v>
      </c>
      <c r="G11947" s="37">
        <v>6.0</v>
      </c>
      <c r="H11947" s="37">
        <v>7.0</v>
      </c>
    </row>
    <row r="11948" ht="14.25" customHeight="1">
      <c r="A11948" s="40">
        <v>288364.0</v>
      </c>
      <c r="B11948" s="37"/>
      <c r="C11948" s="37">
        <v>1.0</v>
      </c>
      <c r="D11948" s="37">
        <v>3.0</v>
      </c>
      <c r="E11948" s="37">
        <v>2.0</v>
      </c>
      <c r="F11948" s="37">
        <v>4.0</v>
      </c>
      <c r="G11948" s="37">
        <v>1.0</v>
      </c>
      <c r="H11948" s="37">
        <v>11.0</v>
      </c>
    </row>
    <row r="11949" ht="14.25" customHeight="1">
      <c r="A11949" s="40">
        <v>288379.0</v>
      </c>
      <c r="B11949" s="37"/>
      <c r="C11949" s="37">
        <v>5.0</v>
      </c>
      <c r="D11949" s="37"/>
      <c r="E11949" s="37"/>
      <c r="F11949" s="37"/>
      <c r="G11949" s="37"/>
      <c r="H11949" s="37">
        <v>5.0</v>
      </c>
    </row>
    <row r="11950" ht="14.25" customHeight="1">
      <c r="A11950" s="40">
        <v>288388.0</v>
      </c>
      <c r="B11950" s="37"/>
      <c r="C11950" s="37">
        <v>2.0</v>
      </c>
      <c r="D11950" s="37"/>
      <c r="E11950" s="37"/>
      <c r="F11950" s="37"/>
      <c r="G11950" s="37"/>
      <c r="H11950" s="37">
        <v>2.0</v>
      </c>
    </row>
    <row r="11951" ht="14.25" customHeight="1">
      <c r="A11951" s="40">
        <v>288395.0</v>
      </c>
      <c r="B11951" s="37"/>
      <c r="C11951" s="37"/>
      <c r="D11951" s="37"/>
      <c r="E11951" s="37"/>
      <c r="F11951" s="37"/>
      <c r="G11951" s="37">
        <v>3.0</v>
      </c>
      <c r="H11951" s="37">
        <v>3.0</v>
      </c>
    </row>
    <row r="11952" ht="14.25" customHeight="1">
      <c r="A11952" s="40">
        <v>288397.0</v>
      </c>
      <c r="B11952" s="37"/>
      <c r="C11952" s="37">
        <v>1.0</v>
      </c>
      <c r="D11952" s="37">
        <v>6.0</v>
      </c>
      <c r="E11952" s="37"/>
      <c r="F11952" s="37"/>
      <c r="G11952" s="37"/>
      <c r="H11952" s="37">
        <v>7.0</v>
      </c>
    </row>
    <row r="11953" ht="14.25" customHeight="1">
      <c r="A11953" s="40">
        <v>288437.0</v>
      </c>
      <c r="B11953" s="37"/>
      <c r="C11953" s="37"/>
      <c r="D11953" s="37"/>
      <c r="E11953" s="37">
        <v>2.0</v>
      </c>
      <c r="F11953" s="37">
        <v>2.0</v>
      </c>
      <c r="G11953" s="37">
        <v>2.0</v>
      </c>
      <c r="H11953" s="37">
        <v>6.0</v>
      </c>
    </row>
    <row r="11954" ht="14.25" customHeight="1">
      <c r="A11954" s="40">
        <v>288482.0</v>
      </c>
      <c r="B11954" s="37"/>
      <c r="C11954" s="37"/>
      <c r="D11954" s="37">
        <v>1.0</v>
      </c>
      <c r="E11954" s="37">
        <v>6.0</v>
      </c>
      <c r="F11954" s="37"/>
      <c r="G11954" s="37"/>
      <c r="H11954" s="37">
        <v>7.0</v>
      </c>
    </row>
    <row r="11955" ht="14.25" customHeight="1">
      <c r="A11955" s="40">
        <v>288518.0</v>
      </c>
      <c r="B11955" s="37"/>
      <c r="C11955" s="37"/>
      <c r="D11955" s="37">
        <v>2.0</v>
      </c>
      <c r="E11955" s="37">
        <v>2.0</v>
      </c>
      <c r="F11955" s="37">
        <v>3.0</v>
      </c>
      <c r="G11955" s="37">
        <v>3.0</v>
      </c>
      <c r="H11955" s="37">
        <v>10.0</v>
      </c>
    </row>
    <row r="11956" ht="14.25" customHeight="1">
      <c r="A11956" s="40">
        <v>288573.0</v>
      </c>
      <c r="B11956" s="37"/>
      <c r="C11956" s="37">
        <v>1.0</v>
      </c>
      <c r="D11956" s="37">
        <v>3.0</v>
      </c>
      <c r="E11956" s="37">
        <v>6.0</v>
      </c>
      <c r="F11956" s="37"/>
      <c r="G11956" s="37"/>
      <c r="H11956" s="37">
        <v>10.0</v>
      </c>
    </row>
    <row r="11957" ht="14.25" customHeight="1">
      <c r="A11957" s="40">
        <v>288581.0</v>
      </c>
      <c r="B11957" s="37"/>
      <c r="C11957" s="37"/>
      <c r="D11957" s="37"/>
      <c r="E11957" s="37"/>
      <c r="F11957" s="37">
        <v>5.0</v>
      </c>
      <c r="G11957" s="37">
        <v>5.0</v>
      </c>
      <c r="H11957" s="37">
        <v>10.0</v>
      </c>
    </row>
    <row r="11958" ht="14.25" customHeight="1">
      <c r="A11958" s="40">
        <v>288596.0</v>
      </c>
      <c r="B11958" s="37"/>
      <c r="C11958" s="37"/>
      <c r="D11958" s="37"/>
      <c r="E11958" s="37">
        <v>1.0</v>
      </c>
      <c r="F11958" s="37">
        <v>4.0</v>
      </c>
      <c r="G11958" s="37">
        <v>6.0</v>
      </c>
      <c r="H11958" s="37">
        <v>11.0</v>
      </c>
    </row>
    <row r="11959" ht="14.25" customHeight="1">
      <c r="A11959" s="40">
        <v>288661.0</v>
      </c>
      <c r="B11959" s="37"/>
      <c r="C11959" s="37"/>
      <c r="D11959" s="37"/>
      <c r="E11959" s="37">
        <v>1.0</v>
      </c>
      <c r="F11959" s="37">
        <v>3.0</v>
      </c>
      <c r="G11959" s="37">
        <v>2.0</v>
      </c>
      <c r="H11959" s="37">
        <v>6.0</v>
      </c>
    </row>
    <row r="11960" ht="14.25" customHeight="1">
      <c r="A11960" s="40">
        <v>288681.0</v>
      </c>
      <c r="B11960" s="37"/>
      <c r="C11960" s="37"/>
      <c r="D11960" s="37">
        <v>1.0</v>
      </c>
      <c r="E11960" s="37">
        <v>3.0</v>
      </c>
      <c r="F11960" s="37">
        <v>2.0</v>
      </c>
      <c r="G11960" s="37">
        <v>8.0</v>
      </c>
      <c r="H11960" s="37">
        <v>14.0</v>
      </c>
    </row>
    <row r="11961" ht="14.25" customHeight="1">
      <c r="A11961" s="40">
        <v>288699.0</v>
      </c>
      <c r="B11961" s="37"/>
      <c r="C11961" s="37"/>
      <c r="D11961" s="37">
        <v>1.0</v>
      </c>
      <c r="E11961" s="37">
        <v>1.0</v>
      </c>
      <c r="F11961" s="37"/>
      <c r="G11961" s="37"/>
      <c r="H11961" s="37">
        <v>2.0</v>
      </c>
    </row>
    <row r="11962" ht="14.25" customHeight="1">
      <c r="A11962" s="40">
        <v>288701.0</v>
      </c>
      <c r="B11962" s="37"/>
      <c r="C11962" s="37"/>
      <c r="D11962" s="37">
        <v>5.0</v>
      </c>
      <c r="E11962" s="37">
        <v>1.0</v>
      </c>
      <c r="F11962" s="37">
        <v>4.0</v>
      </c>
      <c r="G11962" s="37">
        <v>4.0</v>
      </c>
      <c r="H11962" s="37">
        <v>14.0</v>
      </c>
    </row>
    <row r="11963" ht="14.25" customHeight="1">
      <c r="A11963" s="40">
        <v>288707.0</v>
      </c>
      <c r="B11963" s="37"/>
      <c r="C11963" s="37"/>
      <c r="D11963" s="37"/>
      <c r="E11963" s="37"/>
      <c r="F11963" s="37">
        <v>5.0</v>
      </c>
      <c r="G11963" s="37">
        <v>6.0</v>
      </c>
      <c r="H11963" s="37">
        <v>11.0</v>
      </c>
    </row>
    <row r="11964" ht="14.25" customHeight="1">
      <c r="A11964" s="40">
        <v>288714.0</v>
      </c>
      <c r="B11964" s="37"/>
      <c r="C11964" s="37"/>
      <c r="D11964" s="37"/>
      <c r="E11964" s="37">
        <v>1.0</v>
      </c>
      <c r="F11964" s="37">
        <v>5.0</v>
      </c>
      <c r="G11964" s="37"/>
      <c r="H11964" s="37">
        <v>6.0</v>
      </c>
    </row>
    <row r="11965" ht="14.25" customHeight="1">
      <c r="A11965" s="40">
        <v>288728.0</v>
      </c>
      <c r="B11965" s="37"/>
      <c r="C11965" s="37"/>
      <c r="D11965" s="37">
        <v>3.0</v>
      </c>
      <c r="E11965" s="37">
        <v>6.0</v>
      </c>
      <c r="F11965" s="37"/>
      <c r="G11965" s="37"/>
      <c r="H11965" s="37">
        <v>9.0</v>
      </c>
    </row>
    <row r="11966" ht="14.25" customHeight="1">
      <c r="A11966" s="40">
        <v>288748.0</v>
      </c>
      <c r="B11966" s="37"/>
      <c r="C11966" s="37"/>
      <c r="D11966" s="37">
        <v>3.0</v>
      </c>
      <c r="E11966" s="37">
        <v>6.0</v>
      </c>
      <c r="F11966" s="37">
        <v>8.0</v>
      </c>
      <c r="G11966" s="37">
        <v>3.0</v>
      </c>
      <c r="H11966" s="37">
        <v>20.0</v>
      </c>
    </row>
    <row r="11967" ht="14.25" customHeight="1">
      <c r="A11967" s="40">
        <v>288773.0</v>
      </c>
      <c r="B11967" s="37"/>
      <c r="C11967" s="37"/>
      <c r="D11967" s="37">
        <v>4.0</v>
      </c>
      <c r="E11967" s="37">
        <v>1.0</v>
      </c>
      <c r="F11967" s="37">
        <v>4.0</v>
      </c>
      <c r="G11967" s="37">
        <v>7.0</v>
      </c>
      <c r="H11967" s="37">
        <v>16.0</v>
      </c>
    </row>
    <row r="11968" ht="14.25" customHeight="1">
      <c r="A11968" s="40">
        <v>288809.0</v>
      </c>
      <c r="B11968" s="37"/>
      <c r="C11968" s="37"/>
      <c r="D11968" s="37"/>
      <c r="E11968" s="37">
        <v>2.0</v>
      </c>
      <c r="F11968" s="37">
        <v>7.0</v>
      </c>
      <c r="G11968" s="37">
        <v>3.0</v>
      </c>
      <c r="H11968" s="37">
        <v>12.0</v>
      </c>
    </row>
    <row r="11969" ht="14.25" customHeight="1">
      <c r="A11969" s="40">
        <v>288813.0</v>
      </c>
      <c r="B11969" s="37"/>
      <c r="C11969" s="37"/>
      <c r="D11969" s="37"/>
      <c r="E11969" s="37"/>
      <c r="F11969" s="37">
        <v>3.0</v>
      </c>
      <c r="G11969" s="37">
        <v>1.0</v>
      </c>
      <c r="H11969" s="37">
        <v>4.0</v>
      </c>
    </row>
    <row r="11970" ht="14.25" customHeight="1">
      <c r="A11970" s="40">
        <v>288864.0</v>
      </c>
      <c r="B11970" s="37"/>
      <c r="C11970" s="37"/>
      <c r="D11970" s="37">
        <v>1.0</v>
      </c>
      <c r="E11970" s="37">
        <v>7.0</v>
      </c>
      <c r="F11970" s="37">
        <v>7.0</v>
      </c>
      <c r="G11970" s="37"/>
      <c r="H11970" s="37">
        <v>15.0</v>
      </c>
    </row>
    <row r="11971" ht="14.25" customHeight="1">
      <c r="A11971" s="40">
        <v>288880.0</v>
      </c>
      <c r="B11971" s="37"/>
      <c r="C11971" s="37">
        <v>2.0</v>
      </c>
      <c r="D11971" s="37">
        <v>2.0</v>
      </c>
      <c r="E11971" s="37"/>
      <c r="F11971" s="37"/>
      <c r="G11971" s="37"/>
      <c r="H11971" s="37">
        <v>4.0</v>
      </c>
    </row>
    <row r="11972" ht="14.25" customHeight="1">
      <c r="A11972" s="40">
        <v>288884.0</v>
      </c>
      <c r="B11972" s="37"/>
      <c r="C11972" s="37"/>
      <c r="D11972" s="37"/>
      <c r="E11972" s="37">
        <v>1.0</v>
      </c>
      <c r="F11972" s="37">
        <v>3.0</v>
      </c>
      <c r="G11972" s="37"/>
      <c r="H11972" s="37">
        <v>4.0</v>
      </c>
    </row>
    <row r="11973" ht="14.25" customHeight="1">
      <c r="A11973" s="40">
        <v>288923.0</v>
      </c>
      <c r="B11973" s="37"/>
      <c r="C11973" s="37"/>
      <c r="D11973" s="37">
        <v>2.0</v>
      </c>
      <c r="E11973" s="37"/>
      <c r="F11973" s="37"/>
      <c r="G11973" s="37"/>
      <c r="H11973" s="37">
        <v>2.0</v>
      </c>
    </row>
    <row r="11974" ht="14.25" customHeight="1">
      <c r="A11974" s="40">
        <v>288936.0</v>
      </c>
      <c r="B11974" s="37"/>
      <c r="C11974" s="37">
        <v>2.0</v>
      </c>
      <c r="D11974" s="37">
        <v>8.0</v>
      </c>
      <c r="E11974" s="37">
        <v>2.0</v>
      </c>
      <c r="F11974" s="37">
        <v>3.0</v>
      </c>
      <c r="G11974" s="37"/>
      <c r="H11974" s="37">
        <v>15.0</v>
      </c>
    </row>
    <row r="11975" ht="14.25" customHeight="1">
      <c r="A11975" s="40">
        <v>289003.0</v>
      </c>
      <c r="B11975" s="37"/>
      <c r="C11975" s="37">
        <v>1.0</v>
      </c>
      <c r="D11975" s="37">
        <v>2.0</v>
      </c>
      <c r="E11975" s="37"/>
      <c r="F11975" s="37"/>
      <c r="G11975" s="37"/>
      <c r="H11975" s="37">
        <v>3.0</v>
      </c>
    </row>
    <row r="11976" ht="14.25" customHeight="1">
      <c r="A11976" s="40">
        <v>289010.0</v>
      </c>
      <c r="B11976" s="37"/>
      <c r="C11976" s="37"/>
      <c r="D11976" s="37"/>
      <c r="E11976" s="37">
        <v>3.0</v>
      </c>
      <c r="F11976" s="37"/>
      <c r="G11976" s="37"/>
      <c r="H11976" s="37">
        <v>3.0</v>
      </c>
    </row>
    <row r="11977" ht="14.25" customHeight="1">
      <c r="A11977" s="40">
        <v>289011.0</v>
      </c>
      <c r="B11977" s="37"/>
      <c r="C11977" s="37"/>
      <c r="D11977" s="37"/>
      <c r="E11977" s="37">
        <v>1.0</v>
      </c>
      <c r="F11977" s="37">
        <v>3.0</v>
      </c>
      <c r="G11977" s="37"/>
      <c r="H11977" s="37">
        <v>4.0</v>
      </c>
    </row>
    <row r="11978" ht="14.25" customHeight="1">
      <c r="A11978" s="40">
        <v>289012.0</v>
      </c>
      <c r="B11978" s="37"/>
      <c r="C11978" s="37">
        <v>4.0</v>
      </c>
      <c r="D11978" s="37"/>
      <c r="E11978" s="37">
        <v>7.0</v>
      </c>
      <c r="F11978" s="37">
        <v>6.0</v>
      </c>
      <c r="G11978" s="37">
        <v>3.0</v>
      </c>
      <c r="H11978" s="37">
        <v>20.0</v>
      </c>
    </row>
    <row r="11979" ht="14.25" customHeight="1">
      <c r="A11979" s="40">
        <v>289017.0</v>
      </c>
      <c r="B11979" s="37"/>
      <c r="C11979" s="37">
        <v>1.0</v>
      </c>
      <c r="D11979" s="37">
        <v>6.0</v>
      </c>
      <c r="E11979" s="37">
        <v>6.0</v>
      </c>
      <c r="F11979" s="37"/>
      <c r="G11979" s="37"/>
      <c r="H11979" s="37">
        <v>13.0</v>
      </c>
    </row>
    <row r="11980" ht="14.25" customHeight="1">
      <c r="A11980" s="40">
        <v>289032.0</v>
      </c>
      <c r="B11980" s="37"/>
      <c r="C11980" s="37"/>
      <c r="D11980" s="37">
        <v>3.0</v>
      </c>
      <c r="E11980" s="37">
        <v>2.0</v>
      </c>
      <c r="F11980" s="37">
        <v>3.0</v>
      </c>
      <c r="G11980" s="37">
        <v>5.0</v>
      </c>
      <c r="H11980" s="37">
        <v>13.0</v>
      </c>
    </row>
    <row r="11981" ht="14.25" customHeight="1">
      <c r="A11981" s="40">
        <v>289036.0</v>
      </c>
      <c r="B11981" s="37"/>
      <c r="C11981" s="37">
        <v>2.0</v>
      </c>
      <c r="D11981" s="37">
        <v>7.0</v>
      </c>
      <c r="E11981" s="37">
        <v>3.0</v>
      </c>
      <c r="F11981" s="37">
        <v>3.0</v>
      </c>
      <c r="G11981" s="37"/>
      <c r="H11981" s="37">
        <v>15.0</v>
      </c>
    </row>
    <row r="11982" ht="14.25" customHeight="1">
      <c r="A11982" s="40">
        <v>289110.0</v>
      </c>
      <c r="B11982" s="37"/>
      <c r="C11982" s="37">
        <v>1.0</v>
      </c>
      <c r="D11982" s="37">
        <v>5.0</v>
      </c>
      <c r="E11982" s="37"/>
      <c r="F11982" s="37"/>
      <c r="G11982" s="37"/>
      <c r="H11982" s="37">
        <v>6.0</v>
      </c>
    </row>
    <row r="11983" ht="14.25" customHeight="1">
      <c r="A11983" s="40">
        <v>289139.0</v>
      </c>
      <c r="B11983" s="37"/>
      <c r="C11983" s="37"/>
      <c r="D11983" s="37">
        <v>1.0</v>
      </c>
      <c r="E11983" s="37">
        <v>5.0</v>
      </c>
      <c r="F11983" s="37">
        <v>8.0</v>
      </c>
      <c r="G11983" s="37">
        <v>4.0</v>
      </c>
      <c r="H11983" s="37">
        <v>18.0</v>
      </c>
    </row>
    <row r="11984" ht="14.25" customHeight="1">
      <c r="A11984" s="40">
        <v>289158.0</v>
      </c>
      <c r="B11984" s="37"/>
      <c r="C11984" s="37"/>
      <c r="D11984" s="37"/>
      <c r="E11984" s="37">
        <v>1.0</v>
      </c>
      <c r="F11984" s="37">
        <v>4.0</v>
      </c>
      <c r="G11984" s="37">
        <v>3.0</v>
      </c>
      <c r="H11984" s="37">
        <v>8.0</v>
      </c>
    </row>
    <row r="11985" ht="14.25" customHeight="1">
      <c r="A11985" s="40">
        <v>289197.0</v>
      </c>
      <c r="B11985" s="37"/>
      <c r="C11985" s="37">
        <v>2.0</v>
      </c>
      <c r="D11985" s="37">
        <v>1.0</v>
      </c>
      <c r="E11985" s="37"/>
      <c r="F11985" s="37"/>
      <c r="G11985" s="37"/>
      <c r="H11985" s="37">
        <v>3.0</v>
      </c>
    </row>
    <row r="11986" ht="14.25" customHeight="1">
      <c r="A11986" s="40">
        <v>289224.0</v>
      </c>
      <c r="B11986" s="37"/>
      <c r="C11986" s="37">
        <v>4.0</v>
      </c>
      <c r="D11986" s="37"/>
      <c r="E11986" s="37"/>
      <c r="F11986" s="37"/>
      <c r="G11986" s="37"/>
      <c r="H11986" s="37">
        <v>4.0</v>
      </c>
    </row>
    <row r="11987" ht="14.25" customHeight="1">
      <c r="A11987" s="40">
        <v>289229.0</v>
      </c>
      <c r="B11987" s="37"/>
      <c r="C11987" s="37"/>
      <c r="D11987" s="37">
        <v>2.0</v>
      </c>
      <c r="E11987" s="37">
        <v>8.0</v>
      </c>
      <c r="F11987" s="37">
        <v>3.0</v>
      </c>
      <c r="G11987" s="37">
        <v>5.0</v>
      </c>
      <c r="H11987" s="37">
        <v>18.0</v>
      </c>
    </row>
    <row r="11988" ht="14.25" customHeight="1">
      <c r="A11988" s="40">
        <v>289245.0</v>
      </c>
      <c r="B11988" s="37"/>
      <c r="C11988" s="37">
        <v>5.0</v>
      </c>
      <c r="D11988" s="37">
        <v>4.0</v>
      </c>
      <c r="E11988" s="37">
        <v>3.0</v>
      </c>
      <c r="F11988" s="37">
        <v>5.0</v>
      </c>
      <c r="G11988" s="37">
        <v>6.0</v>
      </c>
      <c r="H11988" s="37">
        <v>23.0</v>
      </c>
    </row>
    <row r="11989" ht="14.25" customHeight="1">
      <c r="A11989" s="40">
        <v>289267.0</v>
      </c>
      <c r="B11989" s="37"/>
      <c r="C11989" s="37"/>
      <c r="D11989" s="37"/>
      <c r="E11989" s="37">
        <v>3.0</v>
      </c>
      <c r="F11989" s="37">
        <v>6.0</v>
      </c>
      <c r="G11989" s="37">
        <v>5.0</v>
      </c>
      <c r="H11989" s="37">
        <v>14.0</v>
      </c>
    </row>
    <row r="11990" ht="14.25" customHeight="1">
      <c r="A11990" s="40">
        <v>289314.0</v>
      </c>
      <c r="B11990" s="37"/>
      <c r="C11990" s="37">
        <v>4.0</v>
      </c>
      <c r="D11990" s="37"/>
      <c r="E11990" s="37"/>
      <c r="F11990" s="37"/>
      <c r="G11990" s="37"/>
      <c r="H11990" s="37">
        <v>4.0</v>
      </c>
    </row>
    <row r="11991" ht="14.25" customHeight="1">
      <c r="A11991" s="40">
        <v>289346.0</v>
      </c>
      <c r="B11991" s="37"/>
      <c r="C11991" s="37"/>
      <c r="D11991" s="37"/>
      <c r="E11991" s="37"/>
      <c r="F11991" s="37">
        <v>2.0</v>
      </c>
      <c r="G11991" s="37">
        <v>3.0</v>
      </c>
      <c r="H11991" s="37">
        <v>5.0</v>
      </c>
    </row>
    <row r="11992" ht="14.25" customHeight="1">
      <c r="A11992" s="40">
        <v>289357.0</v>
      </c>
      <c r="B11992" s="37"/>
      <c r="C11992" s="37">
        <v>1.0</v>
      </c>
      <c r="D11992" s="37">
        <v>4.0</v>
      </c>
      <c r="E11992" s="37"/>
      <c r="F11992" s="37"/>
      <c r="G11992" s="37"/>
      <c r="H11992" s="37">
        <v>5.0</v>
      </c>
    </row>
    <row r="11993" ht="14.25" customHeight="1">
      <c r="A11993" s="40">
        <v>289369.0</v>
      </c>
      <c r="B11993" s="37"/>
      <c r="C11993" s="37">
        <v>4.0</v>
      </c>
      <c r="D11993" s="37">
        <v>3.0</v>
      </c>
      <c r="E11993" s="37"/>
      <c r="F11993" s="37"/>
      <c r="G11993" s="37"/>
      <c r="H11993" s="37">
        <v>7.0</v>
      </c>
    </row>
    <row r="11994" ht="14.25" customHeight="1">
      <c r="A11994" s="40">
        <v>289378.0</v>
      </c>
      <c r="B11994" s="37"/>
      <c r="C11994" s="37">
        <v>1.0</v>
      </c>
      <c r="D11994" s="37">
        <v>1.0</v>
      </c>
      <c r="E11994" s="37">
        <v>6.0</v>
      </c>
      <c r="F11994" s="37">
        <v>4.0</v>
      </c>
      <c r="G11994" s="37">
        <v>1.0</v>
      </c>
      <c r="H11994" s="37">
        <v>13.0</v>
      </c>
    </row>
    <row r="11995" ht="14.25" customHeight="1">
      <c r="A11995" s="40">
        <v>289460.0</v>
      </c>
      <c r="B11995" s="37"/>
      <c r="C11995" s="37">
        <v>1.0</v>
      </c>
      <c r="D11995" s="37">
        <v>3.0</v>
      </c>
      <c r="E11995" s="37">
        <v>3.0</v>
      </c>
      <c r="F11995" s="37">
        <v>3.0</v>
      </c>
      <c r="G11995" s="37"/>
      <c r="H11995" s="37">
        <v>10.0</v>
      </c>
    </row>
    <row r="11996" ht="14.25" customHeight="1">
      <c r="A11996" s="40">
        <v>289514.0</v>
      </c>
      <c r="B11996" s="37"/>
      <c r="C11996" s="37"/>
      <c r="D11996" s="37">
        <v>7.0</v>
      </c>
      <c r="E11996" s="37">
        <v>3.0</v>
      </c>
      <c r="F11996" s="37">
        <v>7.0</v>
      </c>
      <c r="G11996" s="37"/>
      <c r="H11996" s="37">
        <v>17.0</v>
      </c>
    </row>
    <row r="11997" ht="14.25" customHeight="1">
      <c r="A11997" s="40">
        <v>289528.0</v>
      </c>
      <c r="B11997" s="37"/>
      <c r="C11997" s="37"/>
      <c r="D11997" s="37"/>
      <c r="E11997" s="37"/>
      <c r="F11997" s="37"/>
      <c r="G11997" s="37">
        <v>4.0</v>
      </c>
      <c r="H11997" s="37">
        <v>4.0</v>
      </c>
    </row>
    <row r="11998" ht="14.25" customHeight="1">
      <c r="A11998" s="40">
        <v>289539.0</v>
      </c>
      <c r="B11998" s="37"/>
      <c r="C11998" s="37"/>
      <c r="D11998" s="37"/>
      <c r="E11998" s="37"/>
      <c r="F11998" s="37">
        <v>5.0</v>
      </c>
      <c r="G11998" s="37">
        <v>1.0</v>
      </c>
      <c r="H11998" s="37">
        <v>6.0</v>
      </c>
    </row>
    <row r="11999" ht="14.25" customHeight="1">
      <c r="A11999" s="40">
        <v>289553.0</v>
      </c>
      <c r="B11999" s="37"/>
      <c r="C11999" s="37"/>
      <c r="D11999" s="37">
        <v>5.0</v>
      </c>
      <c r="E11999" s="37"/>
      <c r="F11999" s="37"/>
      <c r="G11999" s="37"/>
      <c r="H11999" s="37">
        <v>5.0</v>
      </c>
    </row>
    <row r="12000" ht="14.25" customHeight="1">
      <c r="A12000" s="40">
        <v>289561.0</v>
      </c>
      <c r="B12000" s="37"/>
      <c r="C12000" s="37">
        <v>4.0</v>
      </c>
      <c r="D12000" s="37">
        <v>4.0</v>
      </c>
      <c r="E12000" s="37">
        <v>5.0</v>
      </c>
      <c r="F12000" s="37">
        <v>4.0</v>
      </c>
      <c r="G12000" s="37">
        <v>6.0</v>
      </c>
      <c r="H12000" s="37">
        <v>23.0</v>
      </c>
    </row>
    <row r="12001" ht="14.25" customHeight="1">
      <c r="A12001" s="40">
        <v>289588.0</v>
      </c>
      <c r="B12001" s="37"/>
      <c r="C12001" s="37"/>
      <c r="D12001" s="37"/>
      <c r="E12001" s="37"/>
      <c r="F12001" s="37">
        <v>1.0</v>
      </c>
      <c r="G12001" s="37">
        <v>3.0</v>
      </c>
      <c r="H12001" s="37">
        <v>4.0</v>
      </c>
    </row>
    <row r="12002" ht="14.25" customHeight="1">
      <c r="A12002" s="40">
        <v>289598.0</v>
      </c>
      <c r="B12002" s="37"/>
      <c r="C12002" s="37"/>
      <c r="D12002" s="37">
        <v>3.0</v>
      </c>
      <c r="E12002" s="37"/>
      <c r="F12002" s="37"/>
      <c r="G12002" s="37"/>
      <c r="H12002" s="37">
        <v>3.0</v>
      </c>
    </row>
    <row r="12003" ht="14.25" customHeight="1">
      <c r="A12003" s="40">
        <v>289645.0</v>
      </c>
      <c r="B12003" s="37"/>
      <c r="C12003" s="37"/>
      <c r="D12003" s="37"/>
      <c r="E12003" s="37"/>
      <c r="F12003" s="37">
        <v>6.0</v>
      </c>
      <c r="G12003" s="37">
        <v>7.0</v>
      </c>
      <c r="H12003" s="37">
        <v>13.0</v>
      </c>
    </row>
    <row r="12004" ht="14.25" customHeight="1">
      <c r="A12004" s="40">
        <v>289665.0</v>
      </c>
      <c r="B12004" s="37"/>
      <c r="C12004" s="37"/>
      <c r="D12004" s="37"/>
      <c r="E12004" s="37"/>
      <c r="F12004" s="37">
        <v>2.0</v>
      </c>
      <c r="G12004" s="37">
        <v>5.0</v>
      </c>
      <c r="H12004" s="37">
        <v>7.0</v>
      </c>
    </row>
    <row r="12005" ht="14.25" customHeight="1">
      <c r="A12005" s="40">
        <v>289666.0</v>
      </c>
      <c r="B12005" s="37"/>
      <c r="C12005" s="37"/>
      <c r="D12005" s="37">
        <v>4.0</v>
      </c>
      <c r="E12005" s="37">
        <v>4.0</v>
      </c>
      <c r="F12005" s="37">
        <v>2.0</v>
      </c>
      <c r="G12005" s="37"/>
      <c r="H12005" s="37">
        <v>10.0</v>
      </c>
    </row>
    <row r="12006" ht="14.25" customHeight="1">
      <c r="A12006" s="40">
        <v>289706.0</v>
      </c>
      <c r="B12006" s="37"/>
      <c r="C12006" s="37"/>
      <c r="D12006" s="37">
        <v>5.0</v>
      </c>
      <c r="E12006" s="37"/>
      <c r="F12006" s="37"/>
      <c r="G12006" s="37"/>
      <c r="H12006" s="37">
        <v>5.0</v>
      </c>
    </row>
    <row r="12007" ht="14.25" customHeight="1">
      <c r="A12007" s="40">
        <v>289710.0</v>
      </c>
      <c r="B12007" s="37"/>
      <c r="C12007" s="37">
        <v>1.0</v>
      </c>
      <c r="D12007" s="37">
        <v>3.0</v>
      </c>
      <c r="E12007" s="37">
        <v>7.0</v>
      </c>
      <c r="F12007" s="37">
        <v>5.0</v>
      </c>
      <c r="G12007" s="37"/>
      <c r="H12007" s="37">
        <v>16.0</v>
      </c>
    </row>
    <row r="12008" ht="14.25" customHeight="1">
      <c r="A12008" s="40">
        <v>289738.0</v>
      </c>
      <c r="B12008" s="37"/>
      <c r="C12008" s="37">
        <v>1.0</v>
      </c>
      <c r="D12008" s="37">
        <v>4.0</v>
      </c>
      <c r="E12008" s="37">
        <v>1.0</v>
      </c>
      <c r="F12008" s="37">
        <v>7.0</v>
      </c>
      <c r="G12008" s="37"/>
      <c r="H12008" s="37">
        <v>13.0</v>
      </c>
    </row>
    <row r="12009" ht="14.25" customHeight="1">
      <c r="A12009" s="40">
        <v>289742.0</v>
      </c>
      <c r="B12009" s="37"/>
      <c r="C12009" s="37"/>
      <c r="D12009" s="37"/>
      <c r="E12009" s="37"/>
      <c r="F12009" s="37">
        <v>6.0</v>
      </c>
      <c r="G12009" s="37">
        <v>1.0</v>
      </c>
      <c r="H12009" s="37">
        <v>7.0</v>
      </c>
    </row>
    <row r="12010" ht="14.25" customHeight="1">
      <c r="A12010" s="40">
        <v>289753.0</v>
      </c>
      <c r="B12010" s="37"/>
      <c r="C12010" s="37">
        <v>1.0</v>
      </c>
      <c r="D12010" s="37">
        <v>4.0</v>
      </c>
      <c r="E12010" s="37">
        <v>2.0</v>
      </c>
      <c r="F12010" s="37">
        <v>2.0</v>
      </c>
      <c r="G12010" s="37"/>
      <c r="H12010" s="37">
        <v>9.0</v>
      </c>
    </row>
    <row r="12011" ht="14.25" customHeight="1">
      <c r="A12011" s="40">
        <v>289760.0</v>
      </c>
      <c r="B12011" s="37"/>
      <c r="C12011" s="37"/>
      <c r="D12011" s="37"/>
      <c r="E12011" s="37">
        <v>1.0</v>
      </c>
      <c r="F12011" s="37"/>
      <c r="G12011" s="37"/>
      <c r="H12011" s="37">
        <v>1.0</v>
      </c>
    </row>
    <row r="12012" ht="14.25" customHeight="1">
      <c r="A12012" s="40">
        <v>289825.0</v>
      </c>
      <c r="B12012" s="37"/>
      <c r="C12012" s="37"/>
      <c r="D12012" s="37"/>
      <c r="E12012" s="37"/>
      <c r="F12012" s="37">
        <v>6.0</v>
      </c>
      <c r="G12012" s="37">
        <v>5.0</v>
      </c>
      <c r="H12012" s="37">
        <v>11.0</v>
      </c>
    </row>
    <row r="12013" ht="14.25" customHeight="1">
      <c r="A12013" s="40">
        <v>289843.0</v>
      </c>
      <c r="B12013" s="37"/>
      <c r="C12013" s="37">
        <v>1.0</v>
      </c>
      <c r="D12013" s="37">
        <v>3.0</v>
      </c>
      <c r="E12013" s="37"/>
      <c r="F12013" s="37"/>
      <c r="G12013" s="37"/>
      <c r="H12013" s="37">
        <v>4.0</v>
      </c>
    </row>
    <row r="12014" ht="14.25" customHeight="1">
      <c r="A12014" s="40">
        <v>289896.0</v>
      </c>
      <c r="B12014" s="37"/>
      <c r="C12014" s="37">
        <v>5.0</v>
      </c>
      <c r="D12014" s="37">
        <v>2.0</v>
      </c>
      <c r="E12014" s="37">
        <v>4.0</v>
      </c>
      <c r="F12014" s="37">
        <v>7.0</v>
      </c>
      <c r="G12014" s="37">
        <v>4.0</v>
      </c>
      <c r="H12014" s="37">
        <v>22.0</v>
      </c>
    </row>
    <row r="12015" ht="14.25" customHeight="1">
      <c r="A12015" s="40">
        <v>289990.0</v>
      </c>
      <c r="B12015" s="37"/>
      <c r="C12015" s="37"/>
      <c r="D12015" s="37">
        <v>1.0</v>
      </c>
      <c r="E12015" s="37">
        <v>6.0</v>
      </c>
      <c r="F12015" s="37">
        <v>5.0</v>
      </c>
      <c r="G12015" s="37">
        <v>8.0</v>
      </c>
      <c r="H12015" s="37">
        <v>20.0</v>
      </c>
    </row>
    <row r="12016" ht="14.25" customHeight="1">
      <c r="A12016" s="40">
        <v>290084.0</v>
      </c>
      <c r="B12016" s="37"/>
      <c r="C12016" s="37"/>
      <c r="D12016" s="37">
        <v>2.0</v>
      </c>
      <c r="E12016" s="37"/>
      <c r="F12016" s="37"/>
      <c r="G12016" s="37"/>
      <c r="H12016" s="37">
        <v>2.0</v>
      </c>
    </row>
    <row r="12017" ht="14.25" customHeight="1">
      <c r="A12017" s="40">
        <v>290135.0</v>
      </c>
      <c r="B12017" s="37"/>
      <c r="C12017" s="37"/>
      <c r="D12017" s="37">
        <v>1.0</v>
      </c>
      <c r="E12017" s="37">
        <v>4.0</v>
      </c>
      <c r="F12017" s="37">
        <v>5.0</v>
      </c>
      <c r="G12017" s="37">
        <v>2.0</v>
      </c>
      <c r="H12017" s="37">
        <v>12.0</v>
      </c>
    </row>
    <row r="12018" ht="14.25" customHeight="1">
      <c r="A12018" s="40">
        <v>290152.0</v>
      </c>
      <c r="B12018" s="37"/>
      <c r="C12018" s="37">
        <v>2.0</v>
      </c>
      <c r="D12018" s="37">
        <v>3.0</v>
      </c>
      <c r="E12018" s="37">
        <v>4.0</v>
      </c>
      <c r="F12018" s="37">
        <v>6.0</v>
      </c>
      <c r="G12018" s="37">
        <v>4.0</v>
      </c>
      <c r="H12018" s="37">
        <v>19.0</v>
      </c>
    </row>
    <row r="12019" ht="14.25" customHeight="1">
      <c r="A12019" s="40">
        <v>290167.0</v>
      </c>
      <c r="B12019" s="37"/>
      <c r="C12019" s="37">
        <v>1.0</v>
      </c>
      <c r="D12019" s="37">
        <v>2.0</v>
      </c>
      <c r="E12019" s="37"/>
      <c r="F12019" s="37"/>
      <c r="G12019" s="37"/>
      <c r="H12019" s="37">
        <v>3.0</v>
      </c>
    </row>
    <row r="12020" ht="14.25" customHeight="1">
      <c r="A12020" s="40">
        <v>290172.0</v>
      </c>
      <c r="B12020" s="37"/>
      <c r="C12020" s="37"/>
      <c r="D12020" s="37">
        <v>5.0</v>
      </c>
      <c r="E12020" s="37">
        <v>4.0</v>
      </c>
      <c r="F12020" s="37">
        <v>4.0</v>
      </c>
      <c r="G12020" s="37"/>
      <c r="H12020" s="37">
        <v>13.0</v>
      </c>
    </row>
    <row r="12021" ht="14.25" customHeight="1">
      <c r="A12021" s="40">
        <v>290229.0</v>
      </c>
      <c r="B12021" s="37"/>
      <c r="C12021" s="37">
        <v>1.0</v>
      </c>
      <c r="D12021" s="37">
        <v>6.0</v>
      </c>
      <c r="E12021" s="37">
        <v>3.0</v>
      </c>
      <c r="F12021" s="37">
        <v>4.0</v>
      </c>
      <c r="G12021" s="37"/>
      <c r="H12021" s="37">
        <v>14.0</v>
      </c>
    </row>
    <row r="12022" ht="14.25" customHeight="1">
      <c r="A12022" s="40">
        <v>290255.0</v>
      </c>
      <c r="B12022" s="37"/>
      <c r="C12022" s="37"/>
      <c r="D12022" s="37"/>
      <c r="E12022" s="37">
        <v>1.0</v>
      </c>
      <c r="F12022" s="37">
        <v>5.0</v>
      </c>
      <c r="G12022" s="37">
        <v>1.0</v>
      </c>
      <c r="H12022" s="37">
        <v>7.0</v>
      </c>
    </row>
    <row r="12023" ht="14.25" customHeight="1">
      <c r="A12023" s="40">
        <v>290268.0</v>
      </c>
      <c r="B12023" s="37"/>
      <c r="C12023" s="37">
        <v>4.0</v>
      </c>
      <c r="D12023" s="37"/>
      <c r="E12023" s="37"/>
      <c r="F12023" s="37"/>
      <c r="G12023" s="37"/>
      <c r="H12023" s="37">
        <v>4.0</v>
      </c>
    </row>
    <row r="12024" ht="14.25" customHeight="1">
      <c r="A12024" s="40">
        <v>290296.0</v>
      </c>
      <c r="B12024" s="37"/>
      <c r="C12024" s="37"/>
      <c r="D12024" s="37"/>
      <c r="E12024" s="37">
        <v>1.0</v>
      </c>
      <c r="F12024" s="37">
        <v>3.0</v>
      </c>
      <c r="G12024" s="37"/>
      <c r="H12024" s="37">
        <v>4.0</v>
      </c>
    </row>
    <row r="12025" ht="14.25" customHeight="1">
      <c r="A12025" s="40">
        <v>290305.0</v>
      </c>
      <c r="B12025" s="37"/>
      <c r="C12025" s="37"/>
      <c r="D12025" s="37">
        <v>2.0</v>
      </c>
      <c r="E12025" s="37">
        <v>3.0</v>
      </c>
      <c r="F12025" s="37">
        <v>7.0</v>
      </c>
      <c r="G12025" s="37">
        <v>2.0</v>
      </c>
      <c r="H12025" s="37">
        <v>14.0</v>
      </c>
    </row>
    <row r="12026" ht="14.25" customHeight="1">
      <c r="A12026" s="40">
        <v>290312.0</v>
      </c>
      <c r="B12026" s="37"/>
      <c r="C12026" s="37"/>
      <c r="D12026" s="37"/>
      <c r="E12026" s="37">
        <v>5.0</v>
      </c>
      <c r="F12026" s="37"/>
      <c r="G12026" s="37"/>
      <c r="H12026" s="37">
        <v>5.0</v>
      </c>
    </row>
    <row r="12027" ht="14.25" customHeight="1">
      <c r="A12027" s="40">
        <v>290341.0</v>
      </c>
      <c r="B12027" s="37"/>
      <c r="C12027" s="37">
        <v>3.0</v>
      </c>
      <c r="D12027" s="37"/>
      <c r="E12027" s="37"/>
      <c r="F12027" s="37"/>
      <c r="G12027" s="37"/>
      <c r="H12027" s="37">
        <v>3.0</v>
      </c>
    </row>
    <row r="12028" ht="14.25" customHeight="1">
      <c r="A12028" s="40">
        <v>290373.0</v>
      </c>
      <c r="B12028" s="37"/>
      <c r="C12028" s="37"/>
      <c r="D12028" s="37"/>
      <c r="E12028" s="37">
        <v>4.0</v>
      </c>
      <c r="F12028" s="37">
        <v>3.0</v>
      </c>
      <c r="G12028" s="37">
        <v>9.0</v>
      </c>
      <c r="H12028" s="37">
        <v>16.0</v>
      </c>
    </row>
    <row r="12029" ht="14.25" customHeight="1">
      <c r="A12029" s="40">
        <v>290491.0</v>
      </c>
      <c r="B12029" s="37"/>
      <c r="C12029" s="37">
        <v>2.0</v>
      </c>
      <c r="D12029" s="37">
        <v>3.0</v>
      </c>
      <c r="E12029" s="37">
        <v>6.0</v>
      </c>
      <c r="F12029" s="37">
        <v>1.0</v>
      </c>
      <c r="G12029" s="37">
        <v>3.0</v>
      </c>
      <c r="H12029" s="37">
        <v>15.0</v>
      </c>
    </row>
    <row r="12030" ht="14.25" customHeight="1">
      <c r="A12030" s="40">
        <v>290507.0</v>
      </c>
      <c r="B12030" s="37"/>
      <c r="C12030" s="37">
        <v>3.0</v>
      </c>
      <c r="D12030" s="37">
        <v>3.0</v>
      </c>
      <c r="E12030" s="37">
        <v>2.0</v>
      </c>
      <c r="F12030" s="37">
        <v>7.0</v>
      </c>
      <c r="G12030" s="37">
        <v>7.0</v>
      </c>
      <c r="H12030" s="37">
        <v>22.0</v>
      </c>
    </row>
    <row r="12031" ht="14.25" customHeight="1">
      <c r="A12031" s="40">
        <v>290534.0</v>
      </c>
      <c r="B12031" s="37"/>
      <c r="C12031" s="37"/>
      <c r="D12031" s="37"/>
      <c r="E12031" s="37">
        <v>3.0</v>
      </c>
      <c r="F12031" s="37">
        <v>6.0</v>
      </c>
      <c r="G12031" s="37"/>
      <c r="H12031" s="37">
        <v>9.0</v>
      </c>
    </row>
    <row r="12032" ht="14.25" customHeight="1">
      <c r="A12032" s="40">
        <v>290595.0</v>
      </c>
      <c r="B12032" s="37"/>
      <c r="C12032" s="37">
        <v>1.0</v>
      </c>
      <c r="D12032" s="37">
        <v>4.0</v>
      </c>
      <c r="E12032" s="37">
        <v>6.0</v>
      </c>
      <c r="F12032" s="37">
        <v>7.0</v>
      </c>
      <c r="G12032" s="37">
        <v>5.0</v>
      </c>
      <c r="H12032" s="37">
        <v>23.0</v>
      </c>
    </row>
    <row r="12033" ht="14.25" customHeight="1">
      <c r="A12033" s="40">
        <v>290596.0</v>
      </c>
      <c r="B12033" s="37"/>
      <c r="C12033" s="37"/>
      <c r="D12033" s="37">
        <v>2.0</v>
      </c>
      <c r="E12033" s="37">
        <v>4.0</v>
      </c>
      <c r="F12033" s="37">
        <v>3.0</v>
      </c>
      <c r="G12033" s="37"/>
      <c r="H12033" s="37">
        <v>9.0</v>
      </c>
    </row>
    <row r="12034" ht="14.25" customHeight="1">
      <c r="A12034" s="40">
        <v>290628.0</v>
      </c>
      <c r="B12034" s="37"/>
      <c r="C12034" s="37"/>
      <c r="D12034" s="37">
        <v>6.0</v>
      </c>
      <c r="E12034" s="37">
        <v>4.0</v>
      </c>
      <c r="F12034" s="37">
        <v>4.0</v>
      </c>
      <c r="G12034" s="37">
        <v>1.0</v>
      </c>
      <c r="H12034" s="37">
        <v>15.0</v>
      </c>
    </row>
    <row r="12035" ht="14.25" customHeight="1">
      <c r="A12035" s="40">
        <v>290655.0</v>
      </c>
      <c r="B12035" s="37"/>
      <c r="C12035" s="37"/>
      <c r="D12035" s="37"/>
      <c r="E12035" s="37">
        <v>1.0</v>
      </c>
      <c r="F12035" s="37">
        <v>1.0</v>
      </c>
      <c r="G12035" s="37">
        <v>7.0</v>
      </c>
      <c r="H12035" s="37">
        <v>9.0</v>
      </c>
    </row>
    <row r="12036" ht="14.25" customHeight="1">
      <c r="A12036" s="40">
        <v>290660.0</v>
      </c>
      <c r="B12036" s="37"/>
      <c r="C12036" s="37"/>
      <c r="D12036" s="37"/>
      <c r="E12036" s="37"/>
      <c r="F12036" s="37">
        <v>3.0</v>
      </c>
      <c r="G12036" s="37">
        <v>3.0</v>
      </c>
      <c r="H12036" s="37">
        <v>6.0</v>
      </c>
    </row>
    <row r="12037" ht="14.25" customHeight="1">
      <c r="A12037" s="40">
        <v>290679.0</v>
      </c>
      <c r="B12037" s="37"/>
      <c r="C12037" s="37"/>
      <c r="D12037" s="37"/>
      <c r="E12037" s="37"/>
      <c r="F12037" s="37">
        <v>1.0</v>
      </c>
      <c r="G12037" s="37">
        <v>2.0</v>
      </c>
      <c r="H12037" s="37">
        <v>3.0</v>
      </c>
    </row>
    <row r="12038" ht="14.25" customHeight="1">
      <c r="A12038" s="40">
        <v>290711.0</v>
      </c>
      <c r="B12038" s="37"/>
      <c r="C12038" s="37"/>
      <c r="D12038" s="37">
        <v>1.0</v>
      </c>
      <c r="E12038" s="37">
        <v>2.0</v>
      </c>
      <c r="F12038" s="37">
        <v>3.0</v>
      </c>
      <c r="G12038" s="37">
        <v>3.0</v>
      </c>
      <c r="H12038" s="37">
        <v>9.0</v>
      </c>
    </row>
    <row r="12039" ht="14.25" customHeight="1">
      <c r="A12039" s="40">
        <v>290737.0</v>
      </c>
      <c r="B12039" s="37"/>
      <c r="C12039" s="37">
        <v>1.0</v>
      </c>
      <c r="D12039" s="37">
        <v>3.0</v>
      </c>
      <c r="E12039" s="37">
        <v>4.0</v>
      </c>
      <c r="F12039" s="37">
        <v>1.0</v>
      </c>
      <c r="G12039" s="37">
        <v>5.0</v>
      </c>
      <c r="H12039" s="37">
        <v>14.0</v>
      </c>
    </row>
    <row r="12040" ht="14.25" customHeight="1">
      <c r="A12040" s="40">
        <v>290750.0</v>
      </c>
      <c r="B12040" s="37"/>
      <c r="C12040" s="37">
        <v>1.0</v>
      </c>
      <c r="D12040" s="37">
        <v>1.0</v>
      </c>
      <c r="E12040" s="37">
        <v>5.0</v>
      </c>
      <c r="F12040" s="37">
        <v>4.0</v>
      </c>
      <c r="G12040" s="37">
        <v>3.0</v>
      </c>
      <c r="H12040" s="37">
        <v>14.0</v>
      </c>
    </row>
    <row r="12041" ht="14.25" customHeight="1">
      <c r="A12041" s="40">
        <v>290804.0</v>
      </c>
      <c r="B12041" s="37"/>
      <c r="C12041" s="37">
        <v>1.0</v>
      </c>
      <c r="D12041" s="37">
        <v>3.0</v>
      </c>
      <c r="E12041" s="37"/>
      <c r="F12041" s="37"/>
      <c r="G12041" s="37"/>
      <c r="H12041" s="37">
        <v>4.0</v>
      </c>
    </row>
    <row r="12042" ht="14.25" customHeight="1">
      <c r="A12042" s="40">
        <v>290827.0</v>
      </c>
      <c r="B12042" s="37"/>
      <c r="C12042" s="37"/>
      <c r="D12042" s="37"/>
      <c r="E12042" s="37">
        <v>2.0</v>
      </c>
      <c r="F12042" s="37">
        <v>2.0</v>
      </c>
      <c r="G12042" s="37">
        <v>2.0</v>
      </c>
      <c r="H12042" s="37">
        <v>6.0</v>
      </c>
    </row>
    <row r="12043" ht="14.25" customHeight="1">
      <c r="A12043" s="40">
        <v>290829.0</v>
      </c>
      <c r="B12043" s="37"/>
      <c r="C12043" s="37"/>
      <c r="D12043" s="37">
        <v>1.0</v>
      </c>
      <c r="E12043" s="37">
        <v>6.0</v>
      </c>
      <c r="F12043" s="37">
        <v>2.0</v>
      </c>
      <c r="G12043" s="37"/>
      <c r="H12043" s="37">
        <v>9.0</v>
      </c>
    </row>
    <row r="12044" ht="14.25" customHeight="1">
      <c r="A12044" s="40">
        <v>290866.0</v>
      </c>
      <c r="B12044" s="37"/>
      <c r="C12044" s="37">
        <v>3.0</v>
      </c>
      <c r="D12044" s="37"/>
      <c r="E12044" s="37"/>
      <c r="F12044" s="37"/>
      <c r="G12044" s="37"/>
      <c r="H12044" s="37">
        <v>3.0</v>
      </c>
    </row>
    <row r="12045" ht="14.25" customHeight="1">
      <c r="A12045" s="40">
        <v>290880.0</v>
      </c>
      <c r="B12045" s="37"/>
      <c r="C12045" s="37"/>
      <c r="D12045" s="37"/>
      <c r="E12045" s="37">
        <v>1.0</v>
      </c>
      <c r="F12045" s="37">
        <v>2.0</v>
      </c>
      <c r="G12045" s="37">
        <v>3.0</v>
      </c>
      <c r="H12045" s="37">
        <v>6.0</v>
      </c>
    </row>
    <row r="12046" ht="14.25" customHeight="1">
      <c r="A12046" s="40">
        <v>290987.0</v>
      </c>
      <c r="B12046" s="37"/>
      <c r="C12046" s="37"/>
      <c r="D12046" s="37"/>
      <c r="E12046" s="37"/>
      <c r="F12046" s="37">
        <v>2.0</v>
      </c>
      <c r="G12046" s="37">
        <v>5.0</v>
      </c>
      <c r="H12046" s="37">
        <v>7.0</v>
      </c>
    </row>
    <row r="12047" ht="14.25" customHeight="1">
      <c r="A12047" s="40">
        <v>290991.0</v>
      </c>
      <c r="B12047" s="37"/>
      <c r="C12047" s="37"/>
      <c r="D12047" s="37"/>
      <c r="E12047" s="37">
        <v>4.0</v>
      </c>
      <c r="F12047" s="37">
        <v>4.0</v>
      </c>
      <c r="G12047" s="37"/>
      <c r="H12047" s="37">
        <v>8.0</v>
      </c>
    </row>
    <row r="12048" ht="14.25" customHeight="1">
      <c r="A12048" s="40">
        <v>290993.0</v>
      </c>
      <c r="B12048" s="37"/>
      <c r="C12048" s="37">
        <v>1.0</v>
      </c>
      <c r="D12048" s="37">
        <v>7.0</v>
      </c>
      <c r="E12048" s="37"/>
      <c r="F12048" s="37"/>
      <c r="G12048" s="37"/>
      <c r="H12048" s="37">
        <v>8.0</v>
      </c>
    </row>
    <row r="12049" ht="14.25" customHeight="1">
      <c r="A12049" s="40">
        <v>291021.0</v>
      </c>
      <c r="B12049" s="37"/>
      <c r="C12049" s="37">
        <v>1.0</v>
      </c>
      <c r="D12049" s="37">
        <v>6.0</v>
      </c>
      <c r="E12049" s="37">
        <v>3.0</v>
      </c>
      <c r="F12049" s="37">
        <v>3.0</v>
      </c>
      <c r="G12049" s="37">
        <v>5.0</v>
      </c>
      <c r="H12049" s="37">
        <v>18.0</v>
      </c>
    </row>
    <row r="12050" ht="14.25" customHeight="1">
      <c r="A12050" s="40">
        <v>291055.0</v>
      </c>
      <c r="B12050" s="37"/>
      <c r="C12050" s="37"/>
      <c r="D12050" s="37"/>
      <c r="E12050" s="37">
        <v>1.0</v>
      </c>
      <c r="F12050" s="37">
        <v>8.0</v>
      </c>
      <c r="G12050" s="37">
        <v>3.0</v>
      </c>
      <c r="H12050" s="37">
        <v>12.0</v>
      </c>
    </row>
    <row r="12051" ht="14.25" customHeight="1">
      <c r="A12051" s="40">
        <v>291120.0</v>
      </c>
      <c r="B12051" s="37"/>
      <c r="C12051" s="37"/>
      <c r="D12051" s="37"/>
      <c r="E12051" s="37"/>
      <c r="F12051" s="37">
        <v>1.0</v>
      </c>
      <c r="G12051" s="37"/>
      <c r="H12051" s="37">
        <v>1.0</v>
      </c>
    </row>
    <row r="12052" ht="14.25" customHeight="1">
      <c r="A12052" s="40">
        <v>291124.0</v>
      </c>
      <c r="B12052" s="37"/>
      <c r="C12052" s="37"/>
      <c r="D12052" s="37">
        <v>2.0</v>
      </c>
      <c r="E12052" s="37">
        <v>3.0</v>
      </c>
      <c r="F12052" s="37">
        <v>1.0</v>
      </c>
      <c r="G12052" s="37">
        <v>6.0</v>
      </c>
      <c r="H12052" s="37">
        <v>12.0</v>
      </c>
    </row>
    <row r="12053" ht="14.25" customHeight="1">
      <c r="A12053" s="40">
        <v>291173.0</v>
      </c>
      <c r="B12053" s="37"/>
      <c r="C12053" s="37"/>
      <c r="D12053" s="37">
        <v>4.0</v>
      </c>
      <c r="E12053" s="37">
        <v>4.0</v>
      </c>
      <c r="F12053" s="37">
        <v>6.0</v>
      </c>
      <c r="G12053" s="37">
        <v>4.0</v>
      </c>
      <c r="H12053" s="37">
        <v>18.0</v>
      </c>
    </row>
    <row r="12054" ht="14.25" customHeight="1">
      <c r="A12054" s="40">
        <v>291174.0</v>
      </c>
      <c r="B12054" s="37"/>
      <c r="C12054" s="37"/>
      <c r="D12054" s="37">
        <v>2.0</v>
      </c>
      <c r="E12054" s="37">
        <v>3.0</v>
      </c>
      <c r="F12054" s="37">
        <v>3.0</v>
      </c>
      <c r="G12054" s="37"/>
      <c r="H12054" s="37">
        <v>8.0</v>
      </c>
    </row>
    <row r="12055" ht="14.25" customHeight="1">
      <c r="A12055" s="40">
        <v>291201.0</v>
      </c>
      <c r="B12055" s="37"/>
      <c r="C12055" s="37"/>
      <c r="D12055" s="37"/>
      <c r="E12055" s="37"/>
      <c r="F12055" s="37">
        <v>4.0</v>
      </c>
      <c r="G12055" s="37">
        <v>2.0</v>
      </c>
      <c r="H12055" s="37">
        <v>6.0</v>
      </c>
    </row>
    <row r="12056" ht="14.25" customHeight="1">
      <c r="A12056" s="40">
        <v>291202.0</v>
      </c>
      <c r="B12056" s="37"/>
      <c r="C12056" s="37">
        <v>1.0</v>
      </c>
      <c r="D12056" s="37">
        <v>4.0</v>
      </c>
      <c r="E12056" s="37"/>
      <c r="F12056" s="37"/>
      <c r="G12056" s="37"/>
      <c r="H12056" s="37">
        <v>5.0</v>
      </c>
    </row>
    <row r="12057" ht="14.25" customHeight="1">
      <c r="A12057" s="40">
        <v>291284.0</v>
      </c>
      <c r="B12057" s="37"/>
      <c r="C12057" s="37"/>
      <c r="D12057" s="37">
        <v>2.0</v>
      </c>
      <c r="E12057" s="37">
        <v>3.0</v>
      </c>
      <c r="F12057" s="37">
        <v>6.0</v>
      </c>
      <c r="G12057" s="37">
        <v>5.0</v>
      </c>
      <c r="H12057" s="37">
        <v>16.0</v>
      </c>
    </row>
    <row r="12058" ht="14.25" customHeight="1">
      <c r="A12058" s="40">
        <v>291288.0</v>
      </c>
      <c r="B12058" s="37"/>
      <c r="C12058" s="37"/>
      <c r="D12058" s="37"/>
      <c r="E12058" s="37">
        <v>1.0</v>
      </c>
      <c r="F12058" s="37">
        <v>1.0</v>
      </c>
      <c r="G12058" s="37">
        <v>5.0</v>
      </c>
      <c r="H12058" s="37">
        <v>7.0</v>
      </c>
    </row>
    <row r="12059" ht="14.25" customHeight="1">
      <c r="A12059" s="40">
        <v>291303.0</v>
      </c>
      <c r="B12059" s="37"/>
      <c r="C12059" s="37"/>
      <c r="D12059" s="37">
        <v>1.0</v>
      </c>
      <c r="E12059" s="37"/>
      <c r="F12059" s="37"/>
      <c r="G12059" s="37"/>
      <c r="H12059" s="37">
        <v>1.0</v>
      </c>
    </row>
    <row r="12060" ht="14.25" customHeight="1">
      <c r="A12060" s="40">
        <v>291336.0</v>
      </c>
      <c r="B12060" s="37"/>
      <c r="C12060" s="37">
        <v>1.0</v>
      </c>
      <c r="D12060" s="37">
        <v>5.0</v>
      </c>
      <c r="E12060" s="37">
        <v>3.0</v>
      </c>
      <c r="F12060" s="37">
        <v>7.0</v>
      </c>
      <c r="G12060" s="37"/>
      <c r="H12060" s="37">
        <v>16.0</v>
      </c>
    </row>
    <row r="12061" ht="14.25" customHeight="1">
      <c r="A12061" s="40">
        <v>291355.0</v>
      </c>
      <c r="B12061" s="37"/>
      <c r="C12061" s="37"/>
      <c r="D12061" s="37"/>
      <c r="E12061" s="37">
        <v>1.0</v>
      </c>
      <c r="F12061" s="37"/>
      <c r="G12061" s="37"/>
      <c r="H12061" s="37">
        <v>1.0</v>
      </c>
    </row>
    <row r="12062" ht="14.25" customHeight="1">
      <c r="A12062" s="40">
        <v>291385.0</v>
      </c>
      <c r="B12062" s="37"/>
      <c r="C12062" s="37"/>
      <c r="D12062" s="37"/>
      <c r="E12062" s="37"/>
      <c r="F12062" s="37">
        <v>1.0</v>
      </c>
      <c r="G12062" s="37">
        <v>3.0</v>
      </c>
      <c r="H12062" s="37">
        <v>4.0</v>
      </c>
    </row>
    <row r="12063" ht="14.25" customHeight="1">
      <c r="A12063" s="40">
        <v>291407.0</v>
      </c>
      <c r="B12063" s="37"/>
      <c r="C12063" s="37"/>
      <c r="D12063" s="37"/>
      <c r="E12063" s="37"/>
      <c r="F12063" s="37">
        <v>1.0</v>
      </c>
      <c r="G12063" s="37">
        <v>4.0</v>
      </c>
      <c r="H12063" s="37">
        <v>5.0</v>
      </c>
    </row>
    <row r="12064" ht="14.25" customHeight="1">
      <c r="A12064" s="40">
        <v>291446.0</v>
      </c>
      <c r="B12064" s="37"/>
      <c r="C12064" s="37"/>
      <c r="D12064" s="37">
        <v>5.0</v>
      </c>
      <c r="E12064" s="37">
        <v>4.0</v>
      </c>
      <c r="F12064" s="37">
        <v>4.0</v>
      </c>
      <c r="G12064" s="37"/>
      <c r="H12064" s="37">
        <v>13.0</v>
      </c>
    </row>
    <row r="12065" ht="14.25" customHeight="1">
      <c r="A12065" s="40">
        <v>291453.0</v>
      </c>
      <c r="B12065" s="37"/>
      <c r="C12065" s="37">
        <v>2.0</v>
      </c>
      <c r="D12065" s="37">
        <v>3.0</v>
      </c>
      <c r="E12065" s="37">
        <v>4.0</v>
      </c>
      <c r="F12065" s="37">
        <v>5.0</v>
      </c>
      <c r="G12065" s="37"/>
      <c r="H12065" s="37">
        <v>14.0</v>
      </c>
    </row>
    <row r="12066" ht="14.25" customHeight="1">
      <c r="A12066" s="40">
        <v>291475.0</v>
      </c>
      <c r="B12066" s="37"/>
      <c r="C12066" s="37">
        <v>1.0</v>
      </c>
      <c r="D12066" s="37">
        <v>8.0</v>
      </c>
      <c r="E12066" s="37">
        <v>2.0</v>
      </c>
      <c r="F12066" s="37">
        <v>2.0</v>
      </c>
      <c r="G12066" s="37">
        <v>3.0</v>
      </c>
      <c r="H12066" s="37">
        <v>16.0</v>
      </c>
    </row>
    <row r="12067" ht="14.25" customHeight="1">
      <c r="A12067" s="40">
        <v>291492.0</v>
      </c>
      <c r="B12067" s="37"/>
      <c r="C12067" s="37"/>
      <c r="D12067" s="37">
        <v>1.0</v>
      </c>
      <c r="E12067" s="37">
        <v>2.0</v>
      </c>
      <c r="F12067" s="37"/>
      <c r="G12067" s="37"/>
      <c r="H12067" s="37">
        <v>3.0</v>
      </c>
    </row>
    <row r="12068" ht="14.25" customHeight="1">
      <c r="A12068" s="40">
        <v>291498.0</v>
      </c>
      <c r="B12068" s="37"/>
      <c r="C12068" s="37"/>
      <c r="D12068" s="37"/>
      <c r="E12068" s="37">
        <v>1.0</v>
      </c>
      <c r="F12068" s="37">
        <v>3.0</v>
      </c>
      <c r="G12068" s="37">
        <v>5.0</v>
      </c>
      <c r="H12068" s="37">
        <v>9.0</v>
      </c>
    </row>
    <row r="12069" ht="14.25" customHeight="1">
      <c r="A12069" s="40">
        <v>291499.0</v>
      </c>
      <c r="B12069" s="37"/>
      <c r="C12069" s="37"/>
      <c r="D12069" s="37">
        <v>1.0</v>
      </c>
      <c r="E12069" s="37">
        <v>1.0</v>
      </c>
      <c r="F12069" s="37">
        <v>7.0</v>
      </c>
      <c r="G12069" s="37"/>
      <c r="H12069" s="37">
        <v>9.0</v>
      </c>
    </row>
    <row r="12070" ht="14.25" customHeight="1">
      <c r="A12070" s="40">
        <v>291503.0</v>
      </c>
      <c r="B12070" s="37"/>
      <c r="C12070" s="37">
        <v>1.0</v>
      </c>
      <c r="D12070" s="37">
        <v>1.0</v>
      </c>
      <c r="E12070" s="37">
        <v>5.0</v>
      </c>
      <c r="F12070" s="37">
        <v>3.0</v>
      </c>
      <c r="G12070" s="37">
        <v>7.0</v>
      </c>
      <c r="H12070" s="37">
        <v>17.0</v>
      </c>
    </row>
    <row r="12071" ht="14.25" customHeight="1">
      <c r="A12071" s="40">
        <v>291507.0</v>
      </c>
      <c r="B12071" s="37"/>
      <c r="C12071" s="37"/>
      <c r="D12071" s="37"/>
      <c r="E12071" s="37"/>
      <c r="F12071" s="37">
        <v>3.0</v>
      </c>
      <c r="G12071" s="37">
        <v>2.0</v>
      </c>
      <c r="H12071" s="37">
        <v>5.0</v>
      </c>
    </row>
    <row r="12072" ht="14.25" customHeight="1">
      <c r="A12072" s="40">
        <v>291525.0</v>
      </c>
      <c r="B12072" s="37"/>
      <c r="C12072" s="37"/>
      <c r="D12072" s="37"/>
      <c r="E12072" s="37">
        <v>2.0</v>
      </c>
      <c r="F12072" s="37">
        <v>5.0</v>
      </c>
      <c r="G12072" s="37">
        <v>3.0</v>
      </c>
      <c r="H12072" s="37">
        <v>10.0</v>
      </c>
    </row>
    <row r="12073" ht="14.25" customHeight="1">
      <c r="A12073" s="40">
        <v>291543.0</v>
      </c>
      <c r="B12073" s="37"/>
      <c r="C12073" s="37"/>
      <c r="D12073" s="37"/>
      <c r="E12073" s="37">
        <v>3.0</v>
      </c>
      <c r="F12073" s="37"/>
      <c r="G12073" s="37"/>
      <c r="H12073" s="37">
        <v>3.0</v>
      </c>
    </row>
    <row r="12074" ht="14.25" customHeight="1">
      <c r="A12074" s="40">
        <v>291550.0</v>
      </c>
      <c r="B12074" s="37"/>
      <c r="C12074" s="37">
        <v>1.0</v>
      </c>
      <c r="D12074" s="37">
        <v>5.0</v>
      </c>
      <c r="E12074" s="37"/>
      <c r="F12074" s="37"/>
      <c r="G12074" s="37"/>
      <c r="H12074" s="37">
        <v>6.0</v>
      </c>
    </row>
    <row r="12075" ht="14.25" customHeight="1">
      <c r="A12075" s="40">
        <v>291560.0</v>
      </c>
      <c r="B12075" s="37"/>
      <c r="C12075" s="37">
        <v>4.0</v>
      </c>
      <c r="D12075" s="37"/>
      <c r="E12075" s="37"/>
      <c r="F12075" s="37"/>
      <c r="G12075" s="37"/>
      <c r="H12075" s="37">
        <v>4.0</v>
      </c>
    </row>
    <row r="12076" ht="14.25" customHeight="1">
      <c r="A12076" s="40">
        <v>291573.0</v>
      </c>
      <c r="B12076" s="37"/>
      <c r="C12076" s="37">
        <v>2.0</v>
      </c>
      <c r="D12076" s="37">
        <v>5.0</v>
      </c>
      <c r="E12076" s="37">
        <v>5.0</v>
      </c>
      <c r="F12076" s="37">
        <v>9.0</v>
      </c>
      <c r="G12076" s="37">
        <v>2.0</v>
      </c>
      <c r="H12076" s="37">
        <v>23.0</v>
      </c>
    </row>
    <row r="12077" ht="14.25" customHeight="1">
      <c r="A12077" s="40">
        <v>291584.0</v>
      </c>
      <c r="B12077" s="37"/>
      <c r="C12077" s="37"/>
      <c r="D12077" s="37"/>
      <c r="E12077" s="37">
        <v>1.0</v>
      </c>
      <c r="F12077" s="37">
        <v>3.0</v>
      </c>
      <c r="G12077" s="37">
        <v>3.0</v>
      </c>
      <c r="H12077" s="37">
        <v>7.0</v>
      </c>
    </row>
    <row r="12078" ht="14.25" customHeight="1">
      <c r="A12078" s="40">
        <v>291622.0</v>
      </c>
      <c r="B12078" s="37"/>
      <c r="C12078" s="37"/>
      <c r="D12078" s="37"/>
      <c r="E12078" s="37"/>
      <c r="F12078" s="37"/>
      <c r="G12078" s="37">
        <v>1.0</v>
      </c>
      <c r="H12078" s="37">
        <v>1.0</v>
      </c>
    </row>
    <row r="12079" ht="14.25" customHeight="1">
      <c r="A12079" s="40">
        <v>291636.0</v>
      </c>
      <c r="B12079" s="37"/>
      <c r="C12079" s="37"/>
      <c r="D12079" s="37"/>
      <c r="E12079" s="37"/>
      <c r="F12079" s="37">
        <v>4.0</v>
      </c>
      <c r="G12079" s="37">
        <v>5.0</v>
      </c>
      <c r="H12079" s="37">
        <v>9.0</v>
      </c>
    </row>
    <row r="12080" ht="14.25" customHeight="1">
      <c r="A12080" s="40">
        <v>291657.0</v>
      </c>
      <c r="B12080" s="37"/>
      <c r="C12080" s="37">
        <v>5.0</v>
      </c>
      <c r="D12080" s="37">
        <v>6.0</v>
      </c>
      <c r="E12080" s="37"/>
      <c r="F12080" s="37"/>
      <c r="G12080" s="37"/>
      <c r="H12080" s="37">
        <v>11.0</v>
      </c>
    </row>
    <row r="12081" ht="14.25" customHeight="1">
      <c r="A12081" s="40">
        <v>291658.0</v>
      </c>
      <c r="B12081" s="37"/>
      <c r="C12081" s="37"/>
      <c r="D12081" s="37">
        <v>2.0</v>
      </c>
      <c r="E12081" s="37">
        <v>4.0</v>
      </c>
      <c r="F12081" s="37"/>
      <c r="G12081" s="37"/>
      <c r="H12081" s="37">
        <v>6.0</v>
      </c>
    </row>
    <row r="12082" ht="14.25" customHeight="1">
      <c r="A12082" s="40">
        <v>291692.0</v>
      </c>
      <c r="B12082" s="37"/>
      <c r="C12082" s="37">
        <v>1.0</v>
      </c>
      <c r="D12082" s="37">
        <v>2.0</v>
      </c>
      <c r="E12082" s="37"/>
      <c r="F12082" s="37"/>
      <c r="G12082" s="37"/>
      <c r="H12082" s="37">
        <v>3.0</v>
      </c>
    </row>
    <row r="12083" ht="14.25" customHeight="1">
      <c r="A12083" s="40">
        <v>291755.0</v>
      </c>
      <c r="B12083" s="37"/>
      <c r="C12083" s="37">
        <v>1.0</v>
      </c>
      <c r="D12083" s="37">
        <v>3.0</v>
      </c>
      <c r="E12083" s="37">
        <v>3.0</v>
      </c>
      <c r="F12083" s="37">
        <v>2.0</v>
      </c>
      <c r="G12083" s="37">
        <v>1.0</v>
      </c>
      <c r="H12083" s="37">
        <v>10.0</v>
      </c>
    </row>
    <row r="12084" ht="14.25" customHeight="1">
      <c r="A12084" s="40">
        <v>291769.0</v>
      </c>
      <c r="B12084" s="37"/>
      <c r="C12084" s="37">
        <v>3.0</v>
      </c>
      <c r="D12084" s="37">
        <v>2.0</v>
      </c>
      <c r="E12084" s="37">
        <v>4.0</v>
      </c>
      <c r="F12084" s="37">
        <v>5.0</v>
      </c>
      <c r="G12084" s="37">
        <v>6.0</v>
      </c>
      <c r="H12084" s="37">
        <v>20.0</v>
      </c>
    </row>
    <row r="12085" ht="14.25" customHeight="1">
      <c r="A12085" s="40">
        <v>291806.0</v>
      </c>
      <c r="B12085" s="37"/>
      <c r="C12085" s="37"/>
      <c r="D12085" s="37"/>
      <c r="E12085" s="37"/>
      <c r="F12085" s="37"/>
      <c r="G12085" s="37">
        <v>1.0</v>
      </c>
      <c r="H12085" s="37">
        <v>1.0</v>
      </c>
    </row>
    <row r="12086" ht="14.25" customHeight="1">
      <c r="A12086" s="40">
        <v>291813.0</v>
      </c>
      <c r="B12086" s="37"/>
      <c r="C12086" s="37"/>
      <c r="D12086" s="37"/>
      <c r="E12086" s="37"/>
      <c r="F12086" s="37">
        <v>2.0</v>
      </c>
      <c r="G12086" s="37">
        <v>1.0</v>
      </c>
      <c r="H12086" s="37">
        <v>3.0</v>
      </c>
    </row>
    <row r="12087" ht="14.25" customHeight="1">
      <c r="A12087" s="40">
        <v>291820.0</v>
      </c>
      <c r="B12087" s="37"/>
      <c r="C12087" s="37"/>
      <c r="D12087" s="37"/>
      <c r="E12087" s="37">
        <v>1.0</v>
      </c>
      <c r="F12087" s="37">
        <v>4.0</v>
      </c>
      <c r="G12087" s="37"/>
      <c r="H12087" s="37">
        <v>5.0</v>
      </c>
    </row>
    <row r="12088" ht="14.25" customHeight="1">
      <c r="A12088" s="40">
        <v>291829.0</v>
      </c>
      <c r="B12088" s="37"/>
      <c r="C12088" s="37"/>
      <c r="D12088" s="37"/>
      <c r="E12088" s="37"/>
      <c r="F12088" s="37">
        <v>2.0</v>
      </c>
      <c r="G12088" s="37">
        <v>1.0</v>
      </c>
      <c r="H12088" s="37">
        <v>3.0</v>
      </c>
    </row>
    <row r="12089" ht="14.25" customHeight="1">
      <c r="A12089" s="40">
        <v>291852.0</v>
      </c>
      <c r="B12089" s="37"/>
      <c r="C12089" s="37"/>
      <c r="D12089" s="37"/>
      <c r="E12089" s="37"/>
      <c r="F12089" s="37">
        <v>1.0</v>
      </c>
      <c r="G12089" s="37"/>
      <c r="H12089" s="37">
        <v>1.0</v>
      </c>
    </row>
    <row r="12090" ht="14.25" customHeight="1">
      <c r="A12090" s="40">
        <v>291860.0</v>
      </c>
      <c r="B12090" s="37"/>
      <c r="C12090" s="37"/>
      <c r="D12090" s="37">
        <v>3.0</v>
      </c>
      <c r="E12090" s="37">
        <v>4.0</v>
      </c>
      <c r="F12090" s="37">
        <v>2.0</v>
      </c>
      <c r="G12090" s="37"/>
      <c r="H12090" s="37">
        <v>9.0</v>
      </c>
    </row>
    <row r="12091" ht="14.25" customHeight="1">
      <c r="A12091" s="40">
        <v>291869.0</v>
      </c>
      <c r="B12091" s="37"/>
      <c r="C12091" s="37">
        <v>5.0</v>
      </c>
      <c r="D12091" s="37">
        <v>5.0</v>
      </c>
      <c r="E12091" s="37">
        <v>9.0</v>
      </c>
      <c r="F12091" s="37">
        <v>3.0</v>
      </c>
      <c r="G12091" s="37">
        <v>2.0</v>
      </c>
      <c r="H12091" s="37">
        <v>24.0</v>
      </c>
    </row>
    <row r="12092" ht="14.25" customHeight="1">
      <c r="A12092" s="40">
        <v>291914.0</v>
      </c>
      <c r="B12092" s="37"/>
      <c r="C12092" s="37"/>
      <c r="D12092" s="37"/>
      <c r="E12092" s="37"/>
      <c r="F12092" s="37">
        <v>1.0</v>
      </c>
      <c r="G12092" s="37"/>
      <c r="H12092" s="37">
        <v>1.0</v>
      </c>
    </row>
    <row r="12093" ht="14.25" customHeight="1">
      <c r="A12093" s="40">
        <v>291915.0</v>
      </c>
      <c r="B12093" s="37"/>
      <c r="C12093" s="37"/>
      <c r="D12093" s="37">
        <v>2.0</v>
      </c>
      <c r="E12093" s="37">
        <v>2.0</v>
      </c>
      <c r="F12093" s="37"/>
      <c r="G12093" s="37"/>
      <c r="H12093" s="37">
        <v>4.0</v>
      </c>
    </row>
    <row r="12094" ht="14.25" customHeight="1">
      <c r="A12094" s="40">
        <v>291917.0</v>
      </c>
      <c r="B12094" s="37"/>
      <c r="C12094" s="37">
        <v>1.0</v>
      </c>
      <c r="D12094" s="37">
        <v>3.0</v>
      </c>
      <c r="E12094" s="37">
        <v>3.0</v>
      </c>
      <c r="F12094" s="37"/>
      <c r="G12094" s="37"/>
      <c r="H12094" s="37">
        <v>7.0</v>
      </c>
    </row>
    <row r="12095" ht="14.25" customHeight="1">
      <c r="A12095" s="40">
        <v>291995.0</v>
      </c>
      <c r="B12095" s="37"/>
      <c r="C12095" s="37"/>
      <c r="D12095" s="37"/>
      <c r="E12095" s="37"/>
      <c r="F12095" s="37">
        <v>2.0</v>
      </c>
      <c r="G12095" s="37"/>
      <c r="H12095" s="37">
        <v>2.0</v>
      </c>
    </row>
    <row r="12096" ht="14.25" customHeight="1">
      <c r="A12096" s="40">
        <v>292018.0</v>
      </c>
      <c r="B12096" s="37"/>
      <c r="C12096" s="37"/>
      <c r="D12096" s="37"/>
      <c r="E12096" s="37"/>
      <c r="F12096" s="37">
        <v>1.0</v>
      </c>
      <c r="G12096" s="37">
        <v>3.0</v>
      </c>
      <c r="H12096" s="37">
        <v>4.0</v>
      </c>
    </row>
    <row r="12097" ht="14.25" customHeight="1">
      <c r="A12097" s="40">
        <v>292019.0</v>
      </c>
      <c r="B12097" s="37"/>
      <c r="C12097" s="37"/>
      <c r="D12097" s="37"/>
      <c r="E12097" s="37">
        <v>8.0</v>
      </c>
      <c r="F12097" s="37">
        <v>2.0</v>
      </c>
      <c r="G12097" s="37">
        <v>3.0</v>
      </c>
      <c r="H12097" s="37">
        <v>13.0</v>
      </c>
    </row>
    <row r="12098" ht="14.25" customHeight="1">
      <c r="A12098" s="40">
        <v>292029.0</v>
      </c>
      <c r="B12098" s="37"/>
      <c r="C12098" s="37"/>
      <c r="D12098" s="37"/>
      <c r="E12098" s="37"/>
      <c r="F12098" s="37">
        <v>5.0</v>
      </c>
      <c r="G12098" s="37">
        <v>3.0</v>
      </c>
      <c r="H12098" s="37">
        <v>8.0</v>
      </c>
    </row>
    <row r="12099" ht="14.25" customHeight="1">
      <c r="A12099" s="40">
        <v>292032.0</v>
      </c>
      <c r="B12099" s="37"/>
      <c r="C12099" s="37"/>
      <c r="D12099" s="37"/>
      <c r="E12099" s="37">
        <v>3.0</v>
      </c>
      <c r="F12099" s="37">
        <v>4.0</v>
      </c>
      <c r="G12099" s="37">
        <v>7.0</v>
      </c>
      <c r="H12099" s="37">
        <v>14.0</v>
      </c>
    </row>
    <row r="12100" ht="14.25" customHeight="1">
      <c r="A12100" s="40">
        <v>292034.0</v>
      </c>
      <c r="B12100" s="37"/>
      <c r="C12100" s="37"/>
      <c r="D12100" s="37"/>
      <c r="E12100" s="37">
        <v>1.0</v>
      </c>
      <c r="F12100" s="37">
        <v>4.0</v>
      </c>
      <c r="G12100" s="37">
        <v>2.0</v>
      </c>
      <c r="H12100" s="37">
        <v>7.0</v>
      </c>
    </row>
    <row r="12101" ht="14.25" customHeight="1">
      <c r="A12101" s="40">
        <v>292037.0</v>
      </c>
      <c r="B12101" s="37"/>
      <c r="C12101" s="37"/>
      <c r="D12101" s="37"/>
      <c r="E12101" s="37">
        <v>1.0</v>
      </c>
      <c r="F12101" s="37">
        <v>4.0</v>
      </c>
      <c r="G12101" s="37"/>
      <c r="H12101" s="37">
        <v>5.0</v>
      </c>
    </row>
    <row r="12102" ht="14.25" customHeight="1">
      <c r="A12102" s="40">
        <v>292041.0</v>
      </c>
      <c r="B12102" s="37"/>
      <c r="C12102" s="37">
        <v>4.0</v>
      </c>
      <c r="D12102" s="37">
        <v>1.0</v>
      </c>
      <c r="E12102" s="37">
        <v>5.0</v>
      </c>
      <c r="F12102" s="37">
        <v>2.0</v>
      </c>
      <c r="G12102" s="37">
        <v>5.0</v>
      </c>
      <c r="H12102" s="37">
        <v>17.0</v>
      </c>
    </row>
    <row r="12103" ht="14.25" customHeight="1">
      <c r="A12103" s="40">
        <v>292072.0</v>
      </c>
      <c r="B12103" s="37"/>
      <c r="C12103" s="37">
        <v>1.0</v>
      </c>
      <c r="D12103" s="37">
        <v>3.0</v>
      </c>
      <c r="E12103" s="37"/>
      <c r="F12103" s="37"/>
      <c r="G12103" s="37"/>
      <c r="H12103" s="37">
        <v>4.0</v>
      </c>
    </row>
    <row r="12104" ht="14.25" customHeight="1">
      <c r="A12104" s="40">
        <v>292130.0</v>
      </c>
      <c r="B12104" s="37"/>
      <c r="C12104" s="37"/>
      <c r="D12104" s="37">
        <v>1.0</v>
      </c>
      <c r="E12104" s="37">
        <v>4.0</v>
      </c>
      <c r="F12104" s="37">
        <v>2.0</v>
      </c>
      <c r="G12104" s="37">
        <v>2.0</v>
      </c>
      <c r="H12104" s="37">
        <v>9.0</v>
      </c>
    </row>
    <row r="12105" ht="14.25" customHeight="1">
      <c r="A12105" s="40">
        <v>292135.0</v>
      </c>
      <c r="B12105" s="37"/>
      <c r="C12105" s="37"/>
      <c r="D12105" s="37">
        <v>2.0</v>
      </c>
      <c r="E12105" s="37"/>
      <c r="F12105" s="37"/>
      <c r="G12105" s="37"/>
      <c r="H12105" s="37">
        <v>2.0</v>
      </c>
    </row>
    <row r="12106" ht="14.25" customHeight="1">
      <c r="A12106" s="40">
        <v>292154.0</v>
      </c>
      <c r="B12106" s="37"/>
      <c r="C12106" s="37">
        <v>1.0</v>
      </c>
      <c r="D12106" s="37">
        <v>7.0</v>
      </c>
      <c r="E12106" s="37"/>
      <c r="F12106" s="37"/>
      <c r="G12106" s="37"/>
      <c r="H12106" s="37">
        <v>8.0</v>
      </c>
    </row>
    <row r="12107" ht="14.25" customHeight="1">
      <c r="A12107" s="40">
        <v>292232.0</v>
      </c>
      <c r="B12107" s="37"/>
      <c r="C12107" s="37"/>
      <c r="D12107" s="37"/>
      <c r="E12107" s="37"/>
      <c r="F12107" s="37">
        <v>7.0</v>
      </c>
      <c r="G12107" s="37">
        <v>3.0</v>
      </c>
      <c r="H12107" s="37">
        <v>10.0</v>
      </c>
    </row>
    <row r="12108" ht="14.25" customHeight="1">
      <c r="A12108" s="40">
        <v>292250.0</v>
      </c>
      <c r="B12108" s="37"/>
      <c r="C12108" s="37">
        <v>1.0</v>
      </c>
      <c r="D12108" s="37">
        <v>7.0</v>
      </c>
      <c r="E12108" s="37"/>
      <c r="F12108" s="37"/>
      <c r="G12108" s="37"/>
      <c r="H12108" s="37">
        <v>8.0</v>
      </c>
    </row>
    <row r="12109" ht="14.25" customHeight="1">
      <c r="A12109" s="40">
        <v>292335.0</v>
      </c>
      <c r="B12109" s="37"/>
      <c r="C12109" s="37">
        <v>1.0</v>
      </c>
      <c r="D12109" s="37">
        <v>2.0</v>
      </c>
      <c r="E12109" s="37"/>
      <c r="F12109" s="37"/>
      <c r="G12109" s="37"/>
      <c r="H12109" s="37">
        <v>3.0</v>
      </c>
    </row>
    <row r="12110" ht="14.25" customHeight="1">
      <c r="A12110" s="40">
        <v>292338.0</v>
      </c>
      <c r="B12110" s="37"/>
      <c r="C12110" s="37"/>
      <c r="D12110" s="37"/>
      <c r="E12110" s="37">
        <v>1.0</v>
      </c>
      <c r="F12110" s="37">
        <v>4.0</v>
      </c>
      <c r="G12110" s="37"/>
      <c r="H12110" s="37">
        <v>5.0</v>
      </c>
    </row>
    <row r="12111" ht="14.25" customHeight="1">
      <c r="A12111" s="40">
        <v>292368.0</v>
      </c>
      <c r="B12111" s="37"/>
      <c r="C12111" s="37"/>
      <c r="D12111" s="37"/>
      <c r="E12111" s="37">
        <v>3.0</v>
      </c>
      <c r="F12111" s="37">
        <v>3.0</v>
      </c>
      <c r="G12111" s="37"/>
      <c r="H12111" s="37">
        <v>6.0</v>
      </c>
    </row>
    <row r="12112" ht="14.25" customHeight="1">
      <c r="A12112" s="40">
        <v>292424.0</v>
      </c>
      <c r="B12112" s="37"/>
      <c r="C12112" s="37">
        <v>1.0</v>
      </c>
      <c r="D12112" s="37">
        <v>3.0</v>
      </c>
      <c r="E12112" s="37">
        <v>5.0</v>
      </c>
      <c r="F12112" s="37">
        <v>2.0</v>
      </c>
      <c r="G12112" s="37">
        <v>6.0</v>
      </c>
      <c r="H12112" s="37">
        <v>17.0</v>
      </c>
    </row>
    <row r="12113" ht="14.25" customHeight="1">
      <c r="A12113" s="40">
        <v>292467.0</v>
      </c>
      <c r="B12113" s="37"/>
      <c r="C12113" s="37">
        <v>1.0</v>
      </c>
      <c r="D12113" s="37"/>
      <c r="E12113" s="37"/>
      <c r="F12113" s="37"/>
      <c r="G12113" s="37"/>
      <c r="H12113" s="37">
        <v>1.0</v>
      </c>
    </row>
    <row r="12114" ht="14.25" customHeight="1">
      <c r="A12114" s="40">
        <v>292491.0</v>
      </c>
      <c r="B12114" s="37"/>
      <c r="C12114" s="37"/>
      <c r="D12114" s="37">
        <v>4.0</v>
      </c>
      <c r="E12114" s="37"/>
      <c r="F12114" s="37"/>
      <c r="G12114" s="37"/>
      <c r="H12114" s="37">
        <v>4.0</v>
      </c>
    </row>
    <row r="12115" ht="14.25" customHeight="1">
      <c r="A12115" s="40">
        <v>292499.0</v>
      </c>
      <c r="B12115" s="37"/>
      <c r="C12115" s="37">
        <v>3.0</v>
      </c>
      <c r="D12115" s="37"/>
      <c r="E12115" s="37"/>
      <c r="F12115" s="37"/>
      <c r="G12115" s="37"/>
      <c r="H12115" s="37">
        <v>3.0</v>
      </c>
    </row>
    <row r="12116" ht="14.25" customHeight="1">
      <c r="A12116" s="40">
        <v>292506.0</v>
      </c>
      <c r="B12116" s="37"/>
      <c r="C12116" s="37"/>
      <c r="D12116" s="37">
        <v>1.0</v>
      </c>
      <c r="E12116" s="37">
        <v>4.0</v>
      </c>
      <c r="F12116" s="37"/>
      <c r="G12116" s="37"/>
      <c r="H12116" s="37">
        <v>5.0</v>
      </c>
    </row>
    <row r="12117" ht="14.25" customHeight="1">
      <c r="A12117" s="40">
        <v>292520.0</v>
      </c>
      <c r="B12117" s="37"/>
      <c r="C12117" s="37"/>
      <c r="D12117" s="37"/>
      <c r="E12117" s="37">
        <v>2.0</v>
      </c>
      <c r="F12117" s="37">
        <v>1.0</v>
      </c>
      <c r="G12117" s="37">
        <v>7.0</v>
      </c>
      <c r="H12117" s="37">
        <v>10.0</v>
      </c>
    </row>
    <row r="12118" ht="14.25" customHeight="1">
      <c r="A12118" s="40">
        <v>292533.0</v>
      </c>
      <c r="B12118" s="37"/>
      <c r="C12118" s="37">
        <v>2.0</v>
      </c>
      <c r="D12118" s="37"/>
      <c r="E12118" s="37"/>
      <c r="F12118" s="37"/>
      <c r="G12118" s="37"/>
      <c r="H12118" s="37">
        <v>2.0</v>
      </c>
    </row>
    <row r="12119" ht="14.25" customHeight="1">
      <c r="A12119" s="40">
        <v>292535.0</v>
      </c>
      <c r="B12119" s="37"/>
      <c r="C12119" s="37"/>
      <c r="D12119" s="37">
        <v>8.0</v>
      </c>
      <c r="E12119" s="37">
        <v>6.0</v>
      </c>
      <c r="F12119" s="37">
        <v>4.0</v>
      </c>
      <c r="G12119" s="37">
        <v>2.0</v>
      </c>
      <c r="H12119" s="37">
        <v>20.0</v>
      </c>
    </row>
    <row r="12120" ht="14.25" customHeight="1">
      <c r="A12120" s="40">
        <v>292552.0</v>
      </c>
      <c r="B12120" s="37"/>
      <c r="C12120" s="37"/>
      <c r="D12120" s="37"/>
      <c r="E12120" s="37">
        <v>1.0</v>
      </c>
      <c r="F12120" s="37">
        <v>3.0</v>
      </c>
      <c r="G12120" s="37"/>
      <c r="H12120" s="37">
        <v>4.0</v>
      </c>
    </row>
    <row r="12121" ht="14.25" customHeight="1">
      <c r="A12121" s="40">
        <v>292603.0</v>
      </c>
      <c r="B12121" s="37"/>
      <c r="C12121" s="37"/>
      <c r="D12121" s="37">
        <v>7.0</v>
      </c>
      <c r="E12121" s="37">
        <v>3.0</v>
      </c>
      <c r="F12121" s="37">
        <v>5.0</v>
      </c>
      <c r="G12121" s="37">
        <v>4.0</v>
      </c>
      <c r="H12121" s="37">
        <v>19.0</v>
      </c>
    </row>
    <row r="12122" ht="14.25" customHeight="1">
      <c r="A12122" s="40">
        <v>292605.0</v>
      </c>
      <c r="B12122" s="37"/>
      <c r="C12122" s="37"/>
      <c r="D12122" s="37"/>
      <c r="E12122" s="37"/>
      <c r="F12122" s="37">
        <v>5.0</v>
      </c>
      <c r="G12122" s="37">
        <v>2.0</v>
      </c>
      <c r="H12122" s="37">
        <v>7.0</v>
      </c>
    </row>
    <row r="12123" ht="14.25" customHeight="1">
      <c r="A12123" s="40">
        <v>292615.0</v>
      </c>
      <c r="B12123" s="37">
        <v>1.0</v>
      </c>
      <c r="C12123" s="37">
        <v>3.0</v>
      </c>
      <c r="D12123" s="37">
        <v>5.0</v>
      </c>
      <c r="E12123" s="37">
        <v>5.0</v>
      </c>
      <c r="F12123" s="37">
        <v>2.0</v>
      </c>
      <c r="G12123" s="37">
        <v>1.0</v>
      </c>
      <c r="H12123" s="37">
        <v>17.0</v>
      </c>
    </row>
    <row r="12124" ht="14.25" customHeight="1">
      <c r="A12124" s="40">
        <v>292652.0</v>
      </c>
      <c r="B12124" s="37"/>
      <c r="C12124" s="37"/>
      <c r="D12124" s="37"/>
      <c r="E12124" s="37"/>
      <c r="F12124" s="37">
        <v>5.0</v>
      </c>
      <c r="G12124" s="37">
        <v>8.0</v>
      </c>
      <c r="H12124" s="37">
        <v>13.0</v>
      </c>
    </row>
    <row r="12125" ht="14.25" customHeight="1">
      <c r="A12125" s="40">
        <v>292662.0</v>
      </c>
      <c r="B12125" s="37"/>
      <c r="C12125" s="37"/>
      <c r="D12125" s="37"/>
      <c r="E12125" s="37">
        <v>2.0</v>
      </c>
      <c r="F12125" s="37">
        <v>6.0</v>
      </c>
      <c r="G12125" s="37"/>
      <c r="H12125" s="37">
        <v>8.0</v>
      </c>
    </row>
    <row r="12126" ht="14.25" customHeight="1">
      <c r="A12126" s="40">
        <v>292670.0</v>
      </c>
      <c r="B12126" s="37"/>
      <c r="C12126" s="37">
        <v>6.0</v>
      </c>
      <c r="D12126" s="37"/>
      <c r="E12126" s="37"/>
      <c r="F12126" s="37"/>
      <c r="G12126" s="37"/>
      <c r="H12126" s="37">
        <v>6.0</v>
      </c>
    </row>
    <row r="12127" ht="14.25" customHeight="1">
      <c r="A12127" s="40">
        <v>292675.0</v>
      </c>
      <c r="B12127" s="37"/>
      <c r="C12127" s="37"/>
      <c r="D12127" s="37">
        <v>3.0</v>
      </c>
      <c r="E12127" s="37"/>
      <c r="F12127" s="37"/>
      <c r="G12127" s="37"/>
      <c r="H12127" s="37">
        <v>3.0</v>
      </c>
    </row>
    <row r="12128" ht="14.25" customHeight="1">
      <c r="A12128" s="40">
        <v>292687.0</v>
      </c>
      <c r="B12128" s="37"/>
      <c r="C12128" s="37">
        <v>3.0</v>
      </c>
      <c r="D12128" s="37"/>
      <c r="E12128" s="37"/>
      <c r="F12128" s="37"/>
      <c r="G12128" s="37"/>
      <c r="H12128" s="37">
        <v>3.0</v>
      </c>
    </row>
    <row r="12129" ht="14.25" customHeight="1">
      <c r="A12129" s="40">
        <v>292710.0</v>
      </c>
      <c r="B12129" s="37"/>
      <c r="C12129" s="37"/>
      <c r="D12129" s="37">
        <v>4.0</v>
      </c>
      <c r="E12129" s="37">
        <v>4.0</v>
      </c>
      <c r="F12129" s="37">
        <v>4.0</v>
      </c>
      <c r="G12129" s="37"/>
      <c r="H12129" s="37">
        <v>12.0</v>
      </c>
    </row>
    <row r="12130" ht="14.25" customHeight="1">
      <c r="A12130" s="40">
        <v>292732.0</v>
      </c>
      <c r="B12130" s="37"/>
      <c r="C12130" s="37"/>
      <c r="D12130" s="37"/>
      <c r="E12130" s="37">
        <v>1.0</v>
      </c>
      <c r="F12130" s="37">
        <v>4.0</v>
      </c>
      <c r="G12130" s="37">
        <v>4.0</v>
      </c>
      <c r="H12130" s="37">
        <v>9.0</v>
      </c>
    </row>
    <row r="12131" ht="14.25" customHeight="1">
      <c r="A12131" s="40">
        <v>292761.0</v>
      </c>
      <c r="B12131" s="37"/>
      <c r="C12131" s="37"/>
      <c r="D12131" s="37"/>
      <c r="E12131" s="37"/>
      <c r="F12131" s="37">
        <v>1.0</v>
      </c>
      <c r="G12131" s="37">
        <v>1.0</v>
      </c>
      <c r="H12131" s="37">
        <v>2.0</v>
      </c>
    </row>
    <row r="12132" ht="14.25" customHeight="1">
      <c r="A12132" s="40">
        <v>292773.0</v>
      </c>
      <c r="B12132" s="37"/>
      <c r="C12132" s="37"/>
      <c r="D12132" s="37"/>
      <c r="E12132" s="37">
        <v>1.0</v>
      </c>
      <c r="F12132" s="37">
        <v>3.0</v>
      </c>
      <c r="G12132" s="37"/>
      <c r="H12132" s="37">
        <v>4.0</v>
      </c>
    </row>
    <row r="12133" ht="14.25" customHeight="1">
      <c r="A12133" s="40">
        <v>292779.0</v>
      </c>
      <c r="B12133" s="37"/>
      <c r="C12133" s="37">
        <v>2.0</v>
      </c>
      <c r="D12133" s="37">
        <v>4.0</v>
      </c>
      <c r="E12133" s="37">
        <v>2.0</v>
      </c>
      <c r="F12133" s="37">
        <v>5.0</v>
      </c>
      <c r="G12133" s="37">
        <v>5.0</v>
      </c>
      <c r="H12133" s="37">
        <v>18.0</v>
      </c>
    </row>
    <row r="12134" ht="14.25" customHeight="1">
      <c r="A12134" s="40">
        <v>292784.0</v>
      </c>
      <c r="B12134" s="37"/>
      <c r="C12134" s="37"/>
      <c r="D12134" s="37">
        <v>1.0</v>
      </c>
      <c r="E12134" s="37">
        <v>3.0</v>
      </c>
      <c r="F12134" s="37"/>
      <c r="G12134" s="37"/>
      <c r="H12134" s="37">
        <v>4.0</v>
      </c>
    </row>
    <row r="12135" ht="14.25" customHeight="1">
      <c r="A12135" s="40">
        <v>292823.0</v>
      </c>
      <c r="B12135" s="37"/>
      <c r="C12135" s="37"/>
      <c r="D12135" s="37">
        <v>1.0</v>
      </c>
      <c r="E12135" s="37">
        <v>4.0</v>
      </c>
      <c r="F12135" s="37">
        <v>3.0</v>
      </c>
      <c r="G12135" s="37"/>
      <c r="H12135" s="37">
        <v>8.0</v>
      </c>
    </row>
    <row r="12136" ht="14.25" customHeight="1">
      <c r="A12136" s="40">
        <v>292855.0</v>
      </c>
      <c r="B12136" s="37"/>
      <c r="C12136" s="37"/>
      <c r="D12136" s="37"/>
      <c r="E12136" s="37">
        <v>2.0</v>
      </c>
      <c r="F12136" s="37">
        <v>2.0</v>
      </c>
      <c r="G12136" s="37">
        <v>3.0</v>
      </c>
      <c r="H12136" s="37">
        <v>7.0</v>
      </c>
    </row>
    <row r="12137" ht="14.25" customHeight="1">
      <c r="A12137" s="40">
        <v>292876.0</v>
      </c>
      <c r="B12137" s="37"/>
      <c r="C12137" s="37"/>
      <c r="D12137" s="37"/>
      <c r="E12137" s="37">
        <v>1.0</v>
      </c>
      <c r="F12137" s="37">
        <v>1.0</v>
      </c>
      <c r="G12137" s="37">
        <v>7.0</v>
      </c>
      <c r="H12137" s="37">
        <v>9.0</v>
      </c>
    </row>
    <row r="12138" ht="14.25" customHeight="1">
      <c r="A12138" s="40">
        <v>292887.0</v>
      </c>
      <c r="B12138" s="37"/>
      <c r="C12138" s="37"/>
      <c r="D12138" s="37">
        <v>2.0</v>
      </c>
      <c r="E12138" s="37">
        <v>2.0</v>
      </c>
      <c r="F12138" s="37"/>
      <c r="G12138" s="37"/>
      <c r="H12138" s="37">
        <v>4.0</v>
      </c>
    </row>
    <row r="12139" ht="14.25" customHeight="1">
      <c r="A12139" s="40">
        <v>292909.0</v>
      </c>
      <c r="B12139" s="37"/>
      <c r="C12139" s="37"/>
      <c r="D12139" s="37"/>
      <c r="E12139" s="37"/>
      <c r="F12139" s="37">
        <v>4.0</v>
      </c>
      <c r="G12139" s="37"/>
      <c r="H12139" s="37">
        <v>4.0</v>
      </c>
    </row>
    <row r="12140" ht="14.25" customHeight="1">
      <c r="A12140" s="40">
        <v>292913.0</v>
      </c>
      <c r="B12140" s="37"/>
      <c r="C12140" s="37">
        <v>1.0</v>
      </c>
      <c r="D12140" s="37">
        <v>4.0</v>
      </c>
      <c r="E12140" s="37">
        <v>4.0</v>
      </c>
      <c r="F12140" s="37">
        <v>2.0</v>
      </c>
      <c r="G12140" s="37">
        <v>5.0</v>
      </c>
      <c r="H12140" s="37">
        <v>16.0</v>
      </c>
    </row>
    <row r="12141" ht="14.25" customHeight="1">
      <c r="A12141" s="40">
        <v>292933.0</v>
      </c>
      <c r="B12141" s="37"/>
      <c r="C12141" s="37"/>
      <c r="D12141" s="37">
        <v>2.0</v>
      </c>
      <c r="E12141" s="37">
        <v>6.0</v>
      </c>
      <c r="F12141" s="37">
        <v>3.0</v>
      </c>
      <c r="G12141" s="37">
        <v>1.0</v>
      </c>
      <c r="H12141" s="37">
        <v>12.0</v>
      </c>
    </row>
    <row r="12142" ht="14.25" customHeight="1">
      <c r="A12142" s="40">
        <v>292934.0</v>
      </c>
      <c r="B12142" s="37"/>
      <c r="C12142" s="37"/>
      <c r="D12142" s="37">
        <v>1.0</v>
      </c>
      <c r="E12142" s="37">
        <v>2.0</v>
      </c>
      <c r="F12142" s="37"/>
      <c r="G12142" s="37"/>
      <c r="H12142" s="37">
        <v>3.0</v>
      </c>
    </row>
    <row r="12143" ht="14.25" customHeight="1">
      <c r="A12143" s="40">
        <v>292984.0</v>
      </c>
      <c r="B12143" s="37"/>
      <c r="C12143" s="37"/>
      <c r="D12143" s="37"/>
      <c r="E12143" s="37">
        <v>5.0</v>
      </c>
      <c r="F12143" s="37">
        <v>1.0</v>
      </c>
      <c r="G12143" s="37">
        <v>4.0</v>
      </c>
      <c r="H12143" s="37">
        <v>10.0</v>
      </c>
    </row>
    <row r="12144" ht="14.25" customHeight="1">
      <c r="A12144" s="40">
        <v>292987.0</v>
      </c>
      <c r="B12144" s="37"/>
      <c r="C12144" s="37"/>
      <c r="D12144" s="37"/>
      <c r="E12144" s="37">
        <v>4.0</v>
      </c>
      <c r="F12144" s="37">
        <v>4.0</v>
      </c>
      <c r="G12144" s="37"/>
      <c r="H12144" s="37">
        <v>8.0</v>
      </c>
    </row>
    <row r="12145" ht="14.25" customHeight="1">
      <c r="A12145" s="40">
        <v>292994.0</v>
      </c>
      <c r="B12145" s="37"/>
      <c r="C12145" s="37"/>
      <c r="D12145" s="37">
        <v>2.0</v>
      </c>
      <c r="E12145" s="37">
        <v>2.0</v>
      </c>
      <c r="F12145" s="37"/>
      <c r="G12145" s="37"/>
      <c r="H12145" s="37">
        <v>4.0</v>
      </c>
    </row>
    <row r="12146" ht="14.25" customHeight="1">
      <c r="A12146" s="40">
        <v>293008.0</v>
      </c>
      <c r="B12146" s="37"/>
      <c r="C12146" s="37"/>
      <c r="D12146" s="37">
        <v>1.0</v>
      </c>
      <c r="E12146" s="37">
        <v>5.0</v>
      </c>
      <c r="F12146" s="37">
        <v>4.0</v>
      </c>
      <c r="G12146" s="37">
        <v>3.0</v>
      </c>
      <c r="H12146" s="37">
        <v>13.0</v>
      </c>
    </row>
    <row r="12147" ht="14.25" customHeight="1">
      <c r="A12147" s="40">
        <v>293063.0</v>
      </c>
      <c r="B12147" s="37"/>
      <c r="C12147" s="37">
        <v>2.0</v>
      </c>
      <c r="D12147" s="37">
        <v>3.0</v>
      </c>
      <c r="E12147" s="37">
        <v>5.0</v>
      </c>
      <c r="F12147" s="37"/>
      <c r="G12147" s="37"/>
      <c r="H12147" s="37">
        <v>10.0</v>
      </c>
    </row>
    <row r="12148" ht="14.25" customHeight="1">
      <c r="A12148" s="40">
        <v>293064.0</v>
      </c>
      <c r="B12148" s="37"/>
      <c r="C12148" s="37">
        <v>1.0</v>
      </c>
      <c r="D12148" s="37">
        <v>5.0</v>
      </c>
      <c r="E12148" s="37">
        <v>2.0</v>
      </c>
      <c r="F12148" s="37"/>
      <c r="G12148" s="37"/>
      <c r="H12148" s="37">
        <v>8.0</v>
      </c>
    </row>
    <row r="12149" ht="14.25" customHeight="1">
      <c r="A12149" s="40">
        <v>293065.0</v>
      </c>
      <c r="B12149" s="37"/>
      <c r="C12149" s="37">
        <v>2.0</v>
      </c>
      <c r="D12149" s="37">
        <v>3.0</v>
      </c>
      <c r="E12149" s="37">
        <v>1.0</v>
      </c>
      <c r="F12149" s="37">
        <v>1.0</v>
      </c>
      <c r="G12149" s="37">
        <v>4.0</v>
      </c>
      <c r="H12149" s="37">
        <v>11.0</v>
      </c>
    </row>
    <row r="12150" ht="14.25" customHeight="1">
      <c r="A12150" s="40">
        <v>293080.0</v>
      </c>
      <c r="B12150" s="37"/>
      <c r="C12150" s="37"/>
      <c r="D12150" s="37">
        <v>1.0</v>
      </c>
      <c r="E12150" s="37">
        <v>6.0</v>
      </c>
      <c r="F12150" s="37">
        <v>2.0</v>
      </c>
      <c r="G12150" s="37"/>
      <c r="H12150" s="37">
        <v>9.0</v>
      </c>
    </row>
    <row r="12151" ht="14.25" customHeight="1">
      <c r="A12151" s="40">
        <v>293181.0</v>
      </c>
      <c r="B12151" s="37"/>
      <c r="C12151" s="37"/>
      <c r="D12151" s="37">
        <v>3.0</v>
      </c>
      <c r="E12151" s="37"/>
      <c r="F12151" s="37"/>
      <c r="G12151" s="37"/>
      <c r="H12151" s="37">
        <v>3.0</v>
      </c>
    </row>
    <row r="12152" ht="14.25" customHeight="1">
      <c r="A12152" s="40">
        <v>293192.0</v>
      </c>
      <c r="B12152" s="37"/>
      <c r="C12152" s="37"/>
      <c r="D12152" s="37">
        <v>1.0</v>
      </c>
      <c r="E12152" s="37">
        <v>1.0</v>
      </c>
      <c r="F12152" s="37">
        <v>6.0</v>
      </c>
      <c r="G12152" s="37">
        <v>5.0</v>
      </c>
      <c r="H12152" s="37">
        <v>13.0</v>
      </c>
    </row>
    <row r="12153" ht="14.25" customHeight="1">
      <c r="A12153" s="40">
        <v>293209.0</v>
      </c>
      <c r="B12153" s="37"/>
      <c r="C12153" s="37"/>
      <c r="D12153" s="37"/>
      <c r="E12153" s="37">
        <v>4.0</v>
      </c>
      <c r="F12153" s="37">
        <v>3.0</v>
      </c>
      <c r="G12153" s="37">
        <v>2.0</v>
      </c>
      <c r="H12153" s="37">
        <v>9.0</v>
      </c>
    </row>
    <row r="12154" ht="14.25" customHeight="1">
      <c r="A12154" s="40">
        <v>293300.0</v>
      </c>
      <c r="B12154" s="37"/>
      <c r="C12154" s="37"/>
      <c r="D12154" s="37"/>
      <c r="E12154" s="37"/>
      <c r="F12154" s="37">
        <v>8.0</v>
      </c>
      <c r="G12154" s="37">
        <v>5.0</v>
      </c>
      <c r="H12154" s="37">
        <v>13.0</v>
      </c>
    </row>
    <row r="12155" ht="14.25" customHeight="1">
      <c r="A12155" s="40">
        <v>293339.0</v>
      </c>
      <c r="B12155" s="37"/>
      <c r="C12155" s="37">
        <v>1.0</v>
      </c>
      <c r="D12155" s="37">
        <v>7.0</v>
      </c>
      <c r="E12155" s="37">
        <v>8.0</v>
      </c>
      <c r="F12155" s="37"/>
      <c r="G12155" s="37"/>
      <c r="H12155" s="37">
        <v>16.0</v>
      </c>
    </row>
    <row r="12156" ht="14.25" customHeight="1">
      <c r="A12156" s="40">
        <v>293343.0</v>
      </c>
      <c r="B12156" s="37"/>
      <c r="C12156" s="37"/>
      <c r="D12156" s="37"/>
      <c r="E12156" s="37"/>
      <c r="F12156" s="37">
        <v>2.0</v>
      </c>
      <c r="G12156" s="37"/>
      <c r="H12156" s="37">
        <v>2.0</v>
      </c>
    </row>
    <row r="12157" ht="14.25" customHeight="1">
      <c r="A12157" s="40">
        <v>293396.0</v>
      </c>
      <c r="B12157" s="37"/>
      <c r="C12157" s="37"/>
      <c r="D12157" s="37">
        <v>1.0</v>
      </c>
      <c r="E12157" s="37">
        <v>4.0</v>
      </c>
      <c r="F12157" s="37"/>
      <c r="G12157" s="37"/>
      <c r="H12157" s="37">
        <v>5.0</v>
      </c>
    </row>
    <row r="12158" ht="14.25" customHeight="1">
      <c r="A12158" s="40">
        <v>293432.0</v>
      </c>
      <c r="B12158" s="37"/>
      <c r="C12158" s="37"/>
      <c r="D12158" s="37">
        <v>1.0</v>
      </c>
      <c r="E12158" s="37">
        <v>4.0</v>
      </c>
      <c r="F12158" s="37">
        <v>6.0</v>
      </c>
      <c r="G12158" s="37">
        <v>5.0</v>
      </c>
      <c r="H12158" s="37">
        <v>16.0</v>
      </c>
    </row>
    <row r="12159" ht="14.25" customHeight="1">
      <c r="A12159" s="40">
        <v>293516.0</v>
      </c>
      <c r="B12159" s="37"/>
      <c r="C12159" s="37">
        <v>2.0</v>
      </c>
      <c r="D12159" s="37">
        <v>8.0</v>
      </c>
      <c r="E12159" s="37"/>
      <c r="F12159" s="37"/>
      <c r="G12159" s="37"/>
      <c r="H12159" s="37">
        <v>10.0</v>
      </c>
    </row>
    <row r="12160" ht="14.25" customHeight="1">
      <c r="A12160" s="40">
        <v>293524.0</v>
      </c>
      <c r="B12160" s="37"/>
      <c r="C12160" s="37">
        <v>3.0</v>
      </c>
      <c r="D12160" s="37">
        <v>5.0</v>
      </c>
      <c r="E12160" s="37">
        <v>3.0</v>
      </c>
      <c r="F12160" s="37">
        <v>4.0</v>
      </c>
      <c r="G12160" s="37">
        <v>3.0</v>
      </c>
      <c r="H12160" s="37">
        <v>18.0</v>
      </c>
    </row>
    <row r="12161" ht="14.25" customHeight="1">
      <c r="A12161" s="40">
        <v>293553.0</v>
      </c>
      <c r="B12161" s="37"/>
      <c r="C12161" s="37">
        <v>2.0</v>
      </c>
      <c r="D12161" s="37">
        <v>3.0</v>
      </c>
      <c r="E12161" s="37">
        <v>3.0</v>
      </c>
      <c r="F12161" s="37"/>
      <c r="G12161" s="37"/>
      <c r="H12161" s="37">
        <v>8.0</v>
      </c>
    </row>
    <row r="12162" ht="14.25" customHeight="1">
      <c r="A12162" s="40">
        <v>293596.0</v>
      </c>
      <c r="B12162" s="37"/>
      <c r="C12162" s="37">
        <v>1.0</v>
      </c>
      <c r="D12162" s="37">
        <v>6.0</v>
      </c>
      <c r="E12162" s="37">
        <v>5.0</v>
      </c>
      <c r="F12162" s="37">
        <v>4.0</v>
      </c>
      <c r="G12162" s="37"/>
      <c r="H12162" s="37">
        <v>16.0</v>
      </c>
    </row>
    <row r="12163" ht="14.25" customHeight="1">
      <c r="A12163" s="40">
        <v>293598.0</v>
      </c>
      <c r="B12163" s="37"/>
      <c r="C12163" s="37"/>
      <c r="D12163" s="37"/>
      <c r="E12163" s="37">
        <v>4.0</v>
      </c>
      <c r="F12163" s="37">
        <v>1.0</v>
      </c>
      <c r="G12163" s="37"/>
      <c r="H12163" s="37">
        <v>5.0</v>
      </c>
    </row>
    <row r="12164" ht="14.25" customHeight="1">
      <c r="A12164" s="40">
        <v>293605.0</v>
      </c>
      <c r="B12164" s="37"/>
      <c r="C12164" s="37"/>
      <c r="D12164" s="37">
        <v>1.0</v>
      </c>
      <c r="E12164" s="37">
        <v>4.0</v>
      </c>
      <c r="F12164" s="37">
        <v>5.0</v>
      </c>
      <c r="G12164" s="37">
        <v>2.0</v>
      </c>
      <c r="H12164" s="37">
        <v>12.0</v>
      </c>
    </row>
    <row r="12165" ht="14.25" customHeight="1">
      <c r="A12165" s="40">
        <v>293624.0</v>
      </c>
      <c r="B12165" s="37"/>
      <c r="C12165" s="37"/>
      <c r="D12165" s="37">
        <v>4.0</v>
      </c>
      <c r="E12165" s="37">
        <v>3.0</v>
      </c>
      <c r="F12165" s="37">
        <v>5.0</v>
      </c>
      <c r="G12165" s="37">
        <v>3.0</v>
      </c>
      <c r="H12165" s="37">
        <v>15.0</v>
      </c>
    </row>
    <row r="12166" ht="14.25" customHeight="1">
      <c r="A12166" s="40">
        <v>293634.0</v>
      </c>
      <c r="B12166" s="37"/>
      <c r="C12166" s="37">
        <v>1.0</v>
      </c>
      <c r="D12166" s="37">
        <v>3.0</v>
      </c>
      <c r="E12166" s="37">
        <v>2.0</v>
      </c>
      <c r="F12166" s="37"/>
      <c r="G12166" s="37"/>
      <c r="H12166" s="37">
        <v>6.0</v>
      </c>
    </row>
    <row r="12167" ht="14.25" customHeight="1">
      <c r="A12167" s="40">
        <v>293656.0</v>
      </c>
      <c r="B12167" s="37"/>
      <c r="C12167" s="37"/>
      <c r="D12167" s="37">
        <v>2.0</v>
      </c>
      <c r="E12167" s="37">
        <v>6.0</v>
      </c>
      <c r="F12167" s="37">
        <v>7.0</v>
      </c>
      <c r="G12167" s="37">
        <v>3.0</v>
      </c>
      <c r="H12167" s="37">
        <v>18.0</v>
      </c>
    </row>
    <row r="12168" ht="14.25" customHeight="1">
      <c r="A12168" s="40">
        <v>293658.0</v>
      </c>
      <c r="B12168" s="37"/>
      <c r="C12168" s="37"/>
      <c r="D12168" s="37">
        <v>4.0</v>
      </c>
      <c r="E12168" s="37">
        <v>6.0</v>
      </c>
      <c r="F12168" s="37">
        <v>3.0</v>
      </c>
      <c r="G12168" s="37">
        <v>1.0</v>
      </c>
      <c r="H12168" s="37">
        <v>14.0</v>
      </c>
    </row>
    <row r="12169" ht="14.25" customHeight="1">
      <c r="A12169" s="40">
        <v>293738.0</v>
      </c>
      <c r="B12169" s="37"/>
      <c r="C12169" s="37"/>
      <c r="D12169" s="37"/>
      <c r="E12169" s="37">
        <v>3.0</v>
      </c>
      <c r="F12169" s="37"/>
      <c r="G12169" s="37"/>
      <c r="H12169" s="37">
        <v>3.0</v>
      </c>
    </row>
    <row r="12170" ht="14.25" customHeight="1">
      <c r="A12170" s="40">
        <v>293791.0</v>
      </c>
      <c r="B12170" s="37"/>
      <c r="C12170" s="37">
        <v>1.0</v>
      </c>
      <c r="D12170" s="37">
        <v>6.0</v>
      </c>
      <c r="E12170" s="37">
        <v>7.0</v>
      </c>
      <c r="F12170" s="37">
        <v>3.0</v>
      </c>
      <c r="G12170" s="37">
        <v>3.0</v>
      </c>
      <c r="H12170" s="37">
        <v>20.0</v>
      </c>
    </row>
    <row r="12171" ht="14.25" customHeight="1">
      <c r="A12171" s="40">
        <v>293866.0</v>
      </c>
      <c r="B12171" s="37"/>
      <c r="C12171" s="37">
        <v>6.0</v>
      </c>
      <c r="D12171" s="37">
        <v>3.0</v>
      </c>
      <c r="E12171" s="37"/>
      <c r="F12171" s="37"/>
      <c r="G12171" s="37"/>
      <c r="H12171" s="37">
        <v>9.0</v>
      </c>
    </row>
    <row r="12172" ht="14.25" customHeight="1">
      <c r="A12172" s="40">
        <v>293914.0</v>
      </c>
      <c r="B12172" s="37"/>
      <c r="C12172" s="37"/>
      <c r="D12172" s="37">
        <v>3.0</v>
      </c>
      <c r="E12172" s="37"/>
      <c r="F12172" s="37"/>
      <c r="G12172" s="37"/>
      <c r="H12172" s="37">
        <v>3.0</v>
      </c>
    </row>
    <row r="12173" ht="14.25" customHeight="1">
      <c r="A12173" s="40">
        <v>293943.0</v>
      </c>
      <c r="B12173" s="37"/>
      <c r="C12173" s="37"/>
      <c r="D12173" s="37"/>
      <c r="E12173" s="37">
        <v>3.0</v>
      </c>
      <c r="F12173" s="37">
        <v>3.0</v>
      </c>
      <c r="G12173" s="37">
        <v>2.0</v>
      </c>
      <c r="H12173" s="37">
        <v>8.0</v>
      </c>
    </row>
    <row r="12174" ht="14.25" customHeight="1">
      <c r="A12174" s="40">
        <v>294049.0</v>
      </c>
      <c r="B12174" s="37"/>
      <c r="C12174" s="37"/>
      <c r="D12174" s="37">
        <v>3.0</v>
      </c>
      <c r="E12174" s="37"/>
      <c r="F12174" s="37"/>
      <c r="G12174" s="37"/>
      <c r="H12174" s="37">
        <v>3.0</v>
      </c>
    </row>
    <row r="12175" ht="14.25" customHeight="1">
      <c r="A12175" s="40">
        <v>294052.0</v>
      </c>
      <c r="B12175" s="37"/>
      <c r="C12175" s="37">
        <v>2.0</v>
      </c>
      <c r="D12175" s="37">
        <v>3.0</v>
      </c>
      <c r="E12175" s="37">
        <v>4.0</v>
      </c>
      <c r="F12175" s="37">
        <v>4.0</v>
      </c>
      <c r="G12175" s="37">
        <v>2.0</v>
      </c>
      <c r="H12175" s="37">
        <v>15.0</v>
      </c>
    </row>
    <row r="12176" ht="14.25" customHeight="1">
      <c r="A12176" s="40">
        <v>294078.0</v>
      </c>
      <c r="B12176" s="37"/>
      <c r="C12176" s="37">
        <v>1.0</v>
      </c>
      <c r="D12176" s="37">
        <v>4.0</v>
      </c>
      <c r="E12176" s="37">
        <v>5.0</v>
      </c>
      <c r="F12176" s="37"/>
      <c r="G12176" s="37"/>
      <c r="H12176" s="37">
        <v>10.0</v>
      </c>
    </row>
    <row r="12177" ht="14.25" customHeight="1">
      <c r="A12177" s="40">
        <v>294105.0</v>
      </c>
      <c r="B12177" s="37"/>
      <c r="C12177" s="37"/>
      <c r="D12177" s="37"/>
      <c r="E12177" s="37">
        <v>3.0</v>
      </c>
      <c r="F12177" s="37">
        <v>1.0</v>
      </c>
      <c r="G12177" s="37">
        <v>4.0</v>
      </c>
      <c r="H12177" s="37">
        <v>8.0</v>
      </c>
    </row>
    <row r="12178" ht="14.25" customHeight="1">
      <c r="A12178" s="40">
        <v>294126.0</v>
      </c>
      <c r="B12178" s="37"/>
      <c r="C12178" s="37">
        <v>3.0</v>
      </c>
      <c r="D12178" s="37">
        <v>5.0</v>
      </c>
      <c r="E12178" s="37"/>
      <c r="F12178" s="37"/>
      <c r="G12178" s="37"/>
      <c r="H12178" s="37">
        <v>8.0</v>
      </c>
    </row>
    <row r="12179" ht="14.25" customHeight="1">
      <c r="A12179" s="40">
        <v>294128.0</v>
      </c>
      <c r="B12179" s="37"/>
      <c r="C12179" s="37"/>
      <c r="D12179" s="37"/>
      <c r="E12179" s="37">
        <v>1.0</v>
      </c>
      <c r="F12179" s="37">
        <v>3.0</v>
      </c>
      <c r="G12179" s="37">
        <v>5.0</v>
      </c>
      <c r="H12179" s="37">
        <v>9.0</v>
      </c>
    </row>
    <row r="12180" ht="14.25" customHeight="1">
      <c r="A12180" s="40">
        <v>294134.0</v>
      </c>
      <c r="B12180" s="37"/>
      <c r="C12180" s="37"/>
      <c r="D12180" s="37"/>
      <c r="E12180" s="37">
        <v>1.0</v>
      </c>
      <c r="F12180" s="37">
        <v>3.0</v>
      </c>
      <c r="G12180" s="37">
        <v>5.0</v>
      </c>
      <c r="H12180" s="37">
        <v>9.0</v>
      </c>
    </row>
    <row r="12181" ht="14.25" customHeight="1">
      <c r="A12181" s="40">
        <v>294135.0</v>
      </c>
      <c r="B12181" s="37"/>
      <c r="C12181" s="37"/>
      <c r="D12181" s="37"/>
      <c r="E12181" s="37"/>
      <c r="F12181" s="37">
        <v>2.0</v>
      </c>
      <c r="G12181" s="37">
        <v>5.0</v>
      </c>
      <c r="H12181" s="37">
        <v>7.0</v>
      </c>
    </row>
    <row r="12182" ht="14.25" customHeight="1">
      <c r="A12182" s="40">
        <v>294176.0</v>
      </c>
      <c r="B12182" s="37"/>
      <c r="C12182" s="37"/>
      <c r="D12182" s="37"/>
      <c r="E12182" s="37">
        <v>2.0</v>
      </c>
      <c r="F12182" s="37">
        <v>4.0</v>
      </c>
      <c r="G12182" s="37">
        <v>5.0</v>
      </c>
      <c r="H12182" s="37">
        <v>11.0</v>
      </c>
    </row>
    <row r="12183" ht="14.25" customHeight="1">
      <c r="A12183" s="40">
        <v>294190.0</v>
      </c>
      <c r="B12183" s="37"/>
      <c r="C12183" s="37">
        <v>1.0</v>
      </c>
      <c r="D12183" s="37">
        <v>2.0</v>
      </c>
      <c r="E12183" s="37">
        <v>2.0</v>
      </c>
      <c r="F12183" s="37">
        <v>4.0</v>
      </c>
      <c r="G12183" s="37">
        <v>3.0</v>
      </c>
      <c r="H12183" s="37">
        <v>12.0</v>
      </c>
    </row>
    <row r="12184" ht="14.25" customHeight="1">
      <c r="A12184" s="40">
        <v>294219.0</v>
      </c>
      <c r="B12184" s="37"/>
      <c r="C12184" s="37">
        <v>3.0</v>
      </c>
      <c r="D12184" s="37">
        <v>4.0</v>
      </c>
      <c r="E12184" s="37">
        <v>9.0</v>
      </c>
      <c r="F12184" s="37">
        <v>4.0</v>
      </c>
      <c r="G12184" s="37">
        <v>5.0</v>
      </c>
      <c r="H12184" s="37">
        <v>25.0</v>
      </c>
    </row>
    <row r="12185" ht="14.25" customHeight="1">
      <c r="A12185" s="40">
        <v>294227.0</v>
      </c>
      <c r="B12185" s="37"/>
      <c r="C12185" s="37"/>
      <c r="D12185" s="37"/>
      <c r="E12185" s="37">
        <v>1.0</v>
      </c>
      <c r="F12185" s="37">
        <v>5.0</v>
      </c>
      <c r="G12185" s="37">
        <v>5.0</v>
      </c>
      <c r="H12185" s="37">
        <v>11.0</v>
      </c>
    </row>
    <row r="12186" ht="14.25" customHeight="1">
      <c r="A12186" s="40">
        <v>294254.0</v>
      </c>
      <c r="B12186" s="37"/>
      <c r="C12186" s="37"/>
      <c r="D12186" s="37">
        <v>1.0</v>
      </c>
      <c r="E12186" s="37">
        <v>8.0</v>
      </c>
      <c r="F12186" s="37"/>
      <c r="G12186" s="37"/>
      <c r="H12186" s="37">
        <v>9.0</v>
      </c>
    </row>
    <row r="12187" ht="14.25" customHeight="1">
      <c r="A12187" s="40">
        <v>294276.0</v>
      </c>
      <c r="B12187" s="37"/>
      <c r="C12187" s="37"/>
      <c r="D12187" s="37"/>
      <c r="E12187" s="37">
        <v>2.0</v>
      </c>
      <c r="F12187" s="37">
        <v>1.0</v>
      </c>
      <c r="G12187" s="37">
        <v>1.0</v>
      </c>
      <c r="H12187" s="37">
        <v>4.0</v>
      </c>
    </row>
    <row r="12188" ht="14.25" customHeight="1">
      <c r="A12188" s="40">
        <v>294286.0</v>
      </c>
      <c r="B12188" s="37"/>
      <c r="C12188" s="37">
        <v>2.0</v>
      </c>
      <c r="D12188" s="37">
        <v>3.0</v>
      </c>
      <c r="E12188" s="37">
        <v>7.0</v>
      </c>
      <c r="F12188" s="37">
        <v>4.0</v>
      </c>
      <c r="G12188" s="37">
        <v>3.0</v>
      </c>
      <c r="H12188" s="37">
        <v>19.0</v>
      </c>
    </row>
    <row r="12189" ht="14.25" customHeight="1">
      <c r="A12189" s="40">
        <v>294287.0</v>
      </c>
      <c r="B12189" s="37"/>
      <c r="C12189" s="37"/>
      <c r="D12189" s="37"/>
      <c r="E12189" s="37">
        <v>1.0</v>
      </c>
      <c r="F12189" s="37">
        <v>1.0</v>
      </c>
      <c r="G12189" s="37">
        <v>2.0</v>
      </c>
      <c r="H12189" s="37">
        <v>4.0</v>
      </c>
    </row>
    <row r="12190" ht="14.25" customHeight="1">
      <c r="A12190" s="40">
        <v>294289.0</v>
      </c>
      <c r="B12190" s="37"/>
      <c r="C12190" s="37"/>
      <c r="D12190" s="37"/>
      <c r="E12190" s="37">
        <v>1.0</v>
      </c>
      <c r="F12190" s="37">
        <v>4.0</v>
      </c>
      <c r="G12190" s="37">
        <v>1.0</v>
      </c>
      <c r="H12190" s="37">
        <v>6.0</v>
      </c>
    </row>
    <row r="12191" ht="14.25" customHeight="1">
      <c r="A12191" s="40">
        <v>294441.0</v>
      </c>
      <c r="B12191" s="37"/>
      <c r="C12191" s="37"/>
      <c r="D12191" s="37">
        <v>1.0</v>
      </c>
      <c r="E12191" s="37">
        <v>5.0</v>
      </c>
      <c r="F12191" s="37">
        <v>3.0</v>
      </c>
      <c r="G12191" s="37">
        <v>6.0</v>
      </c>
      <c r="H12191" s="37">
        <v>15.0</v>
      </c>
    </row>
    <row r="12192" ht="14.25" customHeight="1">
      <c r="A12192" s="40">
        <v>294493.0</v>
      </c>
      <c r="B12192" s="37"/>
      <c r="C12192" s="37"/>
      <c r="D12192" s="37">
        <v>3.0</v>
      </c>
      <c r="E12192" s="37">
        <v>3.0</v>
      </c>
      <c r="F12192" s="37">
        <v>2.0</v>
      </c>
      <c r="G12192" s="37">
        <v>2.0</v>
      </c>
      <c r="H12192" s="37">
        <v>10.0</v>
      </c>
    </row>
    <row r="12193" ht="14.25" customHeight="1">
      <c r="A12193" s="40">
        <v>294535.0</v>
      </c>
      <c r="B12193" s="37"/>
      <c r="C12193" s="37"/>
      <c r="D12193" s="37"/>
      <c r="E12193" s="37"/>
      <c r="F12193" s="37"/>
      <c r="G12193" s="37">
        <v>2.0</v>
      </c>
      <c r="H12193" s="37">
        <v>2.0</v>
      </c>
    </row>
    <row r="12194" ht="14.25" customHeight="1">
      <c r="A12194" s="40">
        <v>294547.0</v>
      </c>
      <c r="B12194" s="37"/>
      <c r="C12194" s="37"/>
      <c r="D12194" s="37"/>
      <c r="E12194" s="37">
        <v>1.0</v>
      </c>
      <c r="F12194" s="37">
        <v>2.0</v>
      </c>
      <c r="G12194" s="37">
        <v>6.0</v>
      </c>
      <c r="H12194" s="37">
        <v>9.0</v>
      </c>
    </row>
    <row r="12195" ht="14.25" customHeight="1">
      <c r="A12195" s="40">
        <v>294568.0</v>
      </c>
      <c r="B12195" s="37"/>
      <c r="C12195" s="37">
        <v>2.0</v>
      </c>
      <c r="D12195" s="37">
        <v>5.0</v>
      </c>
      <c r="E12195" s="37">
        <v>4.0</v>
      </c>
      <c r="F12195" s="37">
        <v>4.0</v>
      </c>
      <c r="G12195" s="37">
        <v>4.0</v>
      </c>
      <c r="H12195" s="37">
        <v>19.0</v>
      </c>
    </row>
    <row r="12196" ht="14.25" customHeight="1">
      <c r="A12196" s="40">
        <v>294578.0</v>
      </c>
      <c r="B12196" s="37"/>
      <c r="C12196" s="37"/>
      <c r="D12196" s="37">
        <v>1.0</v>
      </c>
      <c r="E12196" s="37">
        <v>6.0</v>
      </c>
      <c r="F12196" s="37">
        <v>6.0</v>
      </c>
      <c r="G12196" s="37">
        <v>8.0</v>
      </c>
      <c r="H12196" s="37">
        <v>21.0</v>
      </c>
    </row>
    <row r="12197" ht="14.25" customHeight="1">
      <c r="A12197" s="40">
        <v>294640.0</v>
      </c>
      <c r="B12197" s="37"/>
      <c r="C12197" s="37"/>
      <c r="D12197" s="37"/>
      <c r="E12197" s="37">
        <v>1.0</v>
      </c>
      <c r="F12197" s="37">
        <v>4.0</v>
      </c>
      <c r="G12197" s="37">
        <v>1.0</v>
      </c>
      <c r="H12197" s="37">
        <v>6.0</v>
      </c>
    </row>
    <row r="12198" ht="14.25" customHeight="1">
      <c r="A12198" s="40">
        <v>294645.0</v>
      </c>
      <c r="B12198" s="37"/>
      <c r="C12198" s="37"/>
      <c r="D12198" s="37"/>
      <c r="E12198" s="37">
        <v>1.0</v>
      </c>
      <c r="F12198" s="37">
        <v>7.0</v>
      </c>
      <c r="G12198" s="37">
        <v>2.0</v>
      </c>
      <c r="H12198" s="37">
        <v>10.0</v>
      </c>
    </row>
    <row r="12199" ht="14.25" customHeight="1">
      <c r="A12199" s="40">
        <v>294688.0</v>
      </c>
      <c r="B12199" s="37"/>
      <c r="C12199" s="37"/>
      <c r="D12199" s="37"/>
      <c r="E12199" s="37"/>
      <c r="F12199" s="37">
        <v>5.0</v>
      </c>
      <c r="G12199" s="37">
        <v>4.0</v>
      </c>
      <c r="H12199" s="37">
        <v>9.0</v>
      </c>
    </row>
    <row r="12200" ht="14.25" customHeight="1">
      <c r="A12200" s="40">
        <v>294692.0</v>
      </c>
      <c r="B12200" s="37"/>
      <c r="C12200" s="37"/>
      <c r="D12200" s="37">
        <v>3.0</v>
      </c>
      <c r="E12200" s="37">
        <v>3.0</v>
      </c>
      <c r="F12200" s="37">
        <v>2.0</v>
      </c>
      <c r="G12200" s="37">
        <v>4.0</v>
      </c>
      <c r="H12200" s="37">
        <v>12.0</v>
      </c>
    </row>
    <row r="12201" ht="14.25" customHeight="1">
      <c r="A12201" s="40">
        <v>294709.0</v>
      </c>
      <c r="B12201" s="37">
        <v>1.0</v>
      </c>
      <c r="C12201" s="37">
        <v>5.0</v>
      </c>
      <c r="D12201" s="37">
        <v>2.0</v>
      </c>
      <c r="E12201" s="37">
        <v>2.0</v>
      </c>
      <c r="F12201" s="37"/>
      <c r="G12201" s="37"/>
      <c r="H12201" s="37">
        <v>10.0</v>
      </c>
    </row>
    <row r="12202" ht="14.25" customHeight="1">
      <c r="A12202" s="40">
        <v>294719.0</v>
      </c>
      <c r="B12202" s="37"/>
      <c r="C12202" s="37"/>
      <c r="D12202" s="37">
        <v>1.0</v>
      </c>
      <c r="E12202" s="37">
        <v>5.0</v>
      </c>
      <c r="F12202" s="37">
        <v>8.0</v>
      </c>
      <c r="G12202" s="37">
        <v>3.0</v>
      </c>
      <c r="H12202" s="37">
        <v>17.0</v>
      </c>
    </row>
    <row r="12203" ht="14.25" customHeight="1">
      <c r="A12203" s="40">
        <v>294785.0</v>
      </c>
      <c r="B12203" s="37"/>
      <c r="C12203" s="37"/>
      <c r="D12203" s="37"/>
      <c r="E12203" s="37">
        <v>5.0</v>
      </c>
      <c r="F12203" s="37">
        <v>3.0</v>
      </c>
      <c r="G12203" s="37">
        <v>4.0</v>
      </c>
      <c r="H12203" s="37">
        <v>12.0</v>
      </c>
    </row>
    <row r="12204" ht="14.25" customHeight="1">
      <c r="A12204" s="40">
        <v>294802.0</v>
      </c>
      <c r="B12204" s="37"/>
      <c r="C12204" s="37"/>
      <c r="D12204" s="37">
        <v>2.0</v>
      </c>
      <c r="E12204" s="37">
        <v>7.0</v>
      </c>
      <c r="F12204" s="37">
        <v>5.0</v>
      </c>
      <c r="G12204" s="37">
        <v>4.0</v>
      </c>
      <c r="H12204" s="37">
        <v>18.0</v>
      </c>
    </row>
    <row r="12205" ht="14.25" customHeight="1">
      <c r="A12205" s="40">
        <v>294843.0</v>
      </c>
      <c r="B12205" s="37"/>
      <c r="C12205" s="37"/>
      <c r="D12205" s="37"/>
      <c r="E12205" s="37"/>
      <c r="F12205" s="37">
        <v>6.0</v>
      </c>
      <c r="G12205" s="37">
        <v>4.0</v>
      </c>
      <c r="H12205" s="37">
        <v>10.0</v>
      </c>
    </row>
    <row r="12206" ht="14.25" customHeight="1">
      <c r="A12206" s="40">
        <v>294866.0</v>
      </c>
      <c r="B12206" s="37"/>
      <c r="C12206" s="37"/>
      <c r="D12206" s="37"/>
      <c r="E12206" s="37">
        <v>1.0</v>
      </c>
      <c r="F12206" s="37"/>
      <c r="G12206" s="37"/>
      <c r="H12206" s="37">
        <v>1.0</v>
      </c>
    </row>
    <row r="12207" ht="14.25" customHeight="1">
      <c r="A12207" s="40">
        <v>294893.0</v>
      </c>
      <c r="B12207" s="37"/>
      <c r="C12207" s="37"/>
      <c r="D12207" s="37"/>
      <c r="E12207" s="37"/>
      <c r="F12207" s="37">
        <v>4.0</v>
      </c>
      <c r="G12207" s="37">
        <v>5.0</v>
      </c>
      <c r="H12207" s="37">
        <v>9.0</v>
      </c>
    </row>
    <row r="12208" ht="14.25" customHeight="1">
      <c r="A12208" s="40">
        <v>294931.0</v>
      </c>
      <c r="B12208" s="37"/>
      <c r="C12208" s="37"/>
      <c r="D12208" s="37">
        <v>2.0</v>
      </c>
      <c r="E12208" s="37">
        <v>6.0</v>
      </c>
      <c r="F12208" s="37">
        <v>3.0</v>
      </c>
      <c r="G12208" s="37">
        <v>5.0</v>
      </c>
      <c r="H12208" s="37">
        <v>16.0</v>
      </c>
    </row>
    <row r="12209" ht="14.25" customHeight="1">
      <c r="A12209" s="40">
        <v>294940.0</v>
      </c>
      <c r="B12209" s="37">
        <v>1.0</v>
      </c>
      <c r="C12209" s="37">
        <v>1.0</v>
      </c>
      <c r="D12209" s="37">
        <v>1.0</v>
      </c>
      <c r="E12209" s="37"/>
      <c r="F12209" s="37"/>
      <c r="G12209" s="37"/>
      <c r="H12209" s="37">
        <v>3.0</v>
      </c>
    </row>
    <row r="12210" ht="14.25" customHeight="1">
      <c r="A12210" s="40">
        <v>294953.0</v>
      </c>
      <c r="B12210" s="37"/>
      <c r="C12210" s="37">
        <v>3.0</v>
      </c>
      <c r="D12210" s="37">
        <v>6.0</v>
      </c>
      <c r="E12210" s="37">
        <v>4.0</v>
      </c>
      <c r="F12210" s="37">
        <v>2.0</v>
      </c>
      <c r="G12210" s="37">
        <v>4.0</v>
      </c>
      <c r="H12210" s="37">
        <v>19.0</v>
      </c>
    </row>
    <row r="12211" ht="14.25" customHeight="1">
      <c r="A12211" s="40">
        <v>295017.0</v>
      </c>
      <c r="B12211" s="37"/>
      <c r="C12211" s="37">
        <v>1.0</v>
      </c>
      <c r="D12211" s="37">
        <v>1.0</v>
      </c>
      <c r="E12211" s="37"/>
      <c r="F12211" s="37"/>
      <c r="G12211" s="37"/>
      <c r="H12211" s="37">
        <v>2.0</v>
      </c>
    </row>
    <row r="12212" ht="14.25" customHeight="1">
      <c r="A12212" s="40">
        <v>295036.0</v>
      </c>
      <c r="B12212" s="37"/>
      <c r="C12212" s="37"/>
      <c r="D12212" s="37">
        <v>2.0</v>
      </c>
      <c r="E12212" s="37">
        <v>10.0</v>
      </c>
      <c r="F12212" s="37">
        <v>2.0</v>
      </c>
      <c r="G12212" s="37">
        <v>3.0</v>
      </c>
      <c r="H12212" s="37">
        <v>17.0</v>
      </c>
    </row>
    <row r="12213" ht="14.25" customHeight="1">
      <c r="A12213" s="40">
        <v>295049.0</v>
      </c>
      <c r="B12213" s="37"/>
      <c r="C12213" s="37"/>
      <c r="D12213" s="37"/>
      <c r="E12213" s="37"/>
      <c r="F12213" s="37">
        <v>1.0</v>
      </c>
      <c r="G12213" s="37">
        <v>4.0</v>
      </c>
      <c r="H12213" s="37">
        <v>5.0</v>
      </c>
    </row>
    <row r="12214" ht="14.25" customHeight="1">
      <c r="A12214" s="40">
        <v>295080.0</v>
      </c>
      <c r="B12214" s="37"/>
      <c r="C12214" s="37">
        <v>5.0</v>
      </c>
      <c r="D12214" s="37">
        <v>4.0</v>
      </c>
      <c r="E12214" s="37">
        <v>6.0</v>
      </c>
      <c r="F12214" s="37"/>
      <c r="G12214" s="37"/>
      <c r="H12214" s="37">
        <v>15.0</v>
      </c>
    </row>
    <row r="12215" ht="14.25" customHeight="1">
      <c r="A12215" s="40">
        <v>295131.0</v>
      </c>
      <c r="B12215" s="37"/>
      <c r="C12215" s="37">
        <v>2.0</v>
      </c>
      <c r="D12215" s="37">
        <v>3.0</v>
      </c>
      <c r="E12215" s="37">
        <v>6.0</v>
      </c>
      <c r="F12215" s="37">
        <v>5.0</v>
      </c>
      <c r="G12215" s="37"/>
      <c r="H12215" s="37">
        <v>16.0</v>
      </c>
    </row>
    <row r="12216" ht="14.25" customHeight="1">
      <c r="A12216" s="40">
        <v>295150.0</v>
      </c>
      <c r="B12216" s="37"/>
      <c r="C12216" s="37"/>
      <c r="D12216" s="37">
        <v>2.0</v>
      </c>
      <c r="E12216" s="37">
        <v>2.0</v>
      </c>
      <c r="F12216" s="37">
        <v>4.0</v>
      </c>
      <c r="G12216" s="37">
        <v>3.0</v>
      </c>
      <c r="H12216" s="37">
        <v>11.0</v>
      </c>
    </row>
    <row r="12217" ht="14.25" customHeight="1">
      <c r="A12217" s="40">
        <v>295163.0</v>
      </c>
      <c r="B12217" s="37"/>
      <c r="C12217" s="37"/>
      <c r="D12217" s="37"/>
      <c r="E12217" s="37"/>
      <c r="F12217" s="37">
        <v>4.0</v>
      </c>
      <c r="G12217" s="37"/>
      <c r="H12217" s="37">
        <v>4.0</v>
      </c>
    </row>
    <row r="12218" ht="14.25" customHeight="1">
      <c r="A12218" s="40">
        <v>295184.0</v>
      </c>
      <c r="B12218" s="37"/>
      <c r="C12218" s="37">
        <v>4.0</v>
      </c>
      <c r="D12218" s="37">
        <v>2.0</v>
      </c>
      <c r="E12218" s="37">
        <v>4.0</v>
      </c>
      <c r="F12218" s="37"/>
      <c r="G12218" s="37"/>
      <c r="H12218" s="37">
        <v>10.0</v>
      </c>
    </row>
    <row r="12219" ht="14.25" customHeight="1">
      <c r="A12219" s="40">
        <v>295190.0</v>
      </c>
      <c r="B12219" s="37"/>
      <c r="C12219" s="37">
        <v>2.0</v>
      </c>
      <c r="D12219" s="37">
        <v>6.0</v>
      </c>
      <c r="E12219" s="37"/>
      <c r="F12219" s="37"/>
      <c r="G12219" s="37"/>
      <c r="H12219" s="37">
        <v>8.0</v>
      </c>
    </row>
    <row r="12220" ht="14.25" customHeight="1">
      <c r="A12220" s="40">
        <v>295207.0</v>
      </c>
      <c r="B12220" s="37"/>
      <c r="C12220" s="37">
        <v>2.0</v>
      </c>
      <c r="D12220" s="37"/>
      <c r="E12220" s="37"/>
      <c r="F12220" s="37"/>
      <c r="G12220" s="37"/>
      <c r="H12220" s="37">
        <v>2.0</v>
      </c>
    </row>
    <row r="12221" ht="14.25" customHeight="1">
      <c r="A12221" s="40">
        <v>295214.0</v>
      </c>
      <c r="B12221" s="37"/>
      <c r="C12221" s="37"/>
      <c r="D12221" s="37"/>
      <c r="E12221" s="37">
        <v>1.0</v>
      </c>
      <c r="F12221" s="37">
        <v>3.0</v>
      </c>
      <c r="G12221" s="37">
        <v>3.0</v>
      </c>
      <c r="H12221" s="37">
        <v>7.0</v>
      </c>
    </row>
    <row r="12222" ht="14.25" customHeight="1">
      <c r="A12222" s="40">
        <v>295246.0</v>
      </c>
      <c r="B12222" s="37"/>
      <c r="C12222" s="37">
        <v>2.0</v>
      </c>
      <c r="D12222" s="37">
        <v>1.0</v>
      </c>
      <c r="E12222" s="37">
        <v>1.0</v>
      </c>
      <c r="F12222" s="37">
        <v>2.0</v>
      </c>
      <c r="G12222" s="37">
        <v>3.0</v>
      </c>
      <c r="H12222" s="37">
        <v>9.0</v>
      </c>
    </row>
    <row r="12223" ht="14.25" customHeight="1">
      <c r="A12223" s="40">
        <v>295309.0</v>
      </c>
      <c r="B12223" s="37"/>
      <c r="C12223" s="37"/>
      <c r="D12223" s="37"/>
      <c r="E12223" s="37"/>
      <c r="F12223" s="37">
        <v>1.0</v>
      </c>
      <c r="G12223" s="37">
        <v>2.0</v>
      </c>
      <c r="H12223" s="37">
        <v>3.0</v>
      </c>
    </row>
    <row r="12224" ht="14.25" customHeight="1">
      <c r="A12224" s="40">
        <v>295339.0</v>
      </c>
      <c r="B12224" s="37"/>
      <c r="C12224" s="37"/>
      <c r="D12224" s="37">
        <v>1.0</v>
      </c>
      <c r="E12224" s="37">
        <v>5.0</v>
      </c>
      <c r="F12224" s="37">
        <v>6.0</v>
      </c>
      <c r="G12224" s="37"/>
      <c r="H12224" s="37">
        <v>12.0</v>
      </c>
    </row>
    <row r="12225" ht="14.25" customHeight="1">
      <c r="A12225" s="40">
        <v>295384.0</v>
      </c>
      <c r="B12225" s="37"/>
      <c r="C12225" s="37"/>
      <c r="D12225" s="37"/>
      <c r="E12225" s="37"/>
      <c r="F12225" s="37">
        <v>6.0</v>
      </c>
      <c r="G12225" s="37">
        <v>3.0</v>
      </c>
      <c r="H12225" s="37">
        <v>9.0</v>
      </c>
    </row>
    <row r="12226" ht="14.25" customHeight="1">
      <c r="A12226" s="40">
        <v>295418.0</v>
      </c>
      <c r="B12226" s="37"/>
      <c r="C12226" s="37"/>
      <c r="D12226" s="37"/>
      <c r="E12226" s="37">
        <v>2.0</v>
      </c>
      <c r="F12226" s="37">
        <v>2.0</v>
      </c>
      <c r="G12226" s="37"/>
      <c r="H12226" s="37">
        <v>4.0</v>
      </c>
    </row>
    <row r="12227" ht="14.25" customHeight="1">
      <c r="A12227" s="40">
        <v>295441.0</v>
      </c>
      <c r="B12227" s="37"/>
      <c r="C12227" s="37"/>
      <c r="D12227" s="37"/>
      <c r="E12227" s="37">
        <v>1.0</v>
      </c>
      <c r="F12227" s="37">
        <v>2.0</v>
      </c>
      <c r="G12227" s="37">
        <v>6.0</v>
      </c>
      <c r="H12227" s="37">
        <v>9.0</v>
      </c>
    </row>
    <row r="12228" ht="14.25" customHeight="1">
      <c r="A12228" s="40">
        <v>295446.0</v>
      </c>
      <c r="B12228" s="37"/>
      <c r="C12228" s="37">
        <v>5.0</v>
      </c>
      <c r="D12228" s="37">
        <v>3.0</v>
      </c>
      <c r="E12228" s="37">
        <v>4.0</v>
      </c>
      <c r="F12228" s="37">
        <v>4.0</v>
      </c>
      <c r="G12228" s="37"/>
      <c r="H12228" s="37">
        <v>16.0</v>
      </c>
    </row>
    <row r="12229" ht="14.25" customHeight="1">
      <c r="A12229" s="40">
        <v>295456.0</v>
      </c>
      <c r="B12229" s="37"/>
      <c r="C12229" s="37"/>
      <c r="D12229" s="37">
        <v>5.0</v>
      </c>
      <c r="E12229" s="37">
        <v>3.0</v>
      </c>
      <c r="F12229" s="37">
        <v>3.0</v>
      </c>
      <c r="G12229" s="37"/>
      <c r="H12229" s="37">
        <v>11.0</v>
      </c>
    </row>
    <row r="12230" ht="14.25" customHeight="1">
      <c r="A12230" s="40">
        <v>295458.0</v>
      </c>
      <c r="B12230" s="37"/>
      <c r="C12230" s="37"/>
      <c r="D12230" s="37"/>
      <c r="E12230" s="37">
        <v>2.0</v>
      </c>
      <c r="F12230" s="37">
        <v>1.0</v>
      </c>
      <c r="G12230" s="37"/>
      <c r="H12230" s="37">
        <v>3.0</v>
      </c>
    </row>
    <row r="12231" ht="14.25" customHeight="1">
      <c r="A12231" s="40">
        <v>295510.0</v>
      </c>
      <c r="B12231" s="37"/>
      <c r="C12231" s="37">
        <v>4.0</v>
      </c>
      <c r="D12231" s="37">
        <v>2.0</v>
      </c>
      <c r="E12231" s="37">
        <v>4.0</v>
      </c>
      <c r="F12231" s="37">
        <v>4.0</v>
      </c>
      <c r="G12231" s="37">
        <v>5.0</v>
      </c>
      <c r="H12231" s="37">
        <v>19.0</v>
      </c>
    </row>
    <row r="12232" ht="14.25" customHeight="1">
      <c r="A12232" s="40">
        <v>295555.0</v>
      </c>
      <c r="B12232" s="37"/>
      <c r="C12232" s="37">
        <v>3.0</v>
      </c>
      <c r="D12232" s="37">
        <v>3.0</v>
      </c>
      <c r="E12232" s="37"/>
      <c r="F12232" s="37"/>
      <c r="G12232" s="37"/>
      <c r="H12232" s="37">
        <v>6.0</v>
      </c>
    </row>
    <row r="12233" ht="14.25" customHeight="1">
      <c r="A12233" s="40">
        <v>295568.0</v>
      </c>
      <c r="B12233" s="37"/>
      <c r="C12233" s="37">
        <v>4.0</v>
      </c>
      <c r="D12233" s="37">
        <v>6.0</v>
      </c>
      <c r="E12233" s="37"/>
      <c r="F12233" s="37"/>
      <c r="G12233" s="37"/>
      <c r="H12233" s="37">
        <v>10.0</v>
      </c>
    </row>
    <row r="12234" ht="14.25" customHeight="1">
      <c r="A12234" s="40">
        <v>295617.0</v>
      </c>
      <c r="B12234" s="37"/>
      <c r="C12234" s="37">
        <v>1.0</v>
      </c>
      <c r="D12234" s="37">
        <v>6.0</v>
      </c>
      <c r="E12234" s="37">
        <v>2.0</v>
      </c>
      <c r="F12234" s="37">
        <v>4.0</v>
      </c>
      <c r="G12234" s="37">
        <v>2.0</v>
      </c>
      <c r="H12234" s="37">
        <v>15.0</v>
      </c>
    </row>
    <row r="12235" ht="14.25" customHeight="1">
      <c r="A12235" s="40">
        <v>295638.0</v>
      </c>
      <c r="B12235" s="37"/>
      <c r="C12235" s="37"/>
      <c r="D12235" s="37"/>
      <c r="E12235" s="37">
        <v>1.0</v>
      </c>
      <c r="F12235" s="37">
        <v>1.0</v>
      </c>
      <c r="G12235" s="37">
        <v>4.0</v>
      </c>
      <c r="H12235" s="37">
        <v>6.0</v>
      </c>
    </row>
    <row r="12236" ht="14.25" customHeight="1">
      <c r="A12236" s="40">
        <v>295654.0</v>
      </c>
      <c r="B12236" s="37"/>
      <c r="C12236" s="37"/>
      <c r="D12236" s="37"/>
      <c r="E12236" s="37">
        <v>6.0</v>
      </c>
      <c r="F12236" s="37">
        <v>2.0</v>
      </c>
      <c r="G12236" s="37"/>
      <c r="H12236" s="37">
        <v>8.0</v>
      </c>
    </row>
    <row r="12237" ht="14.25" customHeight="1">
      <c r="A12237" s="40">
        <v>295658.0</v>
      </c>
      <c r="B12237" s="37"/>
      <c r="C12237" s="37"/>
      <c r="D12237" s="37"/>
      <c r="E12237" s="37">
        <v>1.0</v>
      </c>
      <c r="F12237" s="37">
        <v>6.0</v>
      </c>
      <c r="G12237" s="37"/>
      <c r="H12237" s="37">
        <v>7.0</v>
      </c>
    </row>
    <row r="12238" ht="14.25" customHeight="1">
      <c r="A12238" s="40">
        <v>295662.0</v>
      </c>
      <c r="B12238" s="37"/>
      <c r="C12238" s="37"/>
      <c r="D12238" s="37"/>
      <c r="E12238" s="37">
        <v>1.0</v>
      </c>
      <c r="F12238" s="37">
        <v>8.0</v>
      </c>
      <c r="G12238" s="37">
        <v>5.0</v>
      </c>
      <c r="H12238" s="37">
        <v>14.0</v>
      </c>
    </row>
    <row r="12239" ht="14.25" customHeight="1">
      <c r="A12239" s="40">
        <v>295721.0</v>
      </c>
      <c r="B12239" s="37"/>
      <c r="C12239" s="37">
        <v>3.0</v>
      </c>
      <c r="D12239" s="37"/>
      <c r="E12239" s="37"/>
      <c r="F12239" s="37"/>
      <c r="G12239" s="37"/>
      <c r="H12239" s="37">
        <v>3.0</v>
      </c>
    </row>
    <row r="12240" ht="14.25" customHeight="1">
      <c r="A12240" s="40">
        <v>295729.0</v>
      </c>
      <c r="B12240" s="37"/>
      <c r="C12240" s="37"/>
      <c r="D12240" s="37"/>
      <c r="E12240" s="37">
        <v>8.0</v>
      </c>
      <c r="F12240" s="37">
        <v>9.0</v>
      </c>
      <c r="G12240" s="37">
        <v>1.0</v>
      </c>
      <c r="H12240" s="37">
        <v>18.0</v>
      </c>
    </row>
    <row r="12241" ht="14.25" customHeight="1">
      <c r="A12241" s="40">
        <v>295735.0</v>
      </c>
      <c r="B12241" s="37"/>
      <c r="C12241" s="37">
        <v>1.0</v>
      </c>
      <c r="D12241" s="37">
        <v>3.0</v>
      </c>
      <c r="E12241" s="37"/>
      <c r="F12241" s="37"/>
      <c r="G12241" s="37"/>
      <c r="H12241" s="37">
        <v>4.0</v>
      </c>
    </row>
    <row r="12242" ht="14.25" customHeight="1">
      <c r="A12242" s="40">
        <v>295737.0</v>
      </c>
      <c r="B12242" s="37"/>
      <c r="C12242" s="37">
        <v>2.0</v>
      </c>
      <c r="D12242" s="37"/>
      <c r="E12242" s="37"/>
      <c r="F12242" s="37"/>
      <c r="G12242" s="37"/>
      <c r="H12242" s="37">
        <v>2.0</v>
      </c>
    </row>
    <row r="12243" ht="14.25" customHeight="1">
      <c r="A12243" s="40">
        <v>295740.0</v>
      </c>
      <c r="B12243" s="37"/>
      <c r="C12243" s="37"/>
      <c r="D12243" s="37">
        <v>1.0</v>
      </c>
      <c r="E12243" s="37"/>
      <c r="F12243" s="37"/>
      <c r="G12243" s="37"/>
      <c r="H12243" s="37">
        <v>1.0</v>
      </c>
    </row>
    <row r="12244" ht="14.25" customHeight="1">
      <c r="A12244" s="40">
        <v>295757.0</v>
      </c>
      <c r="B12244" s="37"/>
      <c r="C12244" s="37"/>
      <c r="D12244" s="37"/>
      <c r="E12244" s="37"/>
      <c r="F12244" s="37">
        <v>2.0</v>
      </c>
      <c r="G12244" s="37"/>
      <c r="H12244" s="37">
        <v>2.0</v>
      </c>
    </row>
    <row r="12245" ht="14.25" customHeight="1">
      <c r="A12245" s="40">
        <v>295785.0</v>
      </c>
      <c r="B12245" s="37">
        <v>1.0</v>
      </c>
      <c r="C12245" s="37">
        <v>4.0</v>
      </c>
      <c r="D12245" s="37">
        <v>1.0</v>
      </c>
      <c r="E12245" s="37"/>
      <c r="F12245" s="37"/>
      <c r="G12245" s="37"/>
      <c r="H12245" s="37">
        <v>6.0</v>
      </c>
    </row>
    <row r="12246" ht="14.25" customHeight="1">
      <c r="A12246" s="40">
        <v>295798.0</v>
      </c>
      <c r="B12246" s="37"/>
      <c r="C12246" s="37"/>
      <c r="D12246" s="37">
        <v>1.0</v>
      </c>
      <c r="E12246" s="37">
        <v>3.0</v>
      </c>
      <c r="F12246" s="37"/>
      <c r="G12246" s="37"/>
      <c r="H12246" s="37">
        <v>4.0</v>
      </c>
    </row>
    <row r="12247" ht="14.25" customHeight="1">
      <c r="A12247" s="40">
        <v>295802.0</v>
      </c>
      <c r="B12247" s="37"/>
      <c r="C12247" s="37"/>
      <c r="D12247" s="37">
        <v>2.0</v>
      </c>
      <c r="E12247" s="37">
        <v>6.0</v>
      </c>
      <c r="F12247" s="37"/>
      <c r="G12247" s="37"/>
      <c r="H12247" s="37">
        <v>8.0</v>
      </c>
    </row>
    <row r="12248" ht="14.25" customHeight="1">
      <c r="A12248" s="40">
        <v>295814.0</v>
      </c>
      <c r="B12248" s="37"/>
      <c r="C12248" s="37"/>
      <c r="D12248" s="37">
        <v>1.0</v>
      </c>
      <c r="E12248" s="37">
        <v>1.0</v>
      </c>
      <c r="F12248" s="37">
        <v>4.0</v>
      </c>
      <c r="G12248" s="37">
        <v>3.0</v>
      </c>
      <c r="H12248" s="37">
        <v>9.0</v>
      </c>
    </row>
    <row r="12249" ht="14.25" customHeight="1">
      <c r="A12249" s="40">
        <v>295832.0</v>
      </c>
      <c r="B12249" s="37"/>
      <c r="C12249" s="37">
        <v>2.0</v>
      </c>
      <c r="D12249" s="37">
        <v>3.0</v>
      </c>
      <c r="E12249" s="37">
        <v>6.0</v>
      </c>
      <c r="F12249" s="37"/>
      <c r="G12249" s="37"/>
      <c r="H12249" s="37">
        <v>11.0</v>
      </c>
    </row>
    <row r="12250" ht="14.25" customHeight="1">
      <c r="A12250" s="40">
        <v>295856.0</v>
      </c>
      <c r="B12250" s="37"/>
      <c r="C12250" s="37">
        <v>1.0</v>
      </c>
      <c r="D12250" s="37">
        <v>9.0</v>
      </c>
      <c r="E12250" s="37"/>
      <c r="F12250" s="37"/>
      <c r="G12250" s="37"/>
      <c r="H12250" s="37">
        <v>10.0</v>
      </c>
    </row>
    <row r="12251" ht="14.25" customHeight="1">
      <c r="A12251" s="40">
        <v>295859.0</v>
      </c>
      <c r="B12251" s="37"/>
      <c r="C12251" s="37">
        <v>1.0</v>
      </c>
      <c r="D12251" s="37">
        <v>12.0</v>
      </c>
      <c r="E12251" s="37">
        <v>4.0</v>
      </c>
      <c r="F12251" s="37">
        <v>3.0</v>
      </c>
      <c r="G12251" s="37"/>
      <c r="H12251" s="37">
        <v>20.0</v>
      </c>
    </row>
    <row r="12252" ht="14.25" customHeight="1">
      <c r="A12252" s="40">
        <v>295895.0</v>
      </c>
      <c r="B12252" s="37"/>
      <c r="C12252" s="37"/>
      <c r="D12252" s="37"/>
      <c r="E12252" s="37">
        <v>1.0</v>
      </c>
      <c r="F12252" s="37">
        <v>9.0</v>
      </c>
      <c r="G12252" s="37"/>
      <c r="H12252" s="37">
        <v>10.0</v>
      </c>
    </row>
    <row r="12253" ht="14.25" customHeight="1">
      <c r="A12253" s="40">
        <v>295939.0</v>
      </c>
      <c r="B12253" s="37"/>
      <c r="C12253" s="37">
        <v>1.0</v>
      </c>
      <c r="D12253" s="37">
        <v>2.0</v>
      </c>
      <c r="E12253" s="37">
        <v>3.0</v>
      </c>
      <c r="F12253" s="37">
        <v>1.0</v>
      </c>
      <c r="G12253" s="37">
        <v>4.0</v>
      </c>
      <c r="H12253" s="37">
        <v>11.0</v>
      </c>
    </row>
    <row r="12254" ht="14.25" customHeight="1">
      <c r="A12254" s="40">
        <v>295941.0</v>
      </c>
      <c r="B12254" s="37"/>
      <c r="C12254" s="37"/>
      <c r="D12254" s="37"/>
      <c r="E12254" s="37"/>
      <c r="F12254" s="37">
        <v>1.0</v>
      </c>
      <c r="G12254" s="37">
        <v>4.0</v>
      </c>
      <c r="H12254" s="37">
        <v>5.0</v>
      </c>
    </row>
    <row r="12255" ht="14.25" customHeight="1">
      <c r="A12255" s="40">
        <v>295961.0</v>
      </c>
      <c r="B12255" s="37"/>
      <c r="C12255" s="37"/>
      <c r="D12255" s="37">
        <v>1.0</v>
      </c>
      <c r="E12255" s="37">
        <v>4.0</v>
      </c>
      <c r="F12255" s="37"/>
      <c r="G12255" s="37"/>
      <c r="H12255" s="37">
        <v>5.0</v>
      </c>
    </row>
    <row r="12256" ht="14.25" customHeight="1">
      <c r="A12256" s="40">
        <v>295966.0</v>
      </c>
      <c r="B12256" s="37"/>
      <c r="C12256" s="37"/>
      <c r="D12256" s="37">
        <v>1.0</v>
      </c>
      <c r="E12256" s="37">
        <v>5.0</v>
      </c>
      <c r="F12256" s="37">
        <v>6.0</v>
      </c>
      <c r="G12256" s="37">
        <v>6.0</v>
      </c>
      <c r="H12256" s="37">
        <v>18.0</v>
      </c>
    </row>
    <row r="12257" ht="14.25" customHeight="1">
      <c r="A12257" s="40">
        <v>295977.0</v>
      </c>
      <c r="B12257" s="37"/>
      <c r="C12257" s="37">
        <v>4.0</v>
      </c>
      <c r="D12257" s="37">
        <v>4.0</v>
      </c>
      <c r="E12257" s="37">
        <v>4.0</v>
      </c>
      <c r="F12257" s="37">
        <v>4.0</v>
      </c>
      <c r="G12257" s="37"/>
      <c r="H12257" s="37">
        <v>16.0</v>
      </c>
    </row>
    <row r="12258" ht="14.25" customHeight="1">
      <c r="A12258" s="40">
        <v>295988.0</v>
      </c>
      <c r="B12258" s="37"/>
      <c r="C12258" s="37"/>
      <c r="D12258" s="37">
        <v>5.0</v>
      </c>
      <c r="E12258" s="37">
        <v>7.0</v>
      </c>
      <c r="F12258" s="37">
        <v>3.0</v>
      </c>
      <c r="G12258" s="37">
        <v>3.0</v>
      </c>
      <c r="H12258" s="37">
        <v>18.0</v>
      </c>
    </row>
    <row r="12259" ht="14.25" customHeight="1">
      <c r="A12259" s="40">
        <v>296042.0</v>
      </c>
      <c r="B12259" s="37"/>
      <c r="C12259" s="37"/>
      <c r="D12259" s="37"/>
      <c r="E12259" s="37">
        <v>1.0</v>
      </c>
      <c r="F12259" s="37">
        <v>10.0</v>
      </c>
      <c r="G12259" s="37"/>
      <c r="H12259" s="37">
        <v>11.0</v>
      </c>
    </row>
    <row r="12260" ht="14.25" customHeight="1">
      <c r="A12260" s="40">
        <v>296047.0</v>
      </c>
      <c r="B12260" s="37"/>
      <c r="C12260" s="37">
        <v>4.0</v>
      </c>
      <c r="D12260" s="37">
        <v>5.0</v>
      </c>
      <c r="E12260" s="37">
        <v>3.0</v>
      </c>
      <c r="F12260" s="37">
        <v>5.0</v>
      </c>
      <c r="G12260" s="37">
        <v>4.0</v>
      </c>
      <c r="H12260" s="37">
        <v>21.0</v>
      </c>
    </row>
    <row r="12261" ht="14.25" customHeight="1">
      <c r="A12261" s="40">
        <v>296073.0</v>
      </c>
      <c r="B12261" s="37"/>
      <c r="C12261" s="37">
        <v>1.0</v>
      </c>
      <c r="D12261" s="37">
        <v>4.0</v>
      </c>
      <c r="E12261" s="37"/>
      <c r="F12261" s="37"/>
      <c r="G12261" s="37"/>
      <c r="H12261" s="37">
        <v>5.0</v>
      </c>
    </row>
    <row r="12262" ht="14.25" customHeight="1">
      <c r="A12262" s="40">
        <v>296083.0</v>
      </c>
      <c r="B12262" s="37"/>
      <c r="C12262" s="37">
        <v>1.0</v>
      </c>
      <c r="D12262" s="37">
        <v>9.0</v>
      </c>
      <c r="E12262" s="37"/>
      <c r="F12262" s="37"/>
      <c r="G12262" s="37"/>
      <c r="H12262" s="37">
        <v>10.0</v>
      </c>
    </row>
    <row r="12263" ht="14.25" customHeight="1">
      <c r="A12263" s="40">
        <v>296146.0</v>
      </c>
      <c r="B12263" s="37"/>
      <c r="C12263" s="37"/>
      <c r="D12263" s="37">
        <v>1.0</v>
      </c>
      <c r="E12263" s="37">
        <v>2.0</v>
      </c>
      <c r="F12263" s="37">
        <v>4.0</v>
      </c>
      <c r="G12263" s="37"/>
      <c r="H12263" s="37">
        <v>7.0</v>
      </c>
    </row>
    <row r="12264" ht="14.25" customHeight="1">
      <c r="A12264" s="40">
        <v>296148.0</v>
      </c>
      <c r="B12264" s="37"/>
      <c r="C12264" s="37">
        <v>2.0</v>
      </c>
      <c r="D12264" s="37">
        <v>4.0</v>
      </c>
      <c r="E12264" s="37"/>
      <c r="F12264" s="37"/>
      <c r="G12264" s="37"/>
      <c r="H12264" s="37">
        <v>6.0</v>
      </c>
    </row>
    <row r="12265" ht="14.25" customHeight="1">
      <c r="A12265" s="40">
        <v>296259.0</v>
      </c>
      <c r="B12265" s="37"/>
      <c r="C12265" s="37"/>
      <c r="D12265" s="37">
        <v>3.0</v>
      </c>
      <c r="E12265" s="37">
        <v>5.0</v>
      </c>
      <c r="F12265" s="37"/>
      <c r="G12265" s="37"/>
      <c r="H12265" s="37">
        <v>8.0</v>
      </c>
    </row>
    <row r="12266" ht="14.25" customHeight="1">
      <c r="A12266" s="40">
        <v>296268.0</v>
      </c>
      <c r="B12266" s="37"/>
      <c r="C12266" s="37"/>
      <c r="D12266" s="37">
        <v>1.0</v>
      </c>
      <c r="E12266" s="37">
        <v>3.0</v>
      </c>
      <c r="F12266" s="37">
        <v>6.0</v>
      </c>
      <c r="G12266" s="37"/>
      <c r="H12266" s="37">
        <v>10.0</v>
      </c>
    </row>
    <row r="12267" ht="14.25" customHeight="1">
      <c r="A12267" s="40">
        <v>296295.0</v>
      </c>
      <c r="B12267" s="37"/>
      <c r="C12267" s="37"/>
      <c r="D12267" s="37"/>
      <c r="E12267" s="37">
        <v>1.0</v>
      </c>
      <c r="F12267" s="37">
        <v>7.0</v>
      </c>
      <c r="G12267" s="37">
        <v>6.0</v>
      </c>
      <c r="H12267" s="37">
        <v>14.0</v>
      </c>
    </row>
    <row r="12268" ht="14.25" customHeight="1">
      <c r="A12268" s="40">
        <v>296300.0</v>
      </c>
      <c r="B12268" s="37"/>
      <c r="C12268" s="37"/>
      <c r="D12268" s="37"/>
      <c r="E12268" s="37">
        <v>1.0</v>
      </c>
      <c r="F12268" s="37">
        <v>4.0</v>
      </c>
      <c r="G12268" s="37">
        <v>5.0</v>
      </c>
      <c r="H12268" s="37">
        <v>10.0</v>
      </c>
    </row>
    <row r="12269" ht="14.25" customHeight="1">
      <c r="A12269" s="40">
        <v>296305.0</v>
      </c>
      <c r="B12269" s="37"/>
      <c r="C12269" s="37"/>
      <c r="D12269" s="37">
        <v>1.0</v>
      </c>
      <c r="E12269" s="37"/>
      <c r="F12269" s="37"/>
      <c r="G12269" s="37"/>
      <c r="H12269" s="37">
        <v>1.0</v>
      </c>
    </row>
    <row r="12270" ht="14.25" customHeight="1">
      <c r="A12270" s="40">
        <v>296318.0</v>
      </c>
      <c r="B12270" s="37"/>
      <c r="C12270" s="37"/>
      <c r="D12270" s="37">
        <v>3.0</v>
      </c>
      <c r="E12270" s="37">
        <v>2.0</v>
      </c>
      <c r="F12270" s="37">
        <v>8.0</v>
      </c>
      <c r="G12270" s="37">
        <v>5.0</v>
      </c>
      <c r="H12270" s="37">
        <v>18.0</v>
      </c>
    </row>
    <row r="12271" ht="14.25" customHeight="1">
      <c r="A12271" s="40">
        <v>296344.0</v>
      </c>
      <c r="B12271" s="37"/>
      <c r="C12271" s="37"/>
      <c r="D12271" s="37">
        <v>6.0</v>
      </c>
      <c r="E12271" s="37">
        <v>4.0</v>
      </c>
      <c r="F12271" s="37">
        <v>2.0</v>
      </c>
      <c r="G12271" s="37">
        <v>3.0</v>
      </c>
      <c r="H12271" s="37">
        <v>15.0</v>
      </c>
    </row>
    <row r="12272" ht="14.25" customHeight="1">
      <c r="A12272" s="40">
        <v>296349.0</v>
      </c>
      <c r="B12272" s="37"/>
      <c r="C12272" s="37"/>
      <c r="D12272" s="37">
        <v>4.0</v>
      </c>
      <c r="E12272" s="37"/>
      <c r="F12272" s="37"/>
      <c r="G12272" s="37"/>
      <c r="H12272" s="37">
        <v>4.0</v>
      </c>
    </row>
    <row r="12273" ht="14.25" customHeight="1">
      <c r="A12273" s="40">
        <v>296379.0</v>
      </c>
      <c r="B12273" s="37"/>
      <c r="C12273" s="37"/>
      <c r="D12273" s="37"/>
      <c r="E12273" s="37"/>
      <c r="F12273" s="37">
        <v>1.0</v>
      </c>
      <c r="G12273" s="37">
        <v>8.0</v>
      </c>
      <c r="H12273" s="37">
        <v>9.0</v>
      </c>
    </row>
    <row r="12274" ht="14.25" customHeight="1">
      <c r="A12274" s="40">
        <v>296405.0</v>
      </c>
      <c r="B12274" s="37"/>
      <c r="C12274" s="37">
        <v>2.0</v>
      </c>
      <c r="D12274" s="37"/>
      <c r="E12274" s="37"/>
      <c r="F12274" s="37"/>
      <c r="G12274" s="37"/>
      <c r="H12274" s="37">
        <v>2.0</v>
      </c>
    </row>
    <row r="12275" ht="14.25" customHeight="1">
      <c r="A12275" s="40">
        <v>296494.0</v>
      </c>
      <c r="B12275" s="37"/>
      <c r="C12275" s="37"/>
      <c r="D12275" s="37"/>
      <c r="E12275" s="37">
        <v>1.0</v>
      </c>
      <c r="F12275" s="37"/>
      <c r="G12275" s="37">
        <v>4.0</v>
      </c>
      <c r="H12275" s="37">
        <v>5.0</v>
      </c>
    </row>
    <row r="12276" ht="14.25" customHeight="1">
      <c r="A12276" s="40">
        <v>296523.0</v>
      </c>
      <c r="B12276" s="37"/>
      <c r="C12276" s="37"/>
      <c r="D12276" s="37"/>
      <c r="E12276" s="37">
        <v>1.0</v>
      </c>
      <c r="F12276" s="37">
        <v>3.0</v>
      </c>
      <c r="G12276" s="37">
        <v>5.0</v>
      </c>
      <c r="H12276" s="37">
        <v>9.0</v>
      </c>
    </row>
    <row r="12277" ht="14.25" customHeight="1">
      <c r="A12277" s="40">
        <v>296524.0</v>
      </c>
      <c r="B12277" s="37"/>
      <c r="C12277" s="37"/>
      <c r="D12277" s="37">
        <v>1.0</v>
      </c>
      <c r="E12277" s="37">
        <v>4.0</v>
      </c>
      <c r="F12277" s="37"/>
      <c r="G12277" s="37"/>
      <c r="H12277" s="37">
        <v>5.0</v>
      </c>
    </row>
    <row r="12278" ht="14.25" customHeight="1">
      <c r="A12278" s="40">
        <v>296548.0</v>
      </c>
      <c r="B12278" s="37"/>
      <c r="C12278" s="37"/>
      <c r="D12278" s="37">
        <v>2.0</v>
      </c>
      <c r="E12278" s="37">
        <v>5.0</v>
      </c>
      <c r="F12278" s="37">
        <v>5.0</v>
      </c>
      <c r="G12278" s="37">
        <v>5.0</v>
      </c>
      <c r="H12278" s="37">
        <v>17.0</v>
      </c>
    </row>
    <row r="12279" ht="14.25" customHeight="1">
      <c r="A12279" s="40">
        <v>296563.0</v>
      </c>
      <c r="B12279" s="37"/>
      <c r="C12279" s="37">
        <v>1.0</v>
      </c>
      <c r="D12279" s="37">
        <v>4.0</v>
      </c>
      <c r="E12279" s="37"/>
      <c r="F12279" s="37"/>
      <c r="G12279" s="37"/>
      <c r="H12279" s="37">
        <v>5.0</v>
      </c>
    </row>
    <row r="12280" ht="14.25" customHeight="1">
      <c r="A12280" s="40">
        <v>296570.0</v>
      </c>
      <c r="B12280" s="37"/>
      <c r="C12280" s="37"/>
      <c r="D12280" s="37">
        <v>1.0</v>
      </c>
      <c r="E12280" s="37">
        <v>1.0</v>
      </c>
      <c r="F12280" s="37"/>
      <c r="G12280" s="37"/>
      <c r="H12280" s="37">
        <v>2.0</v>
      </c>
    </row>
    <row r="12281" ht="14.25" customHeight="1">
      <c r="A12281" s="40">
        <v>296663.0</v>
      </c>
      <c r="B12281" s="37"/>
      <c r="C12281" s="37">
        <v>1.0</v>
      </c>
      <c r="D12281" s="37">
        <v>5.0</v>
      </c>
      <c r="E12281" s="37">
        <v>3.0</v>
      </c>
      <c r="F12281" s="37"/>
      <c r="G12281" s="37"/>
      <c r="H12281" s="37">
        <v>9.0</v>
      </c>
    </row>
    <row r="12282" ht="14.25" customHeight="1">
      <c r="A12282" s="40">
        <v>296665.0</v>
      </c>
      <c r="B12282" s="37"/>
      <c r="C12282" s="37"/>
      <c r="D12282" s="37"/>
      <c r="E12282" s="37">
        <v>5.0</v>
      </c>
      <c r="F12282" s="37">
        <v>5.0</v>
      </c>
      <c r="G12282" s="37">
        <v>2.0</v>
      </c>
      <c r="H12282" s="37">
        <v>12.0</v>
      </c>
    </row>
    <row r="12283" ht="14.25" customHeight="1">
      <c r="A12283" s="40">
        <v>296686.0</v>
      </c>
      <c r="B12283" s="37"/>
      <c r="C12283" s="37">
        <v>1.0</v>
      </c>
      <c r="D12283" s="37">
        <v>5.0</v>
      </c>
      <c r="E12283" s="37">
        <v>3.0</v>
      </c>
      <c r="F12283" s="37"/>
      <c r="G12283" s="37"/>
      <c r="H12283" s="37">
        <v>9.0</v>
      </c>
    </row>
    <row r="12284" ht="14.25" customHeight="1">
      <c r="A12284" s="40">
        <v>296722.0</v>
      </c>
      <c r="B12284" s="37"/>
      <c r="C12284" s="37">
        <v>1.0</v>
      </c>
      <c r="D12284" s="37">
        <v>6.0</v>
      </c>
      <c r="E12284" s="37">
        <v>9.0</v>
      </c>
      <c r="F12284" s="37">
        <v>4.0</v>
      </c>
      <c r="G12284" s="37">
        <v>7.0</v>
      </c>
      <c r="H12284" s="37">
        <v>27.0</v>
      </c>
    </row>
    <row r="12285" ht="14.25" customHeight="1">
      <c r="A12285" s="40">
        <v>296737.0</v>
      </c>
      <c r="B12285" s="37"/>
      <c r="C12285" s="37"/>
      <c r="D12285" s="37">
        <v>2.0</v>
      </c>
      <c r="E12285" s="37">
        <v>5.0</v>
      </c>
      <c r="F12285" s="37">
        <v>4.0</v>
      </c>
      <c r="G12285" s="37">
        <v>3.0</v>
      </c>
      <c r="H12285" s="37">
        <v>14.0</v>
      </c>
    </row>
    <row r="12286" ht="14.25" customHeight="1">
      <c r="A12286" s="40">
        <v>296749.0</v>
      </c>
      <c r="B12286" s="37"/>
      <c r="C12286" s="37"/>
      <c r="D12286" s="37">
        <v>2.0</v>
      </c>
      <c r="E12286" s="37">
        <v>4.0</v>
      </c>
      <c r="F12286" s="37">
        <v>3.0</v>
      </c>
      <c r="G12286" s="37">
        <v>3.0</v>
      </c>
      <c r="H12286" s="37">
        <v>12.0</v>
      </c>
    </row>
    <row r="12287" ht="14.25" customHeight="1">
      <c r="A12287" s="40">
        <v>296752.0</v>
      </c>
      <c r="B12287" s="37"/>
      <c r="C12287" s="37"/>
      <c r="D12287" s="37">
        <v>1.0</v>
      </c>
      <c r="E12287" s="37">
        <v>8.0</v>
      </c>
      <c r="F12287" s="37">
        <v>1.0</v>
      </c>
      <c r="G12287" s="37">
        <v>3.0</v>
      </c>
      <c r="H12287" s="37">
        <v>13.0</v>
      </c>
    </row>
    <row r="12288" ht="14.25" customHeight="1">
      <c r="A12288" s="40">
        <v>296759.0</v>
      </c>
      <c r="B12288" s="37"/>
      <c r="C12288" s="37">
        <v>1.0</v>
      </c>
      <c r="D12288" s="37">
        <v>5.0</v>
      </c>
      <c r="E12288" s="37">
        <v>3.0</v>
      </c>
      <c r="F12288" s="37">
        <v>3.0</v>
      </c>
      <c r="G12288" s="37"/>
      <c r="H12288" s="37">
        <v>12.0</v>
      </c>
    </row>
    <row r="12289" ht="14.25" customHeight="1">
      <c r="A12289" s="40">
        <v>296797.0</v>
      </c>
      <c r="B12289" s="37"/>
      <c r="C12289" s="37"/>
      <c r="D12289" s="37">
        <v>1.0</v>
      </c>
      <c r="E12289" s="37"/>
      <c r="F12289" s="37"/>
      <c r="G12289" s="37"/>
      <c r="H12289" s="37">
        <v>1.0</v>
      </c>
    </row>
    <row r="12290" ht="14.25" customHeight="1">
      <c r="A12290" s="40">
        <v>296837.0</v>
      </c>
      <c r="B12290" s="37"/>
      <c r="C12290" s="37"/>
      <c r="D12290" s="37"/>
      <c r="E12290" s="37">
        <v>2.0</v>
      </c>
      <c r="F12290" s="37">
        <v>4.0</v>
      </c>
      <c r="G12290" s="37"/>
      <c r="H12290" s="37">
        <v>6.0</v>
      </c>
    </row>
    <row r="12291" ht="14.25" customHeight="1">
      <c r="A12291" s="40">
        <v>296869.0</v>
      </c>
      <c r="B12291" s="37"/>
      <c r="C12291" s="37"/>
      <c r="D12291" s="37"/>
      <c r="E12291" s="37">
        <v>1.0</v>
      </c>
      <c r="F12291" s="37">
        <v>7.0</v>
      </c>
      <c r="G12291" s="37">
        <v>8.0</v>
      </c>
      <c r="H12291" s="37">
        <v>16.0</v>
      </c>
    </row>
    <row r="12292" ht="14.25" customHeight="1">
      <c r="A12292" s="40">
        <v>296870.0</v>
      </c>
      <c r="B12292" s="37"/>
      <c r="C12292" s="37"/>
      <c r="D12292" s="37">
        <v>3.0</v>
      </c>
      <c r="E12292" s="37">
        <v>4.0</v>
      </c>
      <c r="F12292" s="37">
        <v>6.0</v>
      </c>
      <c r="G12292" s="37">
        <v>3.0</v>
      </c>
      <c r="H12292" s="37">
        <v>16.0</v>
      </c>
    </row>
    <row r="12293" ht="14.25" customHeight="1">
      <c r="A12293" s="40">
        <v>296883.0</v>
      </c>
      <c r="B12293" s="37"/>
      <c r="C12293" s="37">
        <v>2.0</v>
      </c>
      <c r="D12293" s="37">
        <v>3.0</v>
      </c>
      <c r="E12293" s="37">
        <v>2.0</v>
      </c>
      <c r="F12293" s="37">
        <v>2.0</v>
      </c>
      <c r="G12293" s="37">
        <v>6.0</v>
      </c>
      <c r="H12293" s="37">
        <v>15.0</v>
      </c>
    </row>
    <row r="12294" ht="14.25" customHeight="1">
      <c r="A12294" s="40">
        <v>296886.0</v>
      </c>
      <c r="B12294" s="37"/>
      <c r="C12294" s="37"/>
      <c r="D12294" s="37">
        <v>1.0</v>
      </c>
      <c r="E12294" s="37"/>
      <c r="F12294" s="37"/>
      <c r="G12294" s="37"/>
      <c r="H12294" s="37">
        <v>1.0</v>
      </c>
    </row>
    <row r="12295" ht="14.25" customHeight="1">
      <c r="A12295" s="40">
        <v>296898.0</v>
      </c>
      <c r="B12295" s="37"/>
      <c r="C12295" s="37"/>
      <c r="D12295" s="37">
        <v>1.0</v>
      </c>
      <c r="E12295" s="37">
        <v>5.0</v>
      </c>
      <c r="F12295" s="37"/>
      <c r="G12295" s="37"/>
      <c r="H12295" s="37">
        <v>6.0</v>
      </c>
    </row>
    <row r="12296" ht="14.25" customHeight="1">
      <c r="A12296" s="40">
        <v>296944.0</v>
      </c>
      <c r="B12296" s="37"/>
      <c r="C12296" s="37"/>
      <c r="D12296" s="37">
        <v>1.0</v>
      </c>
      <c r="E12296" s="37">
        <v>4.0</v>
      </c>
      <c r="F12296" s="37">
        <v>2.0</v>
      </c>
      <c r="G12296" s="37">
        <v>4.0</v>
      </c>
      <c r="H12296" s="37">
        <v>11.0</v>
      </c>
    </row>
    <row r="12297" ht="14.25" customHeight="1">
      <c r="A12297" s="40">
        <v>297006.0</v>
      </c>
      <c r="B12297" s="37"/>
      <c r="C12297" s="37"/>
      <c r="D12297" s="37">
        <v>2.0</v>
      </c>
      <c r="E12297" s="37">
        <v>3.0</v>
      </c>
      <c r="F12297" s="37">
        <v>8.0</v>
      </c>
      <c r="G12297" s="37">
        <v>3.0</v>
      </c>
      <c r="H12297" s="37">
        <v>16.0</v>
      </c>
    </row>
    <row r="12298" ht="14.25" customHeight="1">
      <c r="A12298" s="40">
        <v>297007.0</v>
      </c>
      <c r="B12298" s="37"/>
      <c r="C12298" s="37"/>
      <c r="D12298" s="37">
        <v>1.0</v>
      </c>
      <c r="E12298" s="37">
        <v>7.0</v>
      </c>
      <c r="F12298" s="37">
        <v>2.0</v>
      </c>
      <c r="G12298" s="37"/>
      <c r="H12298" s="37">
        <v>10.0</v>
      </c>
    </row>
    <row r="12299" ht="14.25" customHeight="1">
      <c r="A12299" s="40">
        <v>297023.0</v>
      </c>
      <c r="B12299" s="37"/>
      <c r="C12299" s="37"/>
      <c r="D12299" s="37"/>
      <c r="E12299" s="37">
        <v>1.0</v>
      </c>
      <c r="F12299" s="37">
        <v>8.0</v>
      </c>
      <c r="G12299" s="37"/>
      <c r="H12299" s="37">
        <v>9.0</v>
      </c>
    </row>
    <row r="12300" ht="14.25" customHeight="1">
      <c r="A12300" s="40">
        <v>297054.0</v>
      </c>
      <c r="B12300" s="37">
        <v>1.0</v>
      </c>
      <c r="C12300" s="37">
        <v>1.0</v>
      </c>
      <c r="D12300" s="37">
        <v>4.0</v>
      </c>
      <c r="E12300" s="37"/>
      <c r="F12300" s="37"/>
      <c r="G12300" s="37"/>
      <c r="H12300" s="37">
        <v>6.0</v>
      </c>
    </row>
    <row r="12301" ht="14.25" customHeight="1">
      <c r="A12301" s="40">
        <v>297071.0</v>
      </c>
      <c r="B12301" s="37"/>
      <c r="C12301" s="37"/>
      <c r="D12301" s="37">
        <v>2.0</v>
      </c>
      <c r="E12301" s="37"/>
      <c r="F12301" s="37"/>
      <c r="G12301" s="37"/>
      <c r="H12301" s="37">
        <v>2.0</v>
      </c>
    </row>
    <row r="12302" ht="14.25" customHeight="1">
      <c r="A12302" s="40">
        <v>297098.0</v>
      </c>
      <c r="B12302" s="37"/>
      <c r="C12302" s="37">
        <v>2.0</v>
      </c>
      <c r="D12302" s="37"/>
      <c r="E12302" s="37"/>
      <c r="F12302" s="37"/>
      <c r="G12302" s="37"/>
      <c r="H12302" s="37">
        <v>2.0</v>
      </c>
    </row>
    <row r="12303" ht="14.25" customHeight="1">
      <c r="A12303" s="40">
        <v>297113.0</v>
      </c>
      <c r="B12303" s="37"/>
      <c r="C12303" s="37"/>
      <c r="D12303" s="37">
        <v>3.0</v>
      </c>
      <c r="E12303" s="37">
        <v>6.0</v>
      </c>
      <c r="F12303" s="37">
        <v>1.0</v>
      </c>
      <c r="G12303" s="37">
        <v>4.0</v>
      </c>
      <c r="H12303" s="37">
        <v>14.0</v>
      </c>
    </row>
    <row r="12304" ht="14.25" customHeight="1">
      <c r="A12304" s="40">
        <v>297141.0</v>
      </c>
      <c r="B12304" s="37"/>
      <c r="C12304" s="37"/>
      <c r="D12304" s="37"/>
      <c r="E12304" s="37"/>
      <c r="F12304" s="37">
        <v>4.0</v>
      </c>
      <c r="G12304" s="37">
        <v>5.0</v>
      </c>
      <c r="H12304" s="37">
        <v>9.0</v>
      </c>
    </row>
    <row r="12305" ht="14.25" customHeight="1">
      <c r="A12305" s="40">
        <v>297195.0</v>
      </c>
      <c r="B12305" s="37"/>
      <c r="C12305" s="37">
        <v>1.0</v>
      </c>
      <c r="D12305" s="37">
        <v>6.0</v>
      </c>
      <c r="E12305" s="37">
        <v>8.0</v>
      </c>
      <c r="F12305" s="37"/>
      <c r="G12305" s="37"/>
      <c r="H12305" s="37">
        <v>15.0</v>
      </c>
    </row>
    <row r="12306" ht="14.25" customHeight="1">
      <c r="A12306" s="40">
        <v>297217.0</v>
      </c>
      <c r="B12306" s="37"/>
      <c r="C12306" s="37">
        <v>1.0</v>
      </c>
      <c r="D12306" s="37">
        <v>5.0</v>
      </c>
      <c r="E12306" s="37"/>
      <c r="F12306" s="37"/>
      <c r="G12306" s="37"/>
      <c r="H12306" s="37">
        <v>6.0</v>
      </c>
    </row>
    <row r="12307" ht="14.25" customHeight="1">
      <c r="A12307" s="40">
        <v>297246.0</v>
      </c>
      <c r="B12307" s="37"/>
      <c r="C12307" s="37"/>
      <c r="D12307" s="37">
        <v>8.0</v>
      </c>
      <c r="E12307" s="37">
        <v>1.0</v>
      </c>
      <c r="F12307" s="37">
        <v>3.0</v>
      </c>
      <c r="G12307" s="37">
        <v>4.0</v>
      </c>
      <c r="H12307" s="37">
        <v>16.0</v>
      </c>
    </row>
    <row r="12308" ht="14.25" customHeight="1">
      <c r="A12308" s="40">
        <v>297274.0</v>
      </c>
      <c r="B12308" s="37"/>
      <c r="C12308" s="37">
        <v>4.0</v>
      </c>
      <c r="D12308" s="37"/>
      <c r="E12308" s="37"/>
      <c r="F12308" s="37"/>
      <c r="G12308" s="37"/>
      <c r="H12308" s="37">
        <v>4.0</v>
      </c>
    </row>
    <row r="12309" ht="14.25" customHeight="1">
      <c r="A12309" s="40">
        <v>297291.0</v>
      </c>
      <c r="B12309" s="37"/>
      <c r="C12309" s="37">
        <v>2.0</v>
      </c>
      <c r="D12309" s="37">
        <v>5.0</v>
      </c>
      <c r="E12309" s="37">
        <v>4.0</v>
      </c>
      <c r="F12309" s="37"/>
      <c r="G12309" s="37"/>
      <c r="H12309" s="37">
        <v>11.0</v>
      </c>
    </row>
    <row r="12310" ht="14.25" customHeight="1">
      <c r="A12310" s="40">
        <v>297303.0</v>
      </c>
      <c r="B12310" s="37"/>
      <c r="C12310" s="37">
        <v>1.0</v>
      </c>
      <c r="D12310" s="37">
        <v>2.0</v>
      </c>
      <c r="E12310" s="37">
        <v>4.0</v>
      </c>
      <c r="F12310" s="37">
        <v>5.0</v>
      </c>
      <c r="G12310" s="37">
        <v>1.0</v>
      </c>
      <c r="H12310" s="37">
        <v>13.0</v>
      </c>
    </row>
    <row r="12311" ht="14.25" customHeight="1">
      <c r="A12311" s="40">
        <v>297307.0</v>
      </c>
      <c r="B12311" s="37"/>
      <c r="C12311" s="37"/>
      <c r="D12311" s="37">
        <v>1.0</v>
      </c>
      <c r="E12311" s="37">
        <v>3.0</v>
      </c>
      <c r="F12311" s="37"/>
      <c r="G12311" s="37"/>
      <c r="H12311" s="37">
        <v>4.0</v>
      </c>
    </row>
    <row r="12312" ht="14.25" customHeight="1">
      <c r="A12312" s="40">
        <v>297321.0</v>
      </c>
      <c r="B12312" s="37"/>
      <c r="C12312" s="37"/>
      <c r="D12312" s="37"/>
      <c r="E12312" s="37"/>
      <c r="F12312" s="37">
        <v>1.0</v>
      </c>
      <c r="G12312" s="37">
        <v>1.0</v>
      </c>
      <c r="H12312" s="37">
        <v>2.0</v>
      </c>
    </row>
    <row r="12313" ht="14.25" customHeight="1">
      <c r="A12313" s="40">
        <v>297336.0</v>
      </c>
      <c r="B12313" s="37"/>
      <c r="C12313" s="37"/>
      <c r="D12313" s="37"/>
      <c r="E12313" s="37"/>
      <c r="F12313" s="37">
        <v>2.0</v>
      </c>
      <c r="G12313" s="37">
        <v>4.0</v>
      </c>
      <c r="H12313" s="37">
        <v>6.0</v>
      </c>
    </row>
    <row r="12314" ht="14.25" customHeight="1">
      <c r="A12314" s="40">
        <v>297348.0</v>
      </c>
      <c r="B12314" s="37"/>
      <c r="C12314" s="37">
        <v>6.0</v>
      </c>
      <c r="D12314" s="37">
        <v>5.0</v>
      </c>
      <c r="E12314" s="37">
        <v>2.0</v>
      </c>
      <c r="F12314" s="37">
        <v>4.0</v>
      </c>
      <c r="G12314" s="37">
        <v>6.0</v>
      </c>
      <c r="H12314" s="37">
        <v>23.0</v>
      </c>
    </row>
    <row r="12315" ht="14.25" customHeight="1">
      <c r="A12315" s="40">
        <v>297362.0</v>
      </c>
      <c r="B12315" s="37"/>
      <c r="C12315" s="37"/>
      <c r="D12315" s="37">
        <v>4.0</v>
      </c>
      <c r="E12315" s="37"/>
      <c r="F12315" s="37"/>
      <c r="G12315" s="37"/>
      <c r="H12315" s="37">
        <v>4.0</v>
      </c>
    </row>
    <row r="12316" ht="14.25" customHeight="1">
      <c r="A12316" s="40">
        <v>297373.0</v>
      </c>
      <c r="B12316" s="37"/>
      <c r="C12316" s="37"/>
      <c r="D12316" s="37">
        <v>9.0</v>
      </c>
      <c r="E12316" s="37">
        <v>3.0</v>
      </c>
      <c r="F12316" s="37">
        <v>2.0</v>
      </c>
      <c r="G12316" s="37"/>
      <c r="H12316" s="37">
        <v>14.0</v>
      </c>
    </row>
    <row r="12317" ht="14.25" customHeight="1">
      <c r="A12317" s="40">
        <v>297384.0</v>
      </c>
      <c r="B12317" s="37"/>
      <c r="C12317" s="37">
        <v>4.0</v>
      </c>
      <c r="D12317" s="37">
        <v>5.0</v>
      </c>
      <c r="E12317" s="37">
        <v>1.0</v>
      </c>
      <c r="F12317" s="37">
        <v>5.0</v>
      </c>
      <c r="G12317" s="37">
        <v>4.0</v>
      </c>
      <c r="H12317" s="37">
        <v>19.0</v>
      </c>
    </row>
    <row r="12318" ht="14.25" customHeight="1">
      <c r="A12318" s="40">
        <v>297410.0</v>
      </c>
      <c r="B12318" s="37"/>
      <c r="C12318" s="37"/>
      <c r="D12318" s="37">
        <v>1.0</v>
      </c>
      <c r="E12318" s="37"/>
      <c r="F12318" s="37"/>
      <c r="G12318" s="37"/>
      <c r="H12318" s="37">
        <v>1.0</v>
      </c>
    </row>
    <row r="12319" ht="14.25" customHeight="1">
      <c r="A12319" s="40">
        <v>297455.0</v>
      </c>
      <c r="B12319" s="37"/>
      <c r="C12319" s="37">
        <v>1.0</v>
      </c>
      <c r="D12319" s="37">
        <v>3.0</v>
      </c>
      <c r="E12319" s="37">
        <v>2.0</v>
      </c>
      <c r="F12319" s="37">
        <v>3.0</v>
      </c>
      <c r="G12319" s="37">
        <v>1.0</v>
      </c>
      <c r="H12319" s="37">
        <v>10.0</v>
      </c>
    </row>
    <row r="12320" ht="14.25" customHeight="1">
      <c r="A12320" s="40">
        <v>297487.0</v>
      </c>
      <c r="B12320" s="37"/>
      <c r="C12320" s="37">
        <v>2.0</v>
      </c>
      <c r="D12320" s="37">
        <v>3.0</v>
      </c>
      <c r="E12320" s="37">
        <v>5.0</v>
      </c>
      <c r="F12320" s="37">
        <v>4.0</v>
      </c>
      <c r="G12320" s="37"/>
      <c r="H12320" s="37">
        <v>14.0</v>
      </c>
    </row>
    <row r="12321" ht="14.25" customHeight="1">
      <c r="A12321" s="40">
        <v>297489.0</v>
      </c>
      <c r="B12321" s="37"/>
      <c r="C12321" s="37"/>
      <c r="D12321" s="37">
        <v>1.0</v>
      </c>
      <c r="E12321" s="37">
        <v>4.0</v>
      </c>
      <c r="F12321" s="37"/>
      <c r="G12321" s="37"/>
      <c r="H12321" s="37">
        <v>5.0</v>
      </c>
    </row>
    <row r="12322" ht="14.25" customHeight="1">
      <c r="A12322" s="40">
        <v>297493.0</v>
      </c>
      <c r="B12322" s="37"/>
      <c r="C12322" s="37">
        <v>2.0</v>
      </c>
      <c r="D12322" s="37">
        <v>4.0</v>
      </c>
      <c r="E12322" s="37">
        <v>3.0</v>
      </c>
      <c r="F12322" s="37"/>
      <c r="G12322" s="37"/>
      <c r="H12322" s="37">
        <v>9.0</v>
      </c>
    </row>
    <row r="12323" ht="14.25" customHeight="1">
      <c r="A12323" s="40">
        <v>297533.0</v>
      </c>
      <c r="B12323" s="37"/>
      <c r="C12323" s="37">
        <v>3.0</v>
      </c>
      <c r="D12323" s="37">
        <v>3.0</v>
      </c>
      <c r="E12323" s="37">
        <v>6.0</v>
      </c>
      <c r="F12323" s="37"/>
      <c r="G12323" s="37"/>
      <c r="H12323" s="37">
        <v>12.0</v>
      </c>
    </row>
    <row r="12324" ht="14.25" customHeight="1">
      <c r="A12324" s="40">
        <v>297585.0</v>
      </c>
      <c r="B12324" s="37"/>
      <c r="C12324" s="37">
        <v>2.0</v>
      </c>
      <c r="D12324" s="37">
        <v>7.0</v>
      </c>
      <c r="E12324" s="37">
        <v>6.0</v>
      </c>
      <c r="F12324" s="37">
        <v>4.0</v>
      </c>
      <c r="G12324" s="37">
        <v>1.0</v>
      </c>
      <c r="H12324" s="37">
        <v>20.0</v>
      </c>
    </row>
    <row r="12325" ht="14.25" customHeight="1">
      <c r="A12325" s="40">
        <v>297593.0</v>
      </c>
      <c r="B12325" s="37"/>
      <c r="C12325" s="37">
        <v>3.0</v>
      </c>
      <c r="D12325" s="37">
        <v>4.0</v>
      </c>
      <c r="E12325" s="37">
        <v>7.0</v>
      </c>
      <c r="F12325" s="37"/>
      <c r="G12325" s="37"/>
      <c r="H12325" s="37">
        <v>14.0</v>
      </c>
    </row>
    <row r="12326" ht="14.25" customHeight="1">
      <c r="A12326" s="40">
        <v>297619.0</v>
      </c>
      <c r="B12326" s="37"/>
      <c r="C12326" s="37">
        <v>1.0</v>
      </c>
      <c r="D12326" s="37">
        <v>1.0</v>
      </c>
      <c r="E12326" s="37"/>
      <c r="F12326" s="37"/>
      <c r="G12326" s="37"/>
      <c r="H12326" s="37">
        <v>2.0</v>
      </c>
    </row>
    <row r="12327" ht="14.25" customHeight="1">
      <c r="A12327" s="40">
        <v>297626.0</v>
      </c>
      <c r="B12327" s="37"/>
      <c r="C12327" s="37">
        <v>1.0</v>
      </c>
      <c r="D12327" s="37">
        <v>1.0</v>
      </c>
      <c r="E12327" s="37"/>
      <c r="F12327" s="37"/>
      <c r="G12327" s="37"/>
      <c r="H12327" s="37">
        <v>2.0</v>
      </c>
    </row>
    <row r="12328" ht="14.25" customHeight="1">
      <c r="A12328" s="40">
        <v>297639.0</v>
      </c>
      <c r="B12328" s="37"/>
      <c r="C12328" s="37"/>
      <c r="D12328" s="37">
        <v>2.0</v>
      </c>
      <c r="E12328" s="37"/>
      <c r="F12328" s="37"/>
      <c r="G12328" s="37"/>
      <c r="H12328" s="37">
        <v>2.0</v>
      </c>
    </row>
    <row r="12329" ht="14.25" customHeight="1">
      <c r="A12329" s="40">
        <v>297675.0</v>
      </c>
      <c r="B12329" s="37"/>
      <c r="C12329" s="37"/>
      <c r="D12329" s="37">
        <v>4.0</v>
      </c>
      <c r="E12329" s="37"/>
      <c r="F12329" s="37"/>
      <c r="G12329" s="37"/>
      <c r="H12329" s="37">
        <v>4.0</v>
      </c>
    </row>
    <row r="12330" ht="14.25" customHeight="1">
      <c r="A12330" s="40">
        <v>297684.0</v>
      </c>
      <c r="B12330" s="37"/>
      <c r="C12330" s="37"/>
      <c r="D12330" s="37"/>
      <c r="E12330" s="37">
        <v>1.0</v>
      </c>
      <c r="F12330" s="37">
        <v>4.0</v>
      </c>
      <c r="G12330" s="37">
        <v>4.0</v>
      </c>
      <c r="H12330" s="37">
        <v>9.0</v>
      </c>
    </row>
    <row r="12331" ht="14.25" customHeight="1">
      <c r="A12331" s="40">
        <v>297726.0</v>
      </c>
      <c r="B12331" s="37"/>
      <c r="C12331" s="37"/>
      <c r="D12331" s="37">
        <v>5.0</v>
      </c>
      <c r="E12331" s="37">
        <v>6.0</v>
      </c>
      <c r="F12331" s="37">
        <v>4.0</v>
      </c>
      <c r="G12331" s="37"/>
      <c r="H12331" s="37">
        <v>15.0</v>
      </c>
    </row>
    <row r="12332" ht="14.25" customHeight="1">
      <c r="A12332" s="40">
        <v>297727.0</v>
      </c>
      <c r="B12332" s="37"/>
      <c r="C12332" s="37"/>
      <c r="D12332" s="37"/>
      <c r="E12332" s="37"/>
      <c r="F12332" s="37">
        <v>2.0</v>
      </c>
      <c r="G12332" s="37">
        <v>4.0</v>
      </c>
      <c r="H12332" s="37">
        <v>6.0</v>
      </c>
    </row>
    <row r="12333" ht="14.25" customHeight="1">
      <c r="A12333" s="40">
        <v>297732.0</v>
      </c>
      <c r="B12333" s="37"/>
      <c r="C12333" s="37">
        <v>2.0</v>
      </c>
      <c r="D12333" s="37">
        <v>3.0</v>
      </c>
      <c r="E12333" s="37">
        <v>5.0</v>
      </c>
      <c r="F12333" s="37">
        <v>2.0</v>
      </c>
      <c r="G12333" s="37">
        <v>3.0</v>
      </c>
      <c r="H12333" s="37">
        <v>15.0</v>
      </c>
    </row>
    <row r="12334" ht="14.25" customHeight="1">
      <c r="A12334" s="40">
        <v>297774.0</v>
      </c>
      <c r="B12334" s="37"/>
      <c r="C12334" s="37">
        <v>2.0</v>
      </c>
      <c r="D12334" s="37">
        <v>4.0</v>
      </c>
      <c r="E12334" s="37"/>
      <c r="F12334" s="37"/>
      <c r="G12334" s="37"/>
      <c r="H12334" s="37">
        <v>6.0</v>
      </c>
    </row>
    <row r="12335" ht="14.25" customHeight="1">
      <c r="A12335" s="40">
        <v>297780.0</v>
      </c>
      <c r="B12335" s="37"/>
      <c r="C12335" s="37">
        <v>2.0</v>
      </c>
      <c r="D12335" s="37">
        <v>3.0</v>
      </c>
      <c r="E12335" s="37">
        <v>4.0</v>
      </c>
      <c r="F12335" s="37">
        <v>2.0</v>
      </c>
      <c r="G12335" s="37">
        <v>4.0</v>
      </c>
      <c r="H12335" s="37">
        <v>15.0</v>
      </c>
    </row>
    <row r="12336" ht="14.25" customHeight="1">
      <c r="A12336" s="40">
        <v>297798.0</v>
      </c>
      <c r="B12336" s="37"/>
      <c r="C12336" s="37"/>
      <c r="D12336" s="37"/>
      <c r="E12336" s="37">
        <v>2.0</v>
      </c>
      <c r="F12336" s="37">
        <v>6.0</v>
      </c>
      <c r="G12336" s="37">
        <v>4.0</v>
      </c>
      <c r="H12336" s="37">
        <v>12.0</v>
      </c>
    </row>
    <row r="12337" ht="14.25" customHeight="1">
      <c r="A12337" s="40">
        <v>297810.0</v>
      </c>
      <c r="B12337" s="37"/>
      <c r="C12337" s="37"/>
      <c r="D12337" s="37"/>
      <c r="E12337" s="37">
        <v>2.0</v>
      </c>
      <c r="F12337" s="37">
        <v>4.0</v>
      </c>
      <c r="G12337" s="37">
        <v>4.0</v>
      </c>
      <c r="H12337" s="37">
        <v>10.0</v>
      </c>
    </row>
    <row r="12338" ht="14.25" customHeight="1">
      <c r="A12338" s="40">
        <v>297818.0</v>
      </c>
      <c r="B12338" s="37"/>
      <c r="C12338" s="37">
        <v>1.0</v>
      </c>
      <c r="D12338" s="37">
        <v>1.0</v>
      </c>
      <c r="E12338" s="37">
        <v>6.0</v>
      </c>
      <c r="F12338" s="37">
        <v>3.0</v>
      </c>
      <c r="G12338" s="37">
        <v>1.0</v>
      </c>
      <c r="H12338" s="37">
        <v>12.0</v>
      </c>
    </row>
    <row r="12339" ht="14.25" customHeight="1">
      <c r="A12339" s="40">
        <v>297835.0</v>
      </c>
      <c r="B12339" s="37"/>
      <c r="C12339" s="37">
        <v>1.0</v>
      </c>
      <c r="D12339" s="37">
        <v>7.0</v>
      </c>
      <c r="E12339" s="37"/>
      <c r="F12339" s="37">
        <v>3.0</v>
      </c>
      <c r="G12339" s="37">
        <v>2.0</v>
      </c>
      <c r="H12339" s="37">
        <v>13.0</v>
      </c>
    </row>
    <row r="12340" ht="14.25" customHeight="1">
      <c r="A12340" s="40">
        <v>297846.0</v>
      </c>
      <c r="B12340" s="37"/>
      <c r="C12340" s="37"/>
      <c r="D12340" s="37"/>
      <c r="E12340" s="37">
        <v>1.0</v>
      </c>
      <c r="F12340" s="37">
        <v>3.0</v>
      </c>
      <c r="G12340" s="37">
        <v>1.0</v>
      </c>
      <c r="H12340" s="37">
        <v>5.0</v>
      </c>
    </row>
    <row r="12341" ht="14.25" customHeight="1">
      <c r="A12341" s="40">
        <v>297864.0</v>
      </c>
      <c r="B12341" s="37"/>
      <c r="C12341" s="37"/>
      <c r="D12341" s="37"/>
      <c r="E12341" s="37"/>
      <c r="F12341" s="37">
        <v>1.0</v>
      </c>
      <c r="G12341" s="37"/>
      <c r="H12341" s="37">
        <v>1.0</v>
      </c>
    </row>
    <row r="12342" ht="14.25" customHeight="1">
      <c r="A12342" s="40">
        <v>297987.0</v>
      </c>
      <c r="B12342" s="37"/>
      <c r="C12342" s="37"/>
      <c r="D12342" s="37">
        <v>1.0</v>
      </c>
      <c r="E12342" s="37">
        <v>3.0</v>
      </c>
      <c r="F12342" s="37">
        <v>3.0</v>
      </c>
      <c r="G12342" s="37">
        <v>6.0</v>
      </c>
      <c r="H12342" s="37">
        <v>13.0</v>
      </c>
    </row>
    <row r="12343" ht="14.25" customHeight="1">
      <c r="A12343" s="40">
        <v>298012.0</v>
      </c>
      <c r="B12343" s="37"/>
      <c r="C12343" s="37">
        <v>4.0</v>
      </c>
      <c r="D12343" s="37">
        <v>2.0</v>
      </c>
      <c r="E12343" s="37"/>
      <c r="F12343" s="37"/>
      <c r="G12343" s="37"/>
      <c r="H12343" s="37">
        <v>6.0</v>
      </c>
    </row>
    <row r="12344" ht="14.25" customHeight="1">
      <c r="A12344" s="40">
        <v>298015.0</v>
      </c>
      <c r="B12344" s="37"/>
      <c r="C12344" s="37"/>
      <c r="D12344" s="37"/>
      <c r="E12344" s="37"/>
      <c r="F12344" s="37">
        <v>1.0</v>
      </c>
      <c r="G12344" s="37">
        <v>7.0</v>
      </c>
      <c r="H12344" s="37">
        <v>8.0</v>
      </c>
    </row>
    <row r="12345" ht="14.25" customHeight="1">
      <c r="A12345" s="40">
        <v>298026.0</v>
      </c>
      <c r="B12345" s="37"/>
      <c r="C12345" s="37">
        <v>8.0</v>
      </c>
      <c r="D12345" s="37">
        <v>1.0</v>
      </c>
      <c r="E12345" s="37">
        <v>6.0</v>
      </c>
      <c r="F12345" s="37">
        <v>5.0</v>
      </c>
      <c r="G12345" s="37">
        <v>4.0</v>
      </c>
      <c r="H12345" s="37">
        <v>24.0</v>
      </c>
    </row>
    <row r="12346" ht="14.25" customHeight="1">
      <c r="A12346" s="40">
        <v>298052.0</v>
      </c>
      <c r="B12346" s="37"/>
      <c r="C12346" s="37"/>
      <c r="D12346" s="37">
        <v>6.0</v>
      </c>
      <c r="E12346" s="37">
        <v>2.0</v>
      </c>
      <c r="F12346" s="37">
        <v>6.0</v>
      </c>
      <c r="G12346" s="37">
        <v>6.0</v>
      </c>
      <c r="H12346" s="37">
        <v>20.0</v>
      </c>
    </row>
    <row r="12347" ht="14.25" customHeight="1">
      <c r="A12347" s="40">
        <v>298093.0</v>
      </c>
      <c r="B12347" s="37"/>
      <c r="C12347" s="37">
        <v>2.0</v>
      </c>
      <c r="D12347" s="37">
        <v>2.0</v>
      </c>
      <c r="E12347" s="37"/>
      <c r="F12347" s="37"/>
      <c r="G12347" s="37"/>
      <c r="H12347" s="37">
        <v>4.0</v>
      </c>
    </row>
    <row r="12348" ht="14.25" customHeight="1">
      <c r="A12348" s="40">
        <v>298136.0</v>
      </c>
      <c r="B12348" s="37"/>
      <c r="C12348" s="37">
        <v>2.0</v>
      </c>
      <c r="D12348" s="37">
        <v>4.0</v>
      </c>
      <c r="E12348" s="37"/>
      <c r="F12348" s="37"/>
      <c r="G12348" s="37"/>
      <c r="H12348" s="37">
        <v>6.0</v>
      </c>
    </row>
    <row r="12349" ht="14.25" customHeight="1">
      <c r="A12349" s="40">
        <v>298181.0</v>
      </c>
      <c r="B12349" s="37"/>
      <c r="C12349" s="37"/>
      <c r="D12349" s="37"/>
      <c r="E12349" s="37"/>
      <c r="F12349" s="37">
        <v>4.0</v>
      </c>
      <c r="G12349" s="37">
        <v>3.0</v>
      </c>
      <c r="H12349" s="37">
        <v>7.0</v>
      </c>
    </row>
    <row r="12350" ht="14.25" customHeight="1">
      <c r="A12350" s="40">
        <v>298247.0</v>
      </c>
      <c r="B12350" s="37"/>
      <c r="C12350" s="37"/>
      <c r="D12350" s="37"/>
      <c r="E12350" s="37"/>
      <c r="F12350" s="37">
        <v>2.0</v>
      </c>
      <c r="G12350" s="37">
        <v>8.0</v>
      </c>
      <c r="H12350" s="37">
        <v>10.0</v>
      </c>
    </row>
    <row r="12351" ht="14.25" customHeight="1">
      <c r="A12351" s="40">
        <v>298248.0</v>
      </c>
      <c r="B12351" s="37"/>
      <c r="C12351" s="37"/>
      <c r="D12351" s="37"/>
      <c r="E12351" s="37">
        <v>1.0</v>
      </c>
      <c r="F12351" s="37">
        <v>3.0</v>
      </c>
      <c r="G12351" s="37"/>
      <c r="H12351" s="37">
        <v>4.0</v>
      </c>
    </row>
    <row r="12352" ht="14.25" customHeight="1">
      <c r="A12352" s="40">
        <v>298263.0</v>
      </c>
      <c r="B12352" s="37"/>
      <c r="C12352" s="37">
        <v>4.0</v>
      </c>
      <c r="D12352" s="37">
        <v>3.0</v>
      </c>
      <c r="E12352" s="37">
        <v>3.0</v>
      </c>
      <c r="F12352" s="37"/>
      <c r="G12352" s="37"/>
      <c r="H12352" s="37">
        <v>10.0</v>
      </c>
    </row>
    <row r="12353" ht="14.25" customHeight="1">
      <c r="A12353" s="40">
        <v>298268.0</v>
      </c>
      <c r="B12353" s="37"/>
      <c r="C12353" s="37"/>
      <c r="D12353" s="37">
        <v>1.0</v>
      </c>
      <c r="E12353" s="37">
        <v>1.0</v>
      </c>
      <c r="F12353" s="37"/>
      <c r="G12353" s="37"/>
      <c r="H12353" s="37">
        <v>2.0</v>
      </c>
    </row>
    <row r="12354" ht="14.25" customHeight="1">
      <c r="A12354" s="40">
        <v>298295.0</v>
      </c>
      <c r="B12354" s="37"/>
      <c r="C12354" s="37"/>
      <c r="D12354" s="37">
        <v>1.0</v>
      </c>
      <c r="E12354" s="37">
        <v>1.0</v>
      </c>
      <c r="F12354" s="37">
        <v>6.0</v>
      </c>
      <c r="G12354" s="37">
        <v>9.0</v>
      </c>
      <c r="H12354" s="37">
        <v>17.0</v>
      </c>
    </row>
    <row r="12355" ht="14.25" customHeight="1">
      <c r="A12355" s="40">
        <v>298304.0</v>
      </c>
      <c r="B12355" s="37"/>
      <c r="C12355" s="37"/>
      <c r="D12355" s="37"/>
      <c r="E12355" s="37">
        <v>4.0</v>
      </c>
      <c r="F12355" s="37">
        <v>7.0</v>
      </c>
      <c r="G12355" s="37">
        <v>1.0</v>
      </c>
      <c r="H12355" s="37">
        <v>12.0</v>
      </c>
    </row>
    <row r="12356" ht="14.25" customHeight="1">
      <c r="A12356" s="40">
        <v>298306.0</v>
      </c>
      <c r="B12356" s="37"/>
      <c r="C12356" s="37"/>
      <c r="D12356" s="37">
        <v>5.0</v>
      </c>
      <c r="E12356" s="37">
        <v>4.0</v>
      </c>
      <c r="F12356" s="37">
        <v>1.0</v>
      </c>
      <c r="G12356" s="37"/>
      <c r="H12356" s="37">
        <v>10.0</v>
      </c>
    </row>
    <row r="12357" ht="14.25" customHeight="1">
      <c r="A12357" s="40">
        <v>298315.0</v>
      </c>
      <c r="B12357" s="37"/>
      <c r="C12357" s="37"/>
      <c r="D12357" s="37">
        <v>2.0</v>
      </c>
      <c r="E12357" s="37"/>
      <c r="F12357" s="37"/>
      <c r="G12357" s="37"/>
      <c r="H12357" s="37">
        <v>2.0</v>
      </c>
    </row>
    <row r="12358" ht="14.25" customHeight="1">
      <c r="A12358" s="40">
        <v>298354.0</v>
      </c>
      <c r="B12358" s="37"/>
      <c r="C12358" s="37"/>
      <c r="D12358" s="37"/>
      <c r="E12358" s="37">
        <v>3.0</v>
      </c>
      <c r="F12358" s="37">
        <v>7.0</v>
      </c>
      <c r="G12358" s="37">
        <v>3.0</v>
      </c>
      <c r="H12358" s="37">
        <v>13.0</v>
      </c>
    </row>
    <row r="12359" ht="14.25" customHeight="1">
      <c r="A12359" s="40">
        <v>298355.0</v>
      </c>
      <c r="B12359" s="37"/>
      <c r="C12359" s="37"/>
      <c r="D12359" s="37">
        <v>1.0</v>
      </c>
      <c r="E12359" s="37">
        <v>6.0</v>
      </c>
      <c r="F12359" s="37">
        <v>1.0</v>
      </c>
      <c r="G12359" s="37">
        <v>4.0</v>
      </c>
      <c r="H12359" s="37">
        <v>12.0</v>
      </c>
    </row>
    <row r="12360" ht="14.25" customHeight="1">
      <c r="A12360" s="40">
        <v>298373.0</v>
      </c>
      <c r="B12360" s="37"/>
      <c r="C12360" s="37"/>
      <c r="D12360" s="37"/>
      <c r="E12360" s="37">
        <v>1.0</v>
      </c>
      <c r="F12360" s="37">
        <v>8.0</v>
      </c>
      <c r="G12360" s="37"/>
      <c r="H12360" s="37">
        <v>9.0</v>
      </c>
    </row>
    <row r="12361" ht="14.25" customHeight="1">
      <c r="A12361" s="40">
        <v>298382.0</v>
      </c>
      <c r="B12361" s="37"/>
      <c r="C12361" s="37"/>
      <c r="D12361" s="37">
        <v>3.0</v>
      </c>
      <c r="E12361" s="37">
        <v>2.0</v>
      </c>
      <c r="F12361" s="37"/>
      <c r="G12361" s="37"/>
      <c r="H12361" s="37">
        <v>5.0</v>
      </c>
    </row>
    <row r="12362" ht="14.25" customHeight="1">
      <c r="A12362" s="40">
        <v>298424.0</v>
      </c>
      <c r="B12362" s="37"/>
      <c r="C12362" s="37">
        <v>1.0</v>
      </c>
      <c r="D12362" s="37">
        <v>4.0</v>
      </c>
      <c r="E12362" s="37">
        <v>3.0</v>
      </c>
      <c r="F12362" s="37">
        <v>1.0</v>
      </c>
      <c r="G12362" s="37"/>
      <c r="H12362" s="37">
        <v>9.0</v>
      </c>
    </row>
    <row r="12363" ht="14.25" customHeight="1">
      <c r="A12363" s="40">
        <v>298445.0</v>
      </c>
      <c r="B12363" s="37"/>
      <c r="C12363" s="37"/>
      <c r="D12363" s="37"/>
      <c r="E12363" s="37">
        <v>4.0</v>
      </c>
      <c r="F12363" s="37">
        <v>4.0</v>
      </c>
      <c r="G12363" s="37"/>
      <c r="H12363" s="37">
        <v>8.0</v>
      </c>
    </row>
    <row r="12364" ht="14.25" customHeight="1">
      <c r="A12364" s="40">
        <v>298450.0</v>
      </c>
      <c r="B12364" s="37"/>
      <c r="C12364" s="37"/>
      <c r="D12364" s="37"/>
      <c r="E12364" s="37"/>
      <c r="F12364" s="37">
        <v>1.0</v>
      </c>
      <c r="G12364" s="37">
        <v>7.0</v>
      </c>
      <c r="H12364" s="37">
        <v>8.0</v>
      </c>
    </row>
    <row r="12365" ht="14.25" customHeight="1">
      <c r="A12365" s="40">
        <v>298453.0</v>
      </c>
      <c r="B12365" s="37"/>
      <c r="C12365" s="37"/>
      <c r="D12365" s="37"/>
      <c r="E12365" s="37"/>
      <c r="F12365" s="37">
        <v>3.0</v>
      </c>
      <c r="G12365" s="37"/>
      <c r="H12365" s="37">
        <v>3.0</v>
      </c>
    </row>
    <row r="12366" ht="14.25" customHeight="1">
      <c r="A12366" s="40">
        <v>298476.0</v>
      </c>
      <c r="B12366" s="37"/>
      <c r="C12366" s="37">
        <v>4.0</v>
      </c>
      <c r="D12366" s="37"/>
      <c r="E12366" s="37"/>
      <c r="F12366" s="37"/>
      <c r="G12366" s="37"/>
      <c r="H12366" s="37">
        <v>4.0</v>
      </c>
    </row>
    <row r="12367" ht="14.25" customHeight="1">
      <c r="A12367" s="40">
        <v>298480.0</v>
      </c>
      <c r="B12367" s="37"/>
      <c r="C12367" s="37"/>
      <c r="D12367" s="37"/>
      <c r="E12367" s="37"/>
      <c r="F12367" s="37">
        <v>1.0</v>
      </c>
      <c r="G12367" s="37">
        <v>2.0</v>
      </c>
      <c r="H12367" s="37">
        <v>3.0</v>
      </c>
    </row>
    <row r="12368" ht="14.25" customHeight="1">
      <c r="A12368" s="40">
        <v>298503.0</v>
      </c>
      <c r="B12368" s="37"/>
      <c r="C12368" s="37"/>
      <c r="D12368" s="37"/>
      <c r="E12368" s="37">
        <v>1.0</v>
      </c>
      <c r="F12368" s="37">
        <v>5.0</v>
      </c>
      <c r="G12368" s="37">
        <v>4.0</v>
      </c>
      <c r="H12368" s="37">
        <v>10.0</v>
      </c>
    </row>
    <row r="12369" ht="14.25" customHeight="1">
      <c r="A12369" s="40">
        <v>298526.0</v>
      </c>
      <c r="B12369" s="37"/>
      <c r="C12369" s="37"/>
      <c r="D12369" s="37"/>
      <c r="E12369" s="37"/>
      <c r="F12369" s="37">
        <v>4.0</v>
      </c>
      <c r="G12369" s="37">
        <v>4.0</v>
      </c>
      <c r="H12369" s="37">
        <v>8.0</v>
      </c>
    </row>
    <row r="12370" ht="14.25" customHeight="1">
      <c r="A12370" s="40">
        <v>298533.0</v>
      </c>
      <c r="B12370" s="37"/>
      <c r="C12370" s="37"/>
      <c r="D12370" s="37">
        <v>1.0</v>
      </c>
      <c r="E12370" s="37">
        <v>3.0</v>
      </c>
      <c r="F12370" s="37">
        <v>2.0</v>
      </c>
      <c r="G12370" s="37">
        <v>3.0</v>
      </c>
      <c r="H12370" s="37">
        <v>9.0</v>
      </c>
    </row>
    <row r="12371" ht="14.25" customHeight="1">
      <c r="A12371" s="40">
        <v>298537.0</v>
      </c>
      <c r="B12371" s="37"/>
      <c r="C12371" s="37"/>
      <c r="D12371" s="37">
        <v>1.0</v>
      </c>
      <c r="E12371" s="37">
        <v>9.0</v>
      </c>
      <c r="F12371" s="37"/>
      <c r="G12371" s="37"/>
      <c r="H12371" s="37">
        <v>10.0</v>
      </c>
    </row>
    <row r="12372" ht="14.25" customHeight="1">
      <c r="A12372" s="40">
        <v>298555.0</v>
      </c>
      <c r="B12372" s="37"/>
      <c r="C12372" s="37"/>
      <c r="D12372" s="37"/>
      <c r="E12372" s="37">
        <v>1.0</v>
      </c>
      <c r="F12372" s="37">
        <v>2.0</v>
      </c>
      <c r="G12372" s="37">
        <v>3.0</v>
      </c>
      <c r="H12372" s="37">
        <v>6.0</v>
      </c>
    </row>
    <row r="12373" ht="14.25" customHeight="1">
      <c r="A12373" s="40">
        <v>298597.0</v>
      </c>
      <c r="B12373" s="37"/>
      <c r="C12373" s="37"/>
      <c r="D12373" s="37">
        <v>6.0</v>
      </c>
      <c r="E12373" s="37">
        <v>4.0</v>
      </c>
      <c r="F12373" s="37">
        <v>6.0</v>
      </c>
      <c r="G12373" s="37">
        <v>3.0</v>
      </c>
      <c r="H12373" s="37">
        <v>19.0</v>
      </c>
    </row>
    <row r="12374" ht="14.25" customHeight="1">
      <c r="A12374" s="40">
        <v>298658.0</v>
      </c>
      <c r="B12374" s="37"/>
      <c r="C12374" s="37">
        <v>2.0</v>
      </c>
      <c r="D12374" s="37">
        <v>6.0</v>
      </c>
      <c r="E12374" s="37">
        <v>6.0</v>
      </c>
      <c r="F12374" s="37"/>
      <c r="G12374" s="37"/>
      <c r="H12374" s="37">
        <v>14.0</v>
      </c>
    </row>
    <row r="12375" ht="14.25" customHeight="1">
      <c r="A12375" s="40">
        <v>298687.0</v>
      </c>
      <c r="B12375" s="37"/>
      <c r="C12375" s="37"/>
      <c r="D12375" s="37"/>
      <c r="E12375" s="37"/>
      <c r="F12375" s="37">
        <v>1.0</v>
      </c>
      <c r="G12375" s="37">
        <v>1.0</v>
      </c>
      <c r="H12375" s="37">
        <v>2.0</v>
      </c>
    </row>
    <row r="12376" ht="14.25" customHeight="1">
      <c r="A12376" s="40">
        <v>298694.0</v>
      </c>
      <c r="B12376" s="37"/>
      <c r="C12376" s="37"/>
      <c r="D12376" s="37">
        <v>1.0</v>
      </c>
      <c r="E12376" s="37">
        <v>5.0</v>
      </c>
      <c r="F12376" s="37">
        <v>4.0</v>
      </c>
      <c r="G12376" s="37"/>
      <c r="H12376" s="37">
        <v>10.0</v>
      </c>
    </row>
    <row r="12377" ht="14.25" customHeight="1">
      <c r="A12377" s="40">
        <v>298700.0</v>
      </c>
      <c r="B12377" s="37"/>
      <c r="C12377" s="37">
        <v>1.0</v>
      </c>
      <c r="D12377" s="37">
        <v>6.0</v>
      </c>
      <c r="E12377" s="37">
        <v>2.0</v>
      </c>
      <c r="F12377" s="37">
        <v>4.0</v>
      </c>
      <c r="G12377" s="37">
        <v>3.0</v>
      </c>
      <c r="H12377" s="37">
        <v>16.0</v>
      </c>
    </row>
    <row r="12378" ht="14.25" customHeight="1">
      <c r="A12378" s="40">
        <v>298714.0</v>
      </c>
      <c r="B12378" s="37"/>
      <c r="C12378" s="37"/>
      <c r="D12378" s="37"/>
      <c r="E12378" s="37"/>
      <c r="F12378" s="37">
        <v>2.0</v>
      </c>
      <c r="G12378" s="37">
        <v>2.0</v>
      </c>
      <c r="H12378" s="37">
        <v>4.0</v>
      </c>
    </row>
    <row r="12379" ht="14.25" customHeight="1">
      <c r="A12379" s="40">
        <v>298729.0</v>
      </c>
      <c r="B12379" s="37"/>
      <c r="C12379" s="37">
        <v>4.0</v>
      </c>
      <c r="D12379" s="37">
        <v>4.0</v>
      </c>
      <c r="E12379" s="37">
        <v>3.0</v>
      </c>
      <c r="F12379" s="37"/>
      <c r="G12379" s="37"/>
      <c r="H12379" s="37">
        <v>11.0</v>
      </c>
    </row>
    <row r="12380" ht="14.25" customHeight="1">
      <c r="A12380" s="40">
        <v>298740.0</v>
      </c>
      <c r="B12380" s="37"/>
      <c r="C12380" s="37"/>
      <c r="D12380" s="37">
        <v>9.0</v>
      </c>
      <c r="E12380" s="37">
        <v>5.0</v>
      </c>
      <c r="F12380" s="37">
        <v>3.0</v>
      </c>
      <c r="G12380" s="37">
        <v>6.0</v>
      </c>
      <c r="H12380" s="37">
        <v>23.0</v>
      </c>
    </row>
    <row r="12381" ht="14.25" customHeight="1">
      <c r="A12381" s="40">
        <v>298767.0</v>
      </c>
      <c r="B12381" s="37"/>
      <c r="C12381" s="37"/>
      <c r="D12381" s="37"/>
      <c r="E12381" s="37"/>
      <c r="F12381" s="37">
        <v>2.0</v>
      </c>
      <c r="G12381" s="37">
        <v>3.0</v>
      </c>
      <c r="H12381" s="37">
        <v>5.0</v>
      </c>
    </row>
    <row r="12382" ht="14.25" customHeight="1">
      <c r="A12382" s="40">
        <v>298809.0</v>
      </c>
      <c r="B12382" s="37"/>
      <c r="C12382" s="37">
        <v>2.0</v>
      </c>
      <c r="D12382" s="37"/>
      <c r="E12382" s="37"/>
      <c r="F12382" s="37"/>
      <c r="G12382" s="37"/>
      <c r="H12382" s="37">
        <v>2.0</v>
      </c>
    </row>
    <row r="12383" ht="14.25" customHeight="1">
      <c r="A12383" s="40">
        <v>298849.0</v>
      </c>
      <c r="B12383" s="37"/>
      <c r="C12383" s="37"/>
      <c r="D12383" s="37">
        <v>1.0</v>
      </c>
      <c r="E12383" s="37">
        <v>2.0</v>
      </c>
      <c r="F12383" s="37"/>
      <c r="G12383" s="37"/>
      <c r="H12383" s="37">
        <v>3.0</v>
      </c>
    </row>
    <row r="12384" ht="14.25" customHeight="1">
      <c r="A12384" s="40">
        <v>298852.0</v>
      </c>
      <c r="B12384" s="37"/>
      <c r="C12384" s="37"/>
      <c r="D12384" s="37"/>
      <c r="E12384" s="37">
        <v>3.0</v>
      </c>
      <c r="F12384" s="37"/>
      <c r="G12384" s="37"/>
      <c r="H12384" s="37">
        <v>3.0</v>
      </c>
    </row>
    <row r="12385" ht="14.25" customHeight="1">
      <c r="A12385" s="40">
        <v>298869.0</v>
      </c>
      <c r="B12385" s="37"/>
      <c r="C12385" s="37">
        <v>1.0</v>
      </c>
      <c r="D12385" s="37">
        <v>3.0</v>
      </c>
      <c r="E12385" s="37">
        <v>4.0</v>
      </c>
      <c r="F12385" s="37">
        <v>2.0</v>
      </c>
      <c r="G12385" s="37">
        <v>4.0</v>
      </c>
      <c r="H12385" s="37">
        <v>14.0</v>
      </c>
    </row>
    <row r="12386" ht="14.25" customHeight="1">
      <c r="A12386" s="40">
        <v>298936.0</v>
      </c>
      <c r="B12386" s="37"/>
      <c r="C12386" s="37"/>
      <c r="D12386" s="37">
        <v>1.0</v>
      </c>
      <c r="E12386" s="37"/>
      <c r="F12386" s="37"/>
      <c r="G12386" s="37"/>
      <c r="H12386" s="37">
        <v>1.0</v>
      </c>
    </row>
    <row r="12387" ht="14.25" customHeight="1">
      <c r="A12387" s="40">
        <v>298963.0</v>
      </c>
      <c r="B12387" s="37"/>
      <c r="C12387" s="37"/>
      <c r="D12387" s="37">
        <v>4.0</v>
      </c>
      <c r="E12387" s="37">
        <v>2.0</v>
      </c>
      <c r="F12387" s="37">
        <v>3.0</v>
      </c>
      <c r="G12387" s="37">
        <v>2.0</v>
      </c>
      <c r="H12387" s="37">
        <v>11.0</v>
      </c>
    </row>
    <row r="12388" ht="14.25" customHeight="1">
      <c r="A12388" s="40">
        <v>298984.0</v>
      </c>
      <c r="B12388" s="37"/>
      <c r="C12388" s="37"/>
      <c r="D12388" s="37"/>
      <c r="E12388" s="37">
        <v>1.0</v>
      </c>
      <c r="F12388" s="37">
        <v>5.0</v>
      </c>
      <c r="G12388" s="37">
        <v>4.0</v>
      </c>
      <c r="H12388" s="37">
        <v>10.0</v>
      </c>
    </row>
    <row r="12389" ht="14.25" customHeight="1">
      <c r="A12389" s="40">
        <v>299004.0</v>
      </c>
      <c r="B12389" s="37"/>
      <c r="C12389" s="37">
        <v>3.0</v>
      </c>
      <c r="D12389" s="37">
        <v>7.0</v>
      </c>
      <c r="E12389" s="37">
        <v>4.0</v>
      </c>
      <c r="F12389" s="37">
        <v>3.0</v>
      </c>
      <c r="G12389" s="37">
        <v>1.0</v>
      </c>
      <c r="H12389" s="37">
        <v>18.0</v>
      </c>
    </row>
    <row r="12390" ht="14.25" customHeight="1">
      <c r="A12390" s="40">
        <v>299005.0</v>
      </c>
      <c r="B12390" s="37"/>
      <c r="C12390" s="37"/>
      <c r="D12390" s="37"/>
      <c r="E12390" s="37"/>
      <c r="F12390" s="37">
        <v>1.0</v>
      </c>
      <c r="G12390" s="37"/>
      <c r="H12390" s="37">
        <v>1.0</v>
      </c>
    </row>
    <row r="12391" ht="14.25" customHeight="1">
      <c r="A12391" s="40">
        <v>299010.0</v>
      </c>
      <c r="B12391" s="37"/>
      <c r="C12391" s="37"/>
      <c r="D12391" s="37">
        <v>2.0</v>
      </c>
      <c r="E12391" s="37">
        <v>3.0</v>
      </c>
      <c r="F12391" s="37">
        <v>4.0</v>
      </c>
      <c r="G12391" s="37">
        <v>5.0</v>
      </c>
      <c r="H12391" s="37">
        <v>14.0</v>
      </c>
    </row>
    <row r="12392" ht="14.25" customHeight="1">
      <c r="A12392" s="40">
        <v>299045.0</v>
      </c>
      <c r="B12392" s="37"/>
      <c r="C12392" s="37">
        <v>2.0</v>
      </c>
      <c r="D12392" s="37">
        <v>6.0</v>
      </c>
      <c r="E12392" s="37"/>
      <c r="F12392" s="37"/>
      <c r="G12392" s="37"/>
      <c r="H12392" s="37">
        <v>8.0</v>
      </c>
    </row>
    <row r="12393" ht="14.25" customHeight="1">
      <c r="A12393" s="40">
        <v>299080.0</v>
      </c>
      <c r="B12393" s="37"/>
      <c r="C12393" s="37"/>
      <c r="D12393" s="37">
        <v>5.0</v>
      </c>
      <c r="E12393" s="37">
        <v>4.0</v>
      </c>
      <c r="F12393" s="37">
        <v>7.0</v>
      </c>
      <c r="G12393" s="37">
        <v>7.0</v>
      </c>
      <c r="H12393" s="37">
        <v>23.0</v>
      </c>
    </row>
    <row r="12394" ht="14.25" customHeight="1">
      <c r="A12394" s="40">
        <v>299085.0</v>
      </c>
      <c r="B12394" s="37"/>
      <c r="C12394" s="37">
        <v>1.0</v>
      </c>
      <c r="D12394" s="37">
        <v>4.0</v>
      </c>
      <c r="E12394" s="37"/>
      <c r="F12394" s="37"/>
      <c r="G12394" s="37"/>
      <c r="H12394" s="37">
        <v>5.0</v>
      </c>
    </row>
    <row r="12395" ht="14.25" customHeight="1">
      <c r="A12395" s="40">
        <v>299102.0</v>
      </c>
      <c r="B12395" s="37"/>
      <c r="C12395" s="37">
        <v>2.0</v>
      </c>
      <c r="D12395" s="37">
        <v>3.0</v>
      </c>
      <c r="E12395" s="37">
        <v>4.0</v>
      </c>
      <c r="F12395" s="37">
        <v>4.0</v>
      </c>
      <c r="G12395" s="37"/>
      <c r="H12395" s="37">
        <v>13.0</v>
      </c>
    </row>
    <row r="12396" ht="14.25" customHeight="1">
      <c r="A12396" s="40">
        <v>299116.0</v>
      </c>
      <c r="B12396" s="37"/>
      <c r="C12396" s="37">
        <v>1.0</v>
      </c>
      <c r="D12396" s="37"/>
      <c r="E12396" s="37"/>
      <c r="F12396" s="37"/>
      <c r="G12396" s="37"/>
      <c r="H12396" s="37">
        <v>1.0</v>
      </c>
    </row>
    <row r="12397" ht="14.25" customHeight="1">
      <c r="A12397" s="40">
        <v>299122.0</v>
      </c>
      <c r="B12397" s="37"/>
      <c r="C12397" s="37"/>
      <c r="D12397" s="37">
        <v>1.0</v>
      </c>
      <c r="E12397" s="37">
        <v>4.0</v>
      </c>
      <c r="F12397" s="37">
        <v>2.0</v>
      </c>
      <c r="G12397" s="37">
        <v>3.0</v>
      </c>
      <c r="H12397" s="37">
        <v>10.0</v>
      </c>
    </row>
    <row r="12398" ht="14.25" customHeight="1">
      <c r="A12398" s="40">
        <v>299147.0</v>
      </c>
      <c r="B12398" s="37"/>
      <c r="C12398" s="37"/>
      <c r="D12398" s="37"/>
      <c r="E12398" s="37">
        <v>3.0</v>
      </c>
      <c r="F12398" s="37">
        <v>3.0</v>
      </c>
      <c r="G12398" s="37">
        <v>2.0</v>
      </c>
      <c r="H12398" s="37">
        <v>8.0</v>
      </c>
    </row>
    <row r="12399" ht="14.25" customHeight="1">
      <c r="A12399" s="40">
        <v>299204.0</v>
      </c>
      <c r="B12399" s="37"/>
      <c r="C12399" s="37"/>
      <c r="D12399" s="37"/>
      <c r="E12399" s="37">
        <v>2.0</v>
      </c>
      <c r="F12399" s="37">
        <v>2.0</v>
      </c>
      <c r="G12399" s="37">
        <v>2.0</v>
      </c>
      <c r="H12399" s="37">
        <v>6.0</v>
      </c>
    </row>
    <row r="12400" ht="14.25" customHeight="1">
      <c r="A12400" s="40">
        <v>299262.0</v>
      </c>
      <c r="B12400" s="37"/>
      <c r="C12400" s="37">
        <v>5.0</v>
      </c>
      <c r="D12400" s="37"/>
      <c r="E12400" s="37"/>
      <c r="F12400" s="37"/>
      <c r="G12400" s="37"/>
      <c r="H12400" s="37">
        <v>5.0</v>
      </c>
    </row>
    <row r="12401" ht="14.25" customHeight="1">
      <c r="A12401" s="40">
        <v>299268.0</v>
      </c>
      <c r="B12401" s="37"/>
      <c r="C12401" s="37">
        <v>6.0</v>
      </c>
      <c r="D12401" s="37">
        <v>3.0</v>
      </c>
      <c r="E12401" s="37">
        <v>3.0</v>
      </c>
      <c r="F12401" s="37">
        <v>5.0</v>
      </c>
      <c r="G12401" s="37">
        <v>4.0</v>
      </c>
      <c r="H12401" s="37">
        <v>21.0</v>
      </c>
    </row>
    <row r="12402" ht="14.25" customHeight="1">
      <c r="A12402" s="40">
        <v>299279.0</v>
      </c>
      <c r="B12402" s="37"/>
      <c r="C12402" s="37"/>
      <c r="D12402" s="37"/>
      <c r="E12402" s="37">
        <v>1.0</v>
      </c>
      <c r="F12402" s="37">
        <v>3.0</v>
      </c>
      <c r="G12402" s="37"/>
      <c r="H12402" s="37">
        <v>4.0</v>
      </c>
    </row>
    <row r="12403" ht="14.25" customHeight="1">
      <c r="A12403" s="40">
        <v>299324.0</v>
      </c>
      <c r="B12403" s="37"/>
      <c r="C12403" s="37"/>
      <c r="D12403" s="37"/>
      <c r="E12403" s="37">
        <v>1.0</v>
      </c>
      <c r="F12403" s="37">
        <v>2.0</v>
      </c>
      <c r="G12403" s="37">
        <v>2.0</v>
      </c>
      <c r="H12403" s="37">
        <v>5.0</v>
      </c>
    </row>
    <row r="12404" ht="14.25" customHeight="1">
      <c r="A12404" s="40">
        <v>299344.0</v>
      </c>
      <c r="B12404" s="37"/>
      <c r="C12404" s="37"/>
      <c r="D12404" s="37">
        <v>8.0</v>
      </c>
      <c r="E12404" s="37">
        <v>8.0</v>
      </c>
      <c r="F12404" s="37">
        <v>4.0</v>
      </c>
      <c r="G12404" s="37">
        <v>2.0</v>
      </c>
      <c r="H12404" s="37">
        <v>22.0</v>
      </c>
    </row>
    <row r="12405" ht="14.25" customHeight="1">
      <c r="A12405" s="40">
        <v>299441.0</v>
      </c>
      <c r="B12405" s="37"/>
      <c r="C12405" s="37">
        <v>2.0</v>
      </c>
      <c r="D12405" s="37">
        <v>7.0</v>
      </c>
      <c r="E12405" s="37">
        <v>5.0</v>
      </c>
      <c r="F12405" s="37">
        <v>2.0</v>
      </c>
      <c r="G12405" s="37">
        <v>3.0</v>
      </c>
      <c r="H12405" s="37">
        <v>19.0</v>
      </c>
    </row>
    <row r="12406" ht="14.25" customHeight="1">
      <c r="A12406" s="40">
        <v>299451.0</v>
      </c>
      <c r="B12406" s="37"/>
      <c r="C12406" s="37"/>
      <c r="D12406" s="37"/>
      <c r="E12406" s="37">
        <v>4.0</v>
      </c>
      <c r="F12406" s="37"/>
      <c r="G12406" s="37"/>
      <c r="H12406" s="37">
        <v>4.0</v>
      </c>
    </row>
    <row r="12407" ht="14.25" customHeight="1">
      <c r="A12407" s="40">
        <v>299460.0</v>
      </c>
      <c r="B12407" s="37"/>
      <c r="C12407" s="37"/>
      <c r="D12407" s="37">
        <v>2.0</v>
      </c>
      <c r="E12407" s="37">
        <v>4.0</v>
      </c>
      <c r="F12407" s="37"/>
      <c r="G12407" s="37"/>
      <c r="H12407" s="37">
        <v>6.0</v>
      </c>
    </row>
    <row r="12408" ht="14.25" customHeight="1">
      <c r="A12408" s="40">
        <v>299476.0</v>
      </c>
      <c r="B12408" s="37"/>
      <c r="C12408" s="37"/>
      <c r="D12408" s="37">
        <v>1.0</v>
      </c>
      <c r="E12408" s="37">
        <v>3.0</v>
      </c>
      <c r="F12408" s="37">
        <v>3.0</v>
      </c>
      <c r="G12408" s="37">
        <v>1.0</v>
      </c>
      <c r="H12408" s="37">
        <v>8.0</v>
      </c>
    </row>
    <row r="12409" ht="14.25" customHeight="1">
      <c r="A12409" s="40">
        <v>299486.0</v>
      </c>
      <c r="B12409" s="37"/>
      <c r="C12409" s="37"/>
      <c r="D12409" s="37"/>
      <c r="E12409" s="37"/>
      <c r="F12409" s="37">
        <v>6.0</v>
      </c>
      <c r="G12409" s="37">
        <v>3.0</v>
      </c>
      <c r="H12409" s="37">
        <v>9.0</v>
      </c>
    </row>
    <row r="12410" ht="14.25" customHeight="1">
      <c r="A12410" s="40">
        <v>299564.0</v>
      </c>
      <c r="B12410" s="37"/>
      <c r="C12410" s="37"/>
      <c r="D12410" s="37">
        <v>1.0</v>
      </c>
      <c r="E12410" s="37">
        <v>1.0</v>
      </c>
      <c r="F12410" s="37">
        <v>4.0</v>
      </c>
      <c r="G12410" s="37">
        <v>2.0</v>
      </c>
      <c r="H12410" s="37">
        <v>8.0</v>
      </c>
    </row>
    <row r="12411" ht="14.25" customHeight="1">
      <c r="A12411" s="40">
        <v>299635.0</v>
      </c>
      <c r="B12411" s="37"/>
      <c r="C12411" s="37"/>
      <c r="D12411" s="37"/>
      <c r="E12411" s="37"/>
      <c r="F12411" s="37">
        <v>5.0</v>
      </c>
      <c r="G12411" s="37">
        <v>4.0</v>
      </c>
      <c r="H12411" s="37">
        <v>9.0</v>
      </c>
    </row>
    <row r="12412" ht="14.25" customHeight="1">
      <c r="A12412" s="40">
        <v>299642.0</v>
      </c>
      <c r="B12412" s="37"/>
      <c r="C12412" s="37"/>
      <c r="D12412" s="37">
        <v>4.0</v>
      </c>
      <c r="E12412" s="37">
        <v>7.0</v>
      </c>
      <c r="F12412" s="37">
        <v>7.0</v>
      </c>
      <c r="G12412" s="37">
        <v>6.0</v>
      </c>
      <c r="H12412" s="37">
        <v>24.0</v>
      </c>
    </row>
    <row r="12413" ht="14.25" customHeight="1">
      <c r="A12413" s="40">
        <v>299673.0</v>
      </c>
      <c r="B12413" s="37"/>
      <c r="C12413" s="37"/>
      <c r="D12413" s="37">
        <v>3.0</v>
      </c>
      <c r="E12413" s="37"/>
      <c r="F12413" s="37"/>
      <c r="G12413" s="37"/>
      <c r="H12413" s="37">
        <v>3.0</v>
      </c>
    </row>
    <row r="12414" ht="14.25" customHeight="1">
      <c r="A12414" s="40">
        <v>299695.0</v>
      </c>
      <c r="B12414" s="37"/>
      <c r="C12414" s="37">
        <v>2.0</v>
      </c>
      <c r="D12414" s="37">
        <v>9.0</v>
      </c>
      <c r="E12414" s="37">
        <v>2.0</v>
      </c>
      <c r="F12414" s="37">
        <v>3.0</v>
      </c>
      <c r="G12414" s="37"/>
      <c r="H12414" s="37">
        <v>16.0</v>
      </c>
    </row>
    <row r="12415" ht="14.25" customHeight="1">
      <c r="A12415" s="40">
        <v>299865.0</v>
      </c>
      <c r="B12415" s="37"/>
      <c r="C12415" s="37"/>
      <c r="D12415" s="37">
        <v>1.0</v>
      </c>
      <c r="E12415" s="37">
        <v>2.0</v>
      </c>
      <c r="F12415" s="37">
        <v>8.0</v>
      </c>
      <c r="G12415" s="37">
        <v>3.0</v>
      </c>
      <c r="H12415" s="37">
        <v>14.0</v>
      </c>
    </row>
    <row r="12416" ht="14.25" customHeight="1">
      <c r="A12416" s="40">
        <v>299891.0</v>
      </c>
      <c r="B12416" s="37"/>
      <c r="C12416" s="37">
        <v>4.0</v>
      </c>
      <c r="D12416" s="37"/>
      <c r="E12416" s="37"/>
      <c r="F12416" s="37"/>
      <c r="G12416" s="37"/>
      <c r="H12416" s="37">
        <v>4.0</v>
      </c>
    </row>
    <row r="12417" ht="14.25" customHeight="1">
      <c r="A12417" s="40">
        <v>299892.0</v>
      </c>
      <c r="B12417" s="37"/>
      <c r="C12417" s="37">
        <v>3.0</v>
      </c>
      <c r="D12417" s="37">
        <v>5.0</v>
      </c>
      <c r="E12417" s="37">
        <v>1.0</v>
      </c>
      <c r="F12417" s="37">
        <v>3.0</v>
      </c>
      <c r="G12417" s="37">
        <v>2.0</v>
      </c>
      <c r="H12417" s="37">
        <v>14.0</v>
      </c>
    </row>
    <row r="12418" ht="14.25" customHeight="1">
      <c r="A12418" s="40">
        <v>299910.0</v>
      </c>
      <c r="B12418" s="37"/>
      <c r="C12418" s="37"/>
      <c r="D12418" s="37"/>
      <c r="E12418" s="37"/>
      <c r="F12418" s="37">
        <v>1.0</v>
      </c>
      <c r="G12418" s="37">
        <v>3.0</v>
      </c>
      <c r="H12418" s="37">
        <v>4.0</v>
      </c>
    </row>
    <row r="12419" ht="14.25" customHeight="1">
      <c r="A12419" s="40">
        <v>299932.0</v>
      </c>
      <c r="B12419" s="37"/>
      <c r="C12419" s="37"/>
      <c r="D12419" s="37"/>
      <c r="E12419" s="37"/>
      <c r="F12419" s="37">
        <v>4.0</v>
      </c>
      <c r="G12419" s="37">
        <v>5.0</v>
      </c>
      <c r="H12419" s="37">
        <v>9.0</v>
      </c>
    </row>
    <row r="12420" ht="14.25" customHeight="1">
      <c r="A12420" s="40">
        <v>299936.0</v>
      </c>
      <c r="B12420" s="37"/>
      <c r="C12420" s="37"/>
      <c r="D12420" s="37"/>
      <c r="E12420" s="37"/>
      <c r="F12420" s="37">
        <v>4.0</v>
      </c>
      <c r="G12420" s="37"/>
      <c r="H12420" s="37">
        <v>4.0</v>
      </c>
    </row>
    <row r="12421" ht="14.25" customHeight="1">
      <c r="A12421" s="40">
        <v>299952.0</v>
      </c>
      <c r="B12421" s="37"/>
      <c r="C12421" s="37">
        <v>4.0</v>
      </c>
      <c r="D12421" s="37">
        <v>4.0</v>
      </c>
      <c r="E12421" s="37"/>
      <c r="F12421" s="37"/>
      <c r="G12421" s="37"/>
      <c r="H12421" s="37">
        <v>8.0</v>
      </c>
    </row>
    <row r="12422" ht="14.25" customHeight="1">
      <c r="A12422" s="40">
        <v>299953.0</v>
      </c>
      <c r="B12422" s="37"/>
      <c r="C12422" s="37"/>
      <c r="D12422" s="37">
        <v>1.0</v>
      </c>
      <c r="E12422" s="37">
        <v>6.0</v>
      </c>
      <c r="F12422" s="37">
        <v>4.0</v>
      </c>
      <c r="G12422" s="37">
        <v>5.0</v>
      </c>
      <c r="H12422" s="37">
        <v>16.0</v>
      </c>
    </row>
    <row r="12423" ht="14.25" customHeight="1">
      <c r="A12423" s="40">
        <v>299986.0</v>
      </c>
      <c r="B12423" s="37"/>
      <c r="C12423" s="37"/>
      <c r="D12423" s="37"/>
      <c r="E12423" s="37">
        <v>2.0</v>
      </c>
      <c r="F12423" s="37">
        <v>2.0</v>
      </c>
      <c r="G12423" s="37">
        <v>4.0</v>
      </c>
      <c r="H12423" s="37">
        <v>8.0</v>
      </c>
    </row>
    <row r="12424" ht="14.25" customHeight="1">
      <c r="A12424" s="40">
        <v>299993.0</v>
      </c>
      <c r="B12424" s="37"/>
      <c r="C12424" s="37">
        <v>1.0</v>
      </c>
      <c r="D12424" s="37">
        <v>2.0</v>
      </c>
      <c r="E12424" s="37">
        <v>7.0</v>
      </c>
      <c r="F12424" s="37">
        <v>5.0</v>
      </c>
      <c r="G12424" s="37">
        <v>2.0</v>
      </c>
      <c r="H12424" s="37">
        <v>17.0</v>
      </c>
    </row>
    <row r="12425" ht="14.25" customHeight="1">
      <c r="A12425" s="40">
        <v>300035.0</v>
      </c>
      <c r="B12425" s="37"/>
      <c r="C12425" s="37"/>
      <c r="D12425" s="37">
        <v>4.0</v>
      </c>
      <c r="E12425" s="37">
        <v>5.0</v>
      </c>
      <c r="F12425" s="37">
        <v>2.0</v>
      </c>
      <c r="G12425" s="37">
        <v>8.0</v>
      </c>
      <c r="H12425" s="37">
        <v>19.0</v>
      </c>
    </row>
    <row r="12426" ht="14.25" customHeight="1">
      <c r="A12426" s="40">
        <v>300039.0</v>
      </c>
      <c r="B12426" s="37"/>
      <c r="C12426" s="37">
        <v>1.0</v>
      </c>
      <c r="D12426" s="37">
        <v>2.0</v>
      </c>
      <c r="E12426" s="37"/>
      <c r="F12426" s="37"/>
      <c r="G12426" s="37"/>
      <c r="H12426" s="37">
        <v>3.0</v>
      </c>
    </row>
    <row r="12427" ht="14.25" customHeight="1">
      <c r="A12427" s="40">
        <v>300042.0</v>
      </c>
      <c r="B12427" s="37"/>
      <c r="C12427" s="37"/>
      <c r="D12427" s="37"/>
      <c r="E12427" s="37"/>
      <c r="F12427" s="37">
        <v>3.0</v>
      </c>
      <c r="G12427" s="37">
        <v>1.0</v>
      </c>
      <c r="H12427" s="37">
        <v>4.0</v>
      </c>
    </row>
    <row r="12428" ht="14.25" customHeight="1">
      <c r="A12428" s="40">
        <v>300066.0</v>
      </c>
      <c r="B12428" s="37"/>
      <c r="C12428" s="37">
        <v>2.0</v>
      </c>
      <c r="D12428" s="37"/>
      <c r="E12428" s="37"/>
      <c r="F12428" s="37"/>
      <c r="G12428" s="37"/>
      <c r="H12428" s="37">
        <v>2.0</v>
      </c>
    </row>
    <row r="12429" ht="14.25" customHeight="1">
      <c r="A12429" s="40">
        <v>300067.0</v>
      </c>
      <c r="B12429" s="37"/>
      <c r="C12429" s="37">
        <v>2.0</v>
      </c>
      <c r="D12429" s="37">
        <v>1.0</v>
      </c>
      <c r="E12429" s="37"/>
      <c r="F12429" s="37"/>
      <c r="G12429" s="37"/>
      <c r="H12429" s="37">
        <v>3.0</v>
      </c>
    </row>
    <row r="12430" ht="14.25" customHeight="1">
      <c r="A12430" s="40">
        <v>300137.0</v>
      </c>
      <c r="B12430" s="37"/>
      <c r="C12430" s="37"/>
      <c r="D12430" s="37">
        <v>7.0</v>
      </c>
      <c r="E12430" s="37">
        <v>3.0</v>
      </c>
      <c r="F12430" s="37"/>
      <c r="G12430" s="37"/>
      <c r="H12430" s="37">
        <v>10.0</v>
      </c>
    </row>
    <row r="12431" ht="14.25" customHeight="1">
      <c r="A12431" s="40">
        <v>300163.0</v>
      </c>
      <c r="B12431" s="37"/>
      <c r="C12431" s="37"/>
      <c r="D12431" s="37">
        <v>2.0</v>
      </c>
      <c r="E12431" s="37">
        <v>4.0</v>
      </c>
      <c r="F12431" s="37">
        <v>5.0</v>
      </c>
      <c r="G12431" s="37">
        <v>3.0</v>
      </c>
      <c r="H12431" s="37">
        <v>14.0</v>
      </c>
    </row>
    <row r="12432" ht="14.25" customHeight="1">
      <c r="A12432" s="40">
        <v>300170.0</v>
      </c>
      <c r="B12432" s="37"/>
      <c r="C12432" s="37"/>
      <c r="D12432" s="37"/>
      <c r="E12432" s="37">
        <v>1.0</v>
      </c>
      <c r="F12432" s="37">
        <v>6.0</v>
      </c>
      <c r="G12432" s="37"/>
      <c r="H12432" s="37">
        <v>7.0</v>
      </c>
    </row>
    <row r="12433" ht="14.25" customHeight="1">
      <c r="A12433" s="40">
        <v>300192.0</v>
      </c>
      <c r="B12433" s="37"/>
      <c r="C12433" s="37"/>
      <c r="D12433" s="37"/>
      <c r="E12433" s="37"/>
      <c r="F12433" s="37"/>
      <c r="G12433" s="37">
        <v>5.0</v>
      </c>
      <c r="H12433" s="37">
        <v>5.0</v>
      </c>
    </row>
    <row r="12434" ht="14.25" customHeight="1">
      <c r="A12434" s="40">
        <v>300302.0</v>
      </c>
      <c r="B12434" s="37"/>
      <c r="C12434" s="37"/>
      <c r="D12434" s="37"/>
      <c r="E12434" s="37"/>
      <c r="F12434" s="37">
        <v>1.0</v>
      </c>
      <c r="G12434" s="37"/>
      <c r="H12434" s="37">
        <v>1.0</v>
      </c>
    </row>
    <row r="12435" ht="14.25" customHeight="1">
      <c r="A12435" s="40">
        <v>300307.0</v>
      </c>
      <c r="B12435" s="37"/>
      <c r="C12435" s="37"/>
      <c r="D12435" s="37">
        <v>1.0</v>
      </c>
      <c r="E12435" s="37">
        <v>7.0</v>
      </c>
      <c r="F12435" s="37">
        <v>3.0</v>
      </c>
      <c r="G12435" s="37">
        <v>6.0</v>
      </c>
      <c r="H12435" s="37">
        <v>17.0</v>
      </c>
    </row>
    <row r="12436" ht="14.25" customHeight="1">
      <c r="A12436" s="40">
        <v>300354.0</v>
      </c>
      <c r="B12436" s="37"/>
      <c r="C12436" s="37">
        <v>1.0</v>
      </c>
      <c r="D12436" s="37">
        <v>5.0</v>
      </c>
      <c r="E12436" s="37">
        <v>7.0</v>
      </c>
      <c r="F12436" s="37">
        <v>5.0</v>
      </c>
      <c r="G12436" s="37">
        <v>2.0</v>
      </c>
      <c r="H12436" s="37">
        <v>20.0</v>
      </c>
    </row>
    <row r="12437" ht="14.25" customHeight="1">
      <c r="A12437" s="40">
        <v>300407.0</v>
      </c>
      <c r="B12437" s="37"/>
      <c r="C12437" s="37"/>
      <c r="D12437" s="37"/>
      <c r="E12437" s="37"/>
      <c r="F12437" s="37">
        <v>2.0</v>
      </c>
      <c r="G12437" s="37">
        <v>7.0</v>
      </c>
      <c r="H12437" s="37">
        <v>9.0</v>
      </c>
    </row>
    <row r="12438" ht="14.25" customHeight="1">
      <c r="A12438" s="40">
        <v>300469.0</v>
      </c>
      <c r="B12438" s="37"/>
      <c r="C12438" s="37"/>
      <c r="D12438" s="37"/>
      <c r="E12438" s="37"/>
      <c r="F12438" s="37">
        <v>3.0</v>
      </c>
      <c r="G12438" s="37">
        <v>5.0</v>
      </c>
      <c r="H12438" s="37">
        <v>8.0</v>
      </c>
    </row>
    <row r="12439" ht="14.25" customHeight="1">
      <c r="A12439" s="40">
        <v>300499.0</v>
      </c>
      <c r="B12439" s="37"/>
      <c r="C12439" s="37">
        <v>4.0</v>
      </c>
      <c r="D12439" s="37">
        <v>3.0</v>
      </c>
      <c r="E12439" s="37">
        <v>7.0</v>
      </c>
      <c r="F12439" s="37">
        <v>5.0</v>
      </c>
      <c r="G12439" s="37">
        <v>2.0</v>
      </c>
      <c r="H12439" s="37">
        <v>21.0</v>
      </c>
    </row>
    <row r="12440" ht="14.25" customHeight="1">
      <c r="A12440" s="40">
        <v>300505.0</v>
      </c>
      <c r="B12440" s="37"/>
      <c r="C12440" s="37"/>
      <c r="D12440" s="37">
        <v>3.0</v>
      </c>
      <c r="E12440" s="37"/>
      <c r="F12440" s="37"/>
      <c r="G12440" s="37"/>
      <c r="H12440" s="37">
        <v>3.0</v>
      </c>
    </row>
    <row r="12441" ht="14.25" customHeight="1">
      <c r="A12441" s="40">
        <v>300545.0</v>
      </c>
      <c r="B12441" s="37"/>
      <c r="C12441" s="37">
        <v>1.0</v>
      </c>
      <c r="D12441" s="37"/>
      <c r="E12441" s="37"/>
      <c r="F12441" s="37"/>
      <c r="G12441" s="37"/>
      <c r="H12441" s="37">
        <v>1.0</v>
      </c>
    </row>
    <row r="12442" ht="14.25" customHeight="1">
      <c r="A12442" s="40">
        <v>300556.0</v>
      </c>
      <c r="B12442" s="37"/>
      <c r="C12442" s="37"/>
      <c r="D12442" s="37"/>
      <c r="E12442" s="37"/>
      <c r="F12442" s="37">
        <v>1.0</v>
      </c>
      <c r="G12442" s="37">
        <v>2.0</v>
      </c>
      <c r="H12442" s="37">
        <v>3.0</v>
      </c>
    </row>
    <row r="12443" ht="14.25" customHeight="1">
      <c r="A12443" s="40">
        <v>300602.0</v>
      </c>
      <c r="B12443" s="37"/>
      <c r="C12443" s="37"/>
      <c r="D12443" s="37">
        <v>2.0</v>
      </c>
      <c r="E12443" s="37"/>
      <c r="F12443" s="37"/>
      <c r="G12443" s="37"/>
      <c r="H12443" s="37">
        <v>2.0</v>
      </c>
    </row>
    <row r="12444" ht="14.25" customHeight="1">
      <c r="A12444" s="40">
        <v>300610.0</v>
      </c>
      <c r="B12444" s="37"/>
      <c r="C12444" s="37">
        <v>2.0</v>
      </c>
      <c r="D12444" s="37">
        <v>5.0</v>
      </c>
      <c r="E12444" s="37">
        <v>4.0</v>
      </c>
      <c r="F12444" s="37">
        <v>1.0</v>
      </c>
      <c r="G12444" s="37"/>
      <c r="H12444" s="37">
        <v>12.0</v>
      </c>
    </row>
    <row r="12445" ht="14.25" customHeight="1">
      <c r="A12445" s="40">
        <v>300633.0</v>
      </c>
      <c r="B12445" s="37"/>
      <c r="C12445" s="37">
        <v>4.0</v>
      </c>
      <c r="D12445" s="37">
        <v>4.0</v>
      </c>
      <c r="E12445" s="37"/>
      <c r="F12445" s="37"/>
      <c r="G12445" s="37"/>
      <c r="H12445" s="37">
        <v>8.0</v>
      </c>
    </row>
    <row r="12446" ht="14.25" customHeight="1">
      <c r="A12446" s="40">
        <v>300651.0</v>
      </c>
      <c r="B12446" s="37"/>
      <c r="C12446" s="37"/>
      <c r="D12446" s="37"/>
      <c r="E12446" s="37"/>
      <c r="F12446" s="37">
        <v>1.0</v>
      </c>
      <c r="G12446" s="37">
        <v>5.0</v>
      </c>
      <c r="H12446" s="37">
        <v>6.0</v>
      </c>
    </row>
    <row r="12447" ht="14.25" customHeight="1">
      <c r="A12447" s="40">
        <v>300663.0</v>
      </c>
      <c r="B12447" s="37"/>
      <c r="C12447" s="37">
        <v>1.0</v>
      </c>
      <c r="D12447" s="37"/>
      <c r="E12447" s="37"/>
      <c r="F12447" s="37"/>
      <c r="G12447" s="37"/>
      <c r="H12447" s="37">
        <v>1.0</v>
      </c>
    </row>
    <row r="12448" ht="14.25" customHeight="1">
      <c r="A12448" s="40">
        <v>300671.0</v>
      </c>
      <c r="B12448" s="37"/>
      <c r="C12448" s="37"/>
      <c r="D12448" s="37">
        <v>2.0</v>
      </c>
      <c r="E12448" s="37">
        <v>2.0</v>
      </c>
      <c r="F12448" s="37">
        <v>4.0</v>
      </c>
      <c r="G12448" s="37">
        <v>6.0</v>
      </c>
      <c r="H12448" s="37">
        <v>14.0</v>
      </c>
    </row>
    <row r="12449" ht="14.25" customHeight="1">
      <c r="A12449" s="40">
        <v>300682.0</v>
      </c>
      <c r="B12449" s="37"/>
      <c r="C12449" s="37"/>
      <c r="D12449" s="37">
        <v>1.0</v>
      </c>
      <c r="E12449" s="37">
        <v>6.0</v>
      </c>
      <c r="F12449" s="37">
        <v>8.0</v>
      </c>
      <c r="G12449" s="37"/>
      <c r="H12449" s="37">
        <v>15.0</v>
      </c>
    </row>
    <row r="12450" ht="14.25" customHeight="1">
      <c r="A12450" s="40">
        <v>300688.0</v>
      </c>
      <c r="B12450" s="37"/>
      <c r="C12450" s="37"/>
      <c r="D12450" s="37"/>
      <c r="E12450" s="37">
        <v>10.0</v>
      </c>
      <c r="F12450" s="37">
        <v>1.0</v>
      </c>
      <c r="G12450" s="37">
        <v>3.0</v>
      </c>
      <c r="H12450" s="37">
        <v>14.0</v>
      </c>
    </row>
    <row r="12451" ht="14.25" customHeight="1">
      <c r="A12451" s="40">
        <v>300701.0</v>
      </c>
      <c r="B12451" s="37"/>
      <c r="C12451" s="37">
        <v>1.0</v>
      </c>
      <c r="D12451" s="37">
        <v>2.0</v>
      </c>
      <c r="E12451" s="37"/>
      <c r="F12451" s="37"/>
      <c r="G12451" s="37"/>
      <c r="H12451" s="37">
        <v>3.0</v>
      </c>
    </row>
    <row r="12452" ht="14.25" customHeight="1">
      <c r="A12452" s="40">
        <v>300717.0</v>
      </c>
      <c r="B12452" s="37"/>
      <c r="C12452" s="37">
        <v>2.0</v>
      </c>
      <c r="D12452" s="37">
        <v>5.0</v>
      </c>
      <c r="E12452" s="37">
        <v>4.0</v>
      </c>
      <c r="F12452" s="37">
        <v>4.0</v>
      </c>
      <c r="G12452" s="37">
        <v>3.0</v>
      </c>
      <c r="H12452" s="37">
        <v>18.0</v>
      </c>
    </row>
    <row r="12453" ht="14.25" customHeight="1">
      <c r="A12453" s="40">
        <v>300729.0</v>
      </c>
      <c r="B12453" s="37"/>
      <c r="C12453" s="37"/>
      <c r="D12453" s="37"/>
      <c r="E12453" s="37"/>
      <c r="F12453" s="37">
        <v>2.0</v>
      </c>
      <c r="G12453" s="37">
        <v>1.0</v>
      </c>
      <c r="H12453" s="37">
        <v>3.0</v>
      </c>
    </row>
    <row r="12454" ht="14.25" customHeight="1">
      <c r="A12454" s="40">
        <v>300747.0</v>
      </c>
      <c r="B12454" s="37"/>
      <c r="C12454" s="37"/>
      <c r="D12454" s="37"/>
      <c r="E12454" s="37"/>
      <c r="F12454" s="37">
        <v>5.0</v>
      </c>
      <c r="G12454" s="37"/>
      <c r="H12454" s="37">
        <v>5.0</v>
      </c>
    </row>
    <row r="12455" ht="14.25" customHeight="1">
      <c r="A12455" s="40">
        <v>300762.0</v>
      </c>
      <c r="B12455" s="37"/>
      <c r="C12455" s="37"/>
      <c r="D12455" s="37">
        <v>2.0</v>
      </c>
      <c r="E12455" s="37">
        <v>3.0</v>
      </c>
      <c r="F12455" s="37">
        <v>2.0</v>
      </c>
      <c r="G12455" s="37">
        <v>1.0</v>
      </c>
      <c r="H12455" s="37">
        <v>8.0</v>
      </c>
    </row>
    <row r="12456" ht="14.25" customHeight="1">
      <c r="A12456" s="40">
        <v>300764.0</v>
      </c>
      <c r="B12456" s="37"/>
      <c r="C12456" s="37">
        <v>2.0</v>
      </c>
      <c r="D12456" s="37">
        <v>7.0</v>
      </c>
      <c r="E12456" s="37">
        <v>3.0</v>
      </c>
      <c r="F12456" s="37"/>
      <c r="G12456" s="37"/>
      <c r="H12456" s="37">
        <v>12.0</v>
      </c>
    </row>
    <row r="12457" ht="14.25" customHeight="1">
      <c r="A12457" s="40">
        <v>300770.0</v>
      </c>
      <c r="B12457" s="37"/>
      <c r="C12457" s="37"/>
      <c r="D12457" s="37"/>
      <c r="E12457" s="37">
        <v>4.0</v>
      </c>
      <c r="F12457" s="37">
        <v>5.0</v>
      </c>
      <c r="G12457" s="37">
        <v>3.0</v>
      </c>
      <c r="H12457" s="37">
        <v>12.0</v>
      </c>
    </row>
    <row r="12458" ht="14.25" customHeight="1">
      <c r="A12458" s="40">
        <v>300845.0</v>
      </c>
      <c r="B12458" s="37"/>
      <c r="C12458" s="37"/>
      <c r="D12458" s="37">
        <v>1.0</v>
      </c>
      <c r="E12458" s="37"/>
      <c r="F12458" s="37"/>
      <c r="G12458" s="37"/>
      <c r="H12458" s="37">
        <v>1.0</v>
      </c>
    </row>
    <row r="12459" ht="14.25" customHeight="1">
      <c r="A12459" s="40">
        <v>300854.0</v>
      </c>
      <c r="B12459" s="37"/>
      <c r="C12459" s="37"/>
      <c r="D12459" s="37"/>
      <c r="E12459" s="37">
        <v>1.0</v>
      </c>
      <c r="F12459" s="37">
        <v>4.0</v>
      </c>
      <c r="G12459" s="37"/>
      <c r="H12459" s="37">
        <v>5.0</v>
      </c>
    </row>
    <row r="12460" ht="14.25" customHeight="1">
      <c r="A12460" s="40">
        <v>300871.0</v>
      </c>
      <c r="B12460" s="37"/>
      <c r="C12460" s="37"/>
      <c r="D12460" s="37">
        <v>3.0</v>
      </c>
      <c r="E12460" s="37">
        <v>6.0</v>
      </c>
      <c r="F12460" s="37"/>
      <c r="G12460" s="37">
        <v>3.0</v>
      </c>
      <c r="H12460" s="37">
        <v>12.0</v>
      </c>
    </row>
    <row r="12461" ht="14.25" customHeight="1">
      <c r="A12461" s="40">
        <v>300876.0</v>
      </c>
      <c r="B12461" s="37"/>
      <c r="C12461" s="37">
        <v>5.0</v>
      </c>
      <c r="D12461" s="37">
        <v>4.0</v>
      </c>
      <c r="E12461" s="37">
        <v>3.0</v>
      </c>
      <c r="F12461" s="37"/>
      <c r="G12461" s="37"/>
      <c r="H12461" s="37">
        <v>12.0</v>
      </c>
    </row>
    <row r="12462" ht="14.25" customHeight="1">
      <c r="A12462" s="40">
        <v>300892.0</v>
      </c>
      <c r="B12462" s="37"/>
      <c r="C12462" s="37">
        <v>1.0</v>
      </c>
      <c r="D12462" s="37">
        <v>9.0</v>
      </c>
      <c r="E12462" s="37">
        <v>3.0</v>
      </c>
      <c r="F12462" s="37">
        <v>3.0</v>
      </c>
      <c r="G12462" s="37">
        <v>3.0</v>
      </c>
      <c r="H12462" s="37">
        <v>19.0</v>
      </c>
    </row>
    <row r="12463" ht="14.25" customHeight="1">
      <c r="A12463" s="40">
        <v>300906.0</v>
      </c>
      <c r="B12463" s="37"/>
      <c r="C12463" s="37"/>
      <c r="D12463" s="37"/>
      <c r="E12463" s="37">
        <v>1.0</v>
      </c>
      <c r="F12463" s="37">
        <v>8.0</v>
      </c>
      <c r="G12463" s="37">
        <v>7.0</v>
      </c>
      <c r="H12463" s="37">
        <v>16.0</v>
      </c>
    </row>
    <row r="12464" ht="14.25" customHeight="1">
      <c r="A12464" s="40">
        <v>300914.0</v>
      </c>
      <c r="B12464" s="37"/>
      <c r="C12464" s="37"/>
      <c r="D12464" s="37"/>
      <c r="E12464" s="37">
        <v>1.0</v>
      </c>
      <c r="F12464" s="37">
        <v>5.0</v>
      </c>
      <c r="G12464" s="37">
        <v>4.0</v>
      </c>
      <c r="H12464" s="37">
        <v>10.0</v>
      </c>
    </row>
    <row r="12465" ht="14.25" customHeight="1">
      <c r="A12465" s="40">
        <v>300916.0</v>
      </c>
      <c r="B12465" s="37">
        <v>1.0</v>
      </c>
      <c r="C12465" s="37">
        <v>6.0</v>
      </c>
      <c r="D12465" s="37"/>
      <c r="E12465" s="37"/>
      <c r="F12465" s="37"/>
      <c r="G12465" s="37"/>
      <c r="H12465" s="37">
        <v>7.0</v>
      </c>
    </row>
    <row r="12466" ht="14.25" customHeight="1">
      <c r="A12466" s="40">
        <v>300926.0</v>
      </c>
      <c r="B12466" s="37"/>
      <c r="C12466" s="37"/>
      <c r="D12466" s="37">
        <v>7.0</v>
      </c>
      <c r="E12466" s="37"/>
      <c r="F12466" s="37">
        <v>2.0</v>
      </c>
      <c r="G12466" s="37">
        <v>4.0</v>
      </c>
      <c r="H12466" s="37">
        <v>13.0</v>
      </c>
    </row>
    <row r="12467" ht="14.25" customHeight="1">
      <c r="A12467" s="40">
        <v>300932.0</v>
      </c>
      <c r="B12467" s="37"/>
      <c r="C12467" s="37">
        <v>4.0</v>
      </c>
      <c r="D12467" s="37">
        <v>4.0</v>
      </c>
      <c r="E12467" s="37">
        <v>6.0</v>
      </c>
      <c r="F12467" s="37">
        <v>6.0</v>
      </c>
      <c r="G12467" s="37">
        <v>2.0</v>
      </c>
      <c r="H12467" s="37">
        <v>22.0</v>
      </c>
    </row>
    <row r="12468" ht="14.25" customHeight="1">
      <c r="A12468" s="40">
        <v>300954.0</v>
      </c>
      <c r="B12468" s="37"/>
      <c r="C12468" s="37"/>
      <c r="D12468" s="37"/>
      <c r="E12468" s="37"/>
      <c r="F12468" s="37">
        <v>7.0</v>
      </c>
      <c r="G12468" s="37"/>
      <c r="H12468" s="37">
        <v>7.0</v>
      </c>
    </row>
    <row r="12469" ht="14.25" customHeight="1">
      <c r="A12469" s="40">
        <v>300956.0</v>
      </c>
      <c r="B12469" s="37"/>
      <c r="C12469" s="37">
        <v>5.0</v>
      </c>
      <c r="D12469" s="37">
        <v>5.0</v>
      </c>
      <c r="E12469" s="37"/>
      <c r="F12469" s="37"/>
      <c r="G12469" s="37"/>
      <c r="H12469" s="37">
        <v>10.0</v>
      </c>
    </row>
    <row r="12470" ht="14.25" customHeight="1">
      <c r="A12470" s="40">
        <v>301006.0</v>
      </c>
      <c r="B12470" s="37"/>
      <c r="C12470" s="37"/>
      <c r="D12470" s="37">
        <v>4.0</v>
      </c>
      <c r="E12470" s="37">
        <v>5.0</v>
      </c>
      <c r="F12470" s="37">
        <v>4.0</v>
      </c>
      <c r="G12470" s="37">
        <v>9.0</v>
      </c>
      <c r="H12470" s="37">
        <v>22.0</v>
      </c>
    </row>
    <row r="12471" ht="14.25" customHeight="1">
      <c r="A12471" s="40">
        <v>301054.0</v>
      </c>
      <c r="B12471" s="37"/>
      <c r="C12471" s="37"/>
      <c r="D12471" s="37">
        <v>3.0</v>
      </c>
      <c r="E12471" s="37">
        <v>2.0</v>
      </c>
      <c r="F12471" s="37">
        <v>1.0</v>
      </c>
      <c r="G12471" s="37">
        <v>4.0</v>
      </c>
      <c r="H12471" s="37">
        <v>10.0</v>
      </c>
    </row>
    <row r="12472" ht="14.25" customHeight="1">
      <c r="A12472" s="40">
        <v>301056.0</v>
      </c>
      <c r="B12472" s="37"/>
      <c r="C12472" s="37">
        <v>2.0</v>
      </c>
      <c r="D12472" s="37"/>
      <c r="E12472" s="37"/>
      <c r="F12472" s="37"/>
      <c r="G12472" s="37"/>
      <c r="H12472" s="37">
        <v>2.0</v>
      </c>
    </row>
    <row r="12473" ht="14.25" customHeight="1">
      <c r="A12473" s="40">
        <v>301086.0</v>
      </c>
      <c r="B12473" s="37"/>
      <c r="C12473" s="37">
        <v>2.0</v>
      </c>
      <c r="D12473" s="37">
        <v>4.0</v>
      </c>
      <c r="E12473" s="37">
        <v>4.0</v>
      </c>
      <c r="F12473" s="37">
        <v>2.0</v>
      </c>
      <c r="G12473" s="37">
        <v>5.0</v>
      </c>
      <c r="H12473" s="37">
        <v>17.0</v>
      </c>
    </row>
    <row r="12474" ht="14.25" customHeight="1">
      <c r="A12474" s="40">
        <v>301130.0</v>
      </c>
      <c r="B12474" s="37"/>
      <c r="C12474" s="37"/>
      <c r="D12474" s="37"/>
      <c r="E12474" s="37"/>
      <c r="F12474" s="37">
        <v>7.0</v>
      </c>
      <c r="G12474" s="37">
        <v>6.0</v>
      </c>
      <c r="H12474" s="37">
        <v>13.0</v>
      </c>
    </row>
    <row r="12475" ht="14.25" customHeight="1">
      <c r="A12475" s="40">
        <v>301131.0</v>
      </c>
      <c r="B12475" s="37"/>
      <c r="C12475" s="37">
        <v>2.0</v>
      </c>
      <c r="D12475" s="37">
        <v>6.0</v>
      </c>
      <c r="E12475" s="37">
        <v>6.0</v>
      </c>
      <c r="F12475" s="37">
        <v>3.0</v>
      </c>
      <c r="G12475" s="37">
        <v>4.0</v>
      </c>
      <c r="H12475" s="37">
        <v>21.0</v>
      </c>
    </row>
    <row r="12476" ht="14.25" customHeight="1">
      <c r="A12476" s="40">
        <v>301148.0</v>
      </c>
      <c r="B12476" s="37"/>
      <c r="C12476" s="37">
        <v>2.0</v>
      </c>
      <c r="D12476" s="37">
        <v>6.0</v>
      </c>
      <c r="E12476" s="37">
        <v>3.0</v>
      </c>
      <c r="F12476" s="37"/>
      <c r="G12476" s="37"/>
      <c r="H12476" s="37">
        <v>11.0</v>
      </c>
    </row>
    <row r="12477" ht="14.25" customHeight="1">
      <c r="A12477" s="40">
        <v>301261.0</v>
      </c>
      <c r="B12477" s="37"/>
      <c r="C12477" s="37">
        <v>4.0</v>
      </c>
      <c r="D12477" s="37">
        <v>9.0</v>
      </c>
      <c r="E12477" s="37">
        <v>4.0</v>
      </c>
      <c r="F12477" s="37">
        <v>5.0</v>
      </c>
      <c r="G12477" s="37"/>
      <c r="H12477" s="37">
        <v>22.0</v>
      </c>
    </row>
    <row r="12478" ht="14.25" customHeight="1">
      <c r="A12478" s="40">
        <v>301269.0</v>
      </c>
      <c r="B12478" s="37"/>
      <c r="C12478" s="37"/>
      <c r="D12478" s="37"/>
      <c r="E12478" s="37">
        <v>1.0</v>
      </c>
      <c r="F12478" s="37">
        <v>5.0</v>
      </c>
      <c r="G12478" s="37">
        <v>8.0</v>
      </c>
      <c r="H12478" s="37">
        <v>14.0</v>
      </c>
    </row>
    <row r="12479" ht="14.25" customHeight="1">
      <c r="A12479" s="40">
        <v>301283.0</v>
      </c>
      <c r="B12479" s="37"/>
      <c r="C12479" s="37"/>
      <c r="D12479" s="37"/>
      <c r="E12479" s="37"/>
      <c r="F12479" s="37">
        <v>2.0</v>
      </c>
      <c r="G12479" s="37">
        <v>8.0</v>
      </c>
      <c r="H12479" s="37">
        <v>10.0</v>
      </c>
    </row>
    <row r="12480" ht="14.25" customHeight="1">
      <c r="A12480" s="40">
        <v>301311.0</v>
      </c>
      <c r="B12480" s="37"/>
      <c r="C12480" s="37">
        <v>1.0</v>
      </c>
      <c r="D12480" s="37">
        <v>4.0</v>
      </c>
      <c r="E12480" s="37"/>
      <c r="F12480" s="37"/>
      <c r="G12480" s="37"/>
      <c r="H12480" s="37">
        <v>5.0</v>
      </c>
    </row>
    <row r="12481" ht="14.25" customHeight="1">
      <c r="A12481" s="40">
        <v>301320.0</v>
      </c>
      <c r="B12481" s="37"/>
      <c r="C12481" s="37">
        <v>3.0</v>
      </c>
      <c r="D12481" s="37"/>
      <c r="E12481" s="37"/>
      <c r="F12481" s="37"/>
      <c r="G12481" s="37"/>
      <c r="H12481" s="37">
        <v>3.0</v>
      </c>
    </row>
    <row r="12482" ht="14.25" customHeight="1">
      <c r="A12482" s="40">
        <v>301326.0</v>
      </c>
      <c r="B12482" s="37"/>
      <c r="C12482" s="37">
        <v>2.0</v>
      </c>
      <c r="D12482" s="37"/>
      <c r="E12482" s="37"/>
      <c r="F12482" s="37"/>
      <c r="G12482" s="37"/>
      <c r="H12482" s="37">
        <v>2.0</v>
      </c>
    </row>
    <row r="12483" ht="14.25" customHeight="1">
      <c r="A12483" s="40">
        <v>301360.0</v>
      </c>
      <c r="B12483" s="37"/>
      <c r="C12483" s="37"/>
      <c r="D12483" s="37">
        <v>4.0</v>
      </c>
      <c r="E12483" s="37">
        <v>5.0</v>
      </c>
      <c r="F12483" s="37"/>
      <c r="G12483" s="37"/>
      <c r="H12483" s="37">
        <v>9.0</v>
      </c>
    </row>
    <row r="12484" ht="14.25" customHeight="1">
      <c r="A12484" s="40">
        <v>301401.0</v>
      </c>
      <c r="B12484" s="37"/>
      <c r="C12484" s="37">
        <v>2.0</v>
      </c>
      <c r="D12484" s="37">
        <v>6.0</v>
      </c>
      <c r="E12484" s="37">
        <v>1.0</v>
      </c>
      <c r="F12484" s="37"/>
      <c r="G12484" s="37"/>
      <c r="H12484" s="37">
        <v>9.0</v>
      </c>
    </row>
    <row r="12485" ht="14.25" customHeight="1">
      <c r="A12485" s="40">
        <v>301414.0</v>
      </c>
      <c r="B12485" s="37"/>
      <c r="C12485" s="37">
        <v>1.0</v>
      </c>
      <c r="D12485" s="37">
        <v>5.0</v>
      </c>
      <c r="E12485" s="37"/>
      <c r="F12485" s="37"/>
      <c r="G12485" s="37"/>
      <c r="H12485" s="37">
        <v>6.0</v>
      </c>
    </row>
    <row r="12486" ht="14.25" customHeight="1">
      <c r="A12486" s="40">
        <v>301416.0</v>
      </c>
      <c r="B12486" s="37"/>
      <c r="C12486" s="37"/>
      <c r="D12486" s="37">
        <v>2.0</v>
      </c>
      <c r="E12486" s="37">
        <v>5.0</v>
      </c>
      <c r="F12486" s="37">
        <v>5.0</v>
      </c>
      <c r="G12486" s="37">
        <v>4.0</v>
      </c>
      <c r="H12486" s="37">
        <v>16.0</v>
      </c>
    </row>
    <row r="12487" ht="14.25" customHeight="1">
      <c r="A12487" s="40">
        <v>301425.0</v>
      </c>
      <c r="B12487" s="37"/>
      <c r="C12487" s="37"/>
      <c r="D12487" s="37"/>
      <c r="E12487" s="37">
        <v>1.0</v>
      </c>
      <c r="F12487" s="37">
        <v>3.0</v>
      </c>
      <c r="G12487" s="37">
        <v>2.0</v>
      </c>
      <c r="H12487" s="37">
        <v>6.0</v>
      </c>
    </row>
    <row r="12488" ht="14.25" customHeight="1">
      <c r="A12488" s="40">
        <v>301441.0</v>
      </c>
      <c r="B12488" s="37"/>
      <c r="C12488" s="37">
        <v>1.0</v>
      </c>
      <c r="D12488" s="37">
        <v>4.0</v>
      </c>
      <c r="E12488" s="37">
        <v>3.0</v>
      </c>
      <c r="F12488" s="37"/>
      <c r="G12488" s="37"/>
      <c r="H12488" s="37">
        <v>8.0</v>
      </c>
    </row>
    <row r="12489" ht="14.25" customHeight="1">
      <c r="A12489" s="40">
        <v>301474.0</v>
      </c>
      <c r="B12489" s="37"/>
      <c r="C12489" s="37"/>
      <c r="D12489" s="37">
        <v>1.0</v>
      </c>
      <c r="E12489" s="37">
        <v>6.0</v>
      </c>
      <c r="F12489" s="37">
        <v>5.0</v>
      </c>
      <c r="G12489" s="37">
        <v>5.0</v>
      </c>
      <c r="H12489" s="37">
        <v>17.0</v>
      </c>
    </row>
    <row r="12490" ht="14.25" customHeight="1">
      <c r="A12490" s="40">
        <v>301493.0</v>
      </c>
      <c r="B12490" s="37"/>
      <c r="C12490" s="37"/>
      <c r="D12490" s="37"/>
      <c r="E12490" s="37">
        <v>1.0</v>
      </c>
      <c r="F12490" s="37">
        <v>7.0</v>
      </c>
      <c r="G12490" s="37">
        <v>2.0</v>
      </c>
      <c r="H12490" s="37">
        <v>10.0</v>
      </c>
    </row>
    <row r="12491" ht="14.25" customHeight="1">
      <c r="A12491" s="40">
        <v>301512.0</v>
      </c>
      <c r="B12491" s="37"/>
      <c r="C12491" s="37"/>
      <c r="D12491" s="37">
        <v>1.0</v>
      </c>
      <c r="E12491" s="37">
        <v>7.0</v>
      </c>
      <c r="F12491" s="37"/>
      <c r="G12491" s="37"/>
      <c r="H12491" s="37">
        <v>8.0</v>
      </c>
    </row>
    <row r="12492" ht="14.25" customHeight="1">
      <c r="A12492" s="40">
        <v>301560.0</v>
      </c>
      <c r="B12492" s="37"/>
      <c r="C12492" s="37"/>
      <c r="D12492" s="37"/>
      <c r="E12492" s="37">
        <v>3.0</v>
      </c>
      <c r="F12492" s="37">
        <v>2.0</v>
      </c>
      <c r="G12492" s="37">
        <v>1.0</v>
      </c>
      <c r="H12492" s="37">
        <v>6.0</v>
      </c>
    </row>
    <row r="12493" ht="14.25" customHeight="1">
      <c r="A12493" s="40">
        <v>301590.0</v>
      </c>
      <c r="B12493" s="37"/>
      <c r="C12493" s="37"/>
      <c r="D12493" s="37">
        <v>3.0</v>
      </c>
      <c r="E12493" s="37">
        <v>8.0</v>
      </c>
      <c r="F12493" s="37">
        <v>1.0</v>
      </c>
      <c r="G12493" s="37"/>
      <c r="H12493" s="37">
        <v>12.0</v>
      </c>
    </row>
    <row r="12494" ht="14.25" customHeight="1">
      <c r="A12494" s="40">
        <v>301595.0</v>
      </c>
      <c r="B12494" s="37"/>
      <c r="C12494" s="37"/>
      <c r="D12494" s="37">
        <v>1.0</v>
      </c>
      <c r="E12494" s="37">
        <v>5.0</v>
      </c>
      <c r="F12494" s="37"/>
      <c r="G12494" s="37"/>
      <c r="H12494" s="37">
        <v>6.0</v>
      </c>
    </row>
    <row r="12495" ht="14.25" customHeight="1">
      <c r="A12495" s="40">
        <v>301601.0</v>
      </c>
      <c r="B12495" s="37"/>
      <c r="C12495" s="37">
        <v>2.0</v>
      </c>
      <c r="D12495" s="37">
        <v>2.0</v>
      </c>
      <c r="E12495" s="37">
        <v>5.0</v>
      </c>
      <c r="F12495" s="37"/>
      <c r="G12495" s="37"/>
      <c r="H12495" s="37">
        <v>9.0</v>
      </c>
    </row>
    <row r="12496" ht="14.25" customHeight="1">
      <c r="A12496" s="40">
        <v>301625.0</v>
      </c>
      <c r="B12496" s="37"/>
      <c r="C12496" s="37"/>
      <c r="D12496" s="37">
        <v>1.0</v>
      </c>
      <c r="E12496" s="37">
        <v>3.0</v>
      </c>
      <c r="F12496" s="37"/>
      <c r="G12496" s="37"/>
      <c r="H12496" s="37">
        <v>4.0</v>
      </c>
    </row>
    <row r="12497" ht="14.25" customHeight="1">
      <c r="A12497" s="40">
        <v>301657.0</v>
      </c>
      <c r="B12497" s="37"/>
      <c r="C12497" s="37"/>
      <c r="D12497" s="37"/>
      <c r="E12497" s="37">
        <v>1.0</v>
      </c>
      <c r="F12497" s="37">
        <v>5.0</v>
      </c>
      <c r="G12497" s="37">
        <v>4.0</v>
      </c>
      <c r="H12497" s="37">
        <v>10.0</v>
      </c>
    </row>
    <row r="12498" ht="14.25" customHeight="1">
      <c r="A12498" s="40">
        <v>301715.0</v>
      </c>
      <c r="B12498" s="37"/>
      <c r="C12498" s="37"/>
      <c r="D12498" s="37">
        <v>6.0</v>
      </c>
      <c r="E12498" s="37">
        <v>2.0</v>
      </c>
      <c r="F12498" s="37">
        <v>3.0</v>
      </c>
      <c r="G12498" s="37">
        <v>5.0</v>
      </c>
      <c r="H12498" s="37">
        <v>16.0</v>
      </c>
    </row>
    <row r="12499" ht="14.25" customHeight="1">
      <c r="A12499" s="40">
        <v>301759.0</v>
      </c>
      <c r="B12499" s="37"/>
      <c r="C12499" s="37"/>
      <c r="D12499" s="37"/>
      <c r="E12499" s="37"/>
      <c r="F12499" s="37">
        <v>1.0</v>
      </c>
      <c r="G12499" s="37">
        <v>7.0</v>
      </c>
      <c r="H12499" s="37">
        <v>8.0</v>
      </c>
    </row>
    <row r="12500" ht="14.25" customHeight="1">
      <c r="A12500" s="40">
        <v>301790.0</v>
      </c>
      <c r="B12500" s="37"/>
      <c r="C12500" s="37"/>
      <c r="D12500" s="37">
        <v>3.0</v>
      </c>
      <c r="E12500" s="37">
        <v>7.0</v>
      </c>
      <c r="F12500" s="37">
        <v>3.0</v>
      </c>
      <c r="G12500" s="37">
        <v>5.0</v>
      </c>
      <c r="H12500" s="37">
        <v>18.0</v>
      </c>
    </row>
    <row r="12501" ht="14.25" customHeight="1">
      <c r="A12501" s="40">
        <v>301806.0</v>
      </c>
      <c r="B12501" s="37"/>
      <c r="C12501" s="37"/>
      <c r="D12501" s="37"/>
      <c r="E12501" s="37">
        <v>1.0</v>
      </c>
      <c r="F12501" s="37">
        <v>4.0</v>
      </c>
      <c r="G12501" s="37"/>
      <c r="H12501" s="37">
        <v>5.0</v>
      </c>
    </row>
    <row r="12502" ht="14.25" customHeight="1">
      <c r="A12502" s="40">
        <v>301813.0</v>
      </c>
      <c r="B12502" s="37"/>
      <c r="C12502" s="37"/>
      <c r="D12502" s="37">
        <v>5.0</v>
      </c>
      <c r="E12502" s="37"/>
      <c r="F12502" s="37"/>
      <c r="G12502" s="37"/>
      <c r="H12502" s="37">
        <v>5.0</v>
      </c>
    </row>
    <row r="12503" ht="14.25" customHeight="1">
      <c r="A12503" s="40">
        <v>301832.0</v>
      </c>
      <c r="B12503" s="37"/>
      <c r="C12503" s="37"/>
      <c r="D12503" s="37">
        <v>1.0</v>
      </c>
      <c r="E12503" s="37">
        <v>2.0</v>
      </c>
      <c r="F12503" s="37">
        <v>4.0</v>
      </c>
      <c r="G12503" s="37">
        <v>5.0</v>
      </c>
      <c r="H12503" s="37">
        <v>12.0</v>
      </c>
    </row>
    <row r="12504" ht="14.25" customHeight="1">
      <c r="A12504" s="40">
        <v>301844.0</v>
      </c>
      <c r="B12504" s="37"/>
      <c r="C12504" s="37"/>
      <c r="D12504" s="37">
        <v>1.0</v>
      </c>
      <c r="E12504" s="37">
        <v>3.0</v>
      </c>
      <c r="F12504" s="37"/>
      <c r="G12504" s="37"/>
      <c r="H12504" s="37">
        <v>4.0</v>
      </c>
    </row>
    <row r="12505" ht="14.25" customHeight="1">
      <c r="A12505" s="40">
        <v>301851.0</v>
      </c>
      <c r="B12505" s="37"/>
      <c r="C12505" s="37"/>
      <c r="D12505" s="37">
        <v>1.0</v>
      </c>
      <c r="E12505" s="37">
        <v>7.0</v>
      </c>
      <c r="F12505" s="37">
        <v>1.0</v>
      </c>
      <c r="G12505" s="37">
        <v>3.0</v>
      </c>
      <c r="H12505" s="37">
        <v>12.0</v>
      </c>
    </row>
    <row r="12506" ht="14.25" customHeight="1">
      <c r="A12506" s="40">
        <v>301853.0</v>
      </c>
      <c r="B12506" s="37"/>
      <c r="C12506" s="37">
        <v>1.0</v>
      </c>
      <c r="D12506" s="37"/>
      <c r="E12506" s="37"/>
      <c r="F12506" s="37"/>
      <c r="G12506" s="37"/>
      <c r="H12506" s="37">
        <v>1.0</v>
      </c>
    </row>
    <row r="12507" ht="14.25" customHeight="1">
      <c r="A12507" s="40">
        <v>301860.0</v>
      </c>
      <c r="B12507" s="37"/>
      <c r="C12507" s="37"/>
      <c r="D12507" s="37"/>
      <c r="E12507" s="37">
        <v>1.0</v>
      </c>
      <c r="F12507" s="37">
        <v>2.0</v>
      </c>
      <c r="G12507" s="37">
        <v>4.0</v>
      </c>
      <c r="H12507" s="37">
        <v>7.0</v>
      </c>
    </row>
    <row r="12508" ht="14.25" customHeight="1">
      <c r="A12508" s="40">
        <v>301875.0</v>
      </c>
      <c r="B12508" s="37"/>
      <c r="C12508" s="37"/>
      <c r="D12508" s="37"/>
      <c r="E12508" s="37">
        <v>5.0</v>
      </c>
      <c r="F12508" s="37">
        <v>7.0</v>
      </c>
      <c r="G12508" s="37">
        <v>2.0</v>
      </c>
      <c r="H12508" s="37">
        <v>14.0</v>
      </c>
    </row>
    <row r="12509" ht="14.25" customHeight="1">
      <c r="A12509" s="40">
        <v>301898.0</v>
      </c>
      <c r="B12509" s="37"/>
      <c r="C12509" s="37">
        <v>3.0</v>
      </c>
      <c r="D12509" s="37">
        <v>2.0</v>
      </c>
      <c r="E12509" s="37">
        <v>5.0</v>
      </c>
      <c r="F12509" s="37">
        <v>4.0</v>
      </c>
      <c r="G12509" s="37">
        <v>3.0</v>
      </c>
      <c r="H12509" s="37">
        <v>17.0</v>
      </c>
    </row>
    <row r="12510" ht="14.25" customHeight="1">
      <c r="A12510" s="40">
        <v>301931.0</v>
      </c>
      <c r="B12510" s="37"/>
      <c r="C12510" s="37"/>
      <c r="D12510" s="37"/>
      <c r="E12510" s="37">
        <v>1.0</v>
      </c>
      <c r="F12510" s="37">
        <v>5.0</v>
      </c>
      <c r="G12510" s="37">
        <v>6.0</v>
      </c>
      <c r="H12510" s="37">
        <v>12.0</v>
      </c>
    </row>
    <row r="12511" ht="14.25" customHeight="1">
      <c r="A12511" s="40">
        <v>301936.0</v>
      </c>
      <c r="B12511" s="37"/>
      <c r="C12511" s="37">
        <v>4.0</v>
      </c>
      <c r="D12511" s="37">
        <v>8.0</v>
      </c>
      <c r="E12511" s="37">
        <v>2.0</v>
      </c>
      <c r="F12511" s="37"/>
      <c r="G12511" s="37"/>
      <c r="H12511" s="37">
        <v>14.0</v>
      </c>
    </row>
    <row r="12512" ht="14.25" customHeight="1">
      <c r="A12512" s="40">
        <v>301948.0</v>
      </c>
      <c r="B12512" s="37"/>
      <c r="C12512" s="37"/>
      <c r="D12512" s="37"/>
      <c r="E12512" s="37">
        <v>2.0</v>
      </c>
      <c r="F12512" s="37">
        <v>3.0</v>
      </c>
      <c r="G12512" s="37">
        <v>3.0</v>
      </c>
      <c r="H12512" s="37">
        <v>8.0</v>
      </c>
    </row>
    <row r="12513" ht="14.25" customHeight="1">
      <c r="A12513" s="40">
        <v>301966.0</v>
      </c>
      <c r="B12513" s="37"/>
      <c r="C12513" s="37">
        <v>1.0</v>
      </c>
      <c r="D12513" s="37">
        <v>4.0</v>
      </c>
      <c r="E12513" s="37">
        <v>4.0</v>
      </c>
      <c r="F12513" s="37">
        <v>5.0</v>
      </c>
      <c r="G12513" s="37">
        <v>4.0</v>
      </c>
      <c r="H12513" s="37">
        <v>18.0</v>
      </c>
    </row>
    <row r="12514" ht="14.25" customHeight="1">
      <c r="A12514" s="40">
        <v>301971.0</v>
      </c>
      <c r="B12514" s="37"/>
      <c r="C12514" s="37"/>
      <c r="D12514" s="37"/>
      <c r="E12514" s="37">
        <v>2.0</v>
      </c>
      <c r="F12514" s="37">
        <v>4.0</v>
      </c>
      <c r="G12514" s="37"/>
      <c r="H12514" s="37">
        <v>6.0</v>
      </c>
    </row>
    <row r="12515" ht="14.25" customHeight="1">
      <c r="A12515" s="40">
        <v>302012.0</v>
      </c>
      <c r="B12515" s="37"/>
      <c r="C12515" s="37">
        <v>1.0</v>
      </c>
      <c r="D12515" s="37"/>
      <c r="E12515" s="37"/>
      <c r="F12515" s="37"/>
      <c r="G12515" s="37"/>
      <c r="H12515" s="37">
        <v>1.0</v>
      </c>
    </row>
    <row r="12516" ht="14.25" customHeight="1">
      <c r="A12516" s="40">
        <v>302044.0</v>
      </c>
      <c r="B12516" s="37"/>
      <c r="C12516" s="37"/>
      <c r="D12516" s="37"/>
      <c r="E12516" s="37">
        <v>1.0</v>
      </c>
      <c r="F12516" s="37">
        <v>8.0</v>
      </c>
      <c r="G12516" s="37">
        <v>4.0</v>
      </c>
      <c r="H12516" s="37">
        <v>13.0</v>
      </c>
    </row>
    <row r="12517" ht="14.25" customHeight="1">
      <c r="A12517" s="40">
        <v>302072.0</v>
      </c>
      <c r="B12517" s="37"/>
      <c r="C12517" s="37"/>
      <c r="D12517" s="37">
        <v>2.0</v>
      </c>
      <c r="E12517" s="37"/>
      <c r="F12517" s="37"/>
      <c r="G12517" s="37"/>
      <c r="H12517" s="37">
        <v>2.0</v>
      </c>
    </row>
    <row r="12518" ht="14.25" customHeight="1">
      <c r="A12518" s="40">
        <v>302089.0</v>
      </c>
      <c r="B12518" s="37"/>
      <c r="C12518" s="37">
        <v>1.0</v>
      </c>
      <c r="D12518" s="37">
        <v>4.0</v>
      </c>
      <c r="E12518" s="37"/>
      <c r="F12518" s="37">
        <v>6.0</v>
      </c>
      <c r="G12518" s="37">
        <v>2.0</v>
      </c>
      <c r="H12518" s="37">
        <v>13.0</v>
      </c>
    </row>
    <row r="12519" ht="14.25" customHeight="1">
      <c r="A12519" s="40">
        <v>302101.0</v>
      </c>
      <c r="B12519" s="37"/>
      <c r="C12519" s="37"/>
      <c r="D12519" s="37">
        <v>5.0</v>
      </c>
      <c r="E12519" s="37">
        <v>3.0</v>
      </c>
      <c r="F12519" s="37">
        <v>3.0</v>
      </c>
      <c r="G12519" s="37"/>
      <c r="H12519" s="37">
        <v>11.0</v>
      </c>
    </row>
    <row r="12520" ht="14.25" customHeight="1">
      <c r="A12520" s="40">
        <v>302127.0</v>
      </c>
      <c r="B12520" s="37"/>
      <c r="C12520" s="37"/>
      <c r="D12520" s="37"/>
      <c r="E12520" s="37"/>
      <c r="F12520" s="37">
        <v>3.0</v>
      </c>
      <c r="G12520" s="37"/>
      <c r="H12520" s="37">
        <v>3.0</v>
      </c>
    </row>
    <row r="12521" ht="14.25" customHeight="1">
      <c r="A12521" s="40">
        <v>302131.0</v>
      </c>
      <c r="B12521" s="37"/>
      <c r="C12521" s="37"/>
      <c r="D12521" s="37">
        <v>1.0</v>
      </c>
      <c r="E12521" s="37">
        <v>4.0</v>
      </c>
      <c r="F12521" s="37">
        <v>2.0</v>
      </c>
      <c r="G12521" s="37">
        <v>2.0</v>
      </c>
      <c r="H12521" s="37">
        <v>9.0</v>
      </c>
    </row>
    <row r="12522" ht="14.25" customHeight="1">
      <c r="A12522" s="40">
        <v>302135.0</v>
      </c>
      <c r="B12522" s="37"/>
      <c r="C12522" s="37"/>
      <c r="D12522" s="37">
        <v>5.0</v>
      </c>
      <c r="E12522" s="37">
        <v>6.0</v>
      </c>
      <c r="F12522" s="37">
        <v>4.0</v>
      </c>
      <c r="G12522" s="37">
        <v>6.0</v>
      </c>
      <c r="H12522" s="37">
        <v>21.0</v>
      </c>
    </row>
    <row r="12523" ht="14.25" customHeight="1">
      <c r="A12523" s="40">
        <v>302149.0</v>
      </c>
      <c r="B12523" s="37"/>
      <c r="C12523" s="37"/>
      <c r="D12523" s="37">
        <v>2.0</v>
      </c>
      <c r="E12523" s="37">
        <v>5.0</v>
      </c>
      <c r="F12523" s="37">
        <v>3.0</v>
      </c>
      <c r="G12523" s="37">
        <v>1.0</v>
      </c>
      <c r="H12523" s="37">
        <v>11.0</v>
      </c>
    </row>
    <row r="12524" ht="14.25" customHeight="1">
      <c r="A12524" s="40">
        <v>302169.0</v>
      </c>
      <c r="B12524" s="37"/>
      <c r="C12524" s="37"/>
      <c r="D12524" s="37">
        <v>3.0</v>
      </c>
      <c r="E12524" s="37">
        <v>4.0</v>
      </c>
      <c r="F12524" s="37">
        <v>3.0</v>
      </c>
      <c r="G12524" s="37">
        <v>6.0</v>
      </c>
      <c r="H12524" s="37">
        <v>16.0</v>
      </c>
    </row>
    <row r="12525" ht="14.25" customHeight="1">
      <c r="A12525" s="40">
        <v>302181.0</v>
      </c>
      <c r="B12525" s="37"/>
      <c r="C12525" s="37"/>
      <c r="D12525" s="37"/>
      <c r="E12525" s="37"/>
      <c r="F12525" s="37">
        <v>1.0</v>
      </c>
      <c r="G12525" s="37">
        <v>5.0</v>
      </c>
      <c r="H12525" s="37">
        <v>6.0</v>
      </c>
    </row>
    <row r="12526" ht="14.25" customHeight="1">
      <c r="A12526" s="40">
        <v>302184.0</v>
      </c>
      <c r="B12526" s="37"/>
      <c r="C12526" s="37">
        <v>1.0</v>
      </c>
      <c r="D12526" s="37">
        <v>4.0</v>
      </c>
      <c r="E12526" s="37">
        <v>4.0</v>
      </c>
      <c r="F12526" s="37">
        <v>4.0</v>
      </c>
      <c r="G12526" s="37">
        <v>3.0</v>
      </c>
      <c r="H12526" s="37">
        <v>16.0</v>
      </c>
    </row>
    <row r="12527" ht="14.25" customHeight="1">
      <c r="A12527" s="40">
        <v>302205.0</v>
      </c>
      <c r="B12527" s="37"/>
      <c r="C12527" s="37"/>
      <c r="D12527" s="37"/>
      <c r="E12527" s="37">
        <v>4.0</v>
      </c>
      <c r="F12527" s="37">
        <v>2.0</v>
      </c>
      <c r="G12527" s="37">
        <v>7.0</v>
      </c>
      <c r="H12527" s="37">
        <v>13.0</v>
      </c>
    </row>
    <row r="12528" ht="14.25" customHeight="1">
      <c r="A12528" s="40">
        <v>302207.0</v>
      </c>
      <c r="B12528" s="37"/>
      <c r="C12528" s="37">
        <v>1.0</v>
      </c>
      <c r="D12528" s="37">
        <v>3.0</v>
      </c>
      <c r="E12528" s="37">
        <v>4.0</v>
      </c>
      <c r="F12528" s="37"/>
      <c r="G12528" s="37"/>
      <c r="H12528" s="37">
        <v>8.0</v>
      </c>
    </row>
    <row r="12529" ht="14.25" customHeight="1">
      <c r="A12529" s="40">
        <v>302232.0</v>
      </c>
      <c r="B12529" s="37"/>
      <c r="C12529" s="37">
        <v>2.0</v>
      </c>
      <c r="D12529" s="37">
        <v>8.0</v>
      </c>
      <c r="E12529" s="37">
        <v>5.0</v>
      </c>
      <c r="F12529" s="37">
        <v>3.0</v>
      </c>
      <c r="G12529" s="37">
        <v>3.0</v>
      </c>
      <c r="H12529" s="37">
        <v>21.0</v>
      </c>
    </row>
    <row r="12530" ht="14.25" customHeight="1">
      <c r="A12530" s="40">
        <v>302259.0</v>
      </c>
      <c r="B12530" s="37"/>
      <c r="C12530" s="37">
        <v>4.0</v>
      </c>
      <c r="D12530" s="37">
        <v>7.0</v>
      </c>
      <c r="E12530" s="37">
        <v>2.0</v>
      </c>
      <c r="F12530" s="37">
        <v>2.0</v>
      </c>
      <c r="G12530" s="37"/>
      <c r="H12530" s="37">
        <v>15.0</v>
      </c>
    </row>
    <row r="12531" ht="14.25" customHeight="1">
      <c r="A12531" s="40">
        <v>302268.0</v>
      </c>
      <c r="B12531" s="37"/>
      <c r="C12531" s="37"/>
      <c r="D12531" s="37">
        <v>1.0</v>
      </c>
      <c r="E12531" s="37">
        <v>2.0</v>
      </c>
      <c r="F12531" s="37"/>
      <c r="G12531" s="37"/>
      <c r="H12531" s="37">
        <v>3.0</v>
      </c>
    </row>
    <row r="12532" ht="14.25" customHeight="1">
      <c r="A12532" s="40">
        <v>302290.0</v>
      </c>
      <c r="B12532" s="37"/>
      <c r="C12532" s="37"/>
      <c r="D12532" s="37">
        <v>1.0</v>
      </c>
      <c r="E12532" s="37">
        <v>6.0</v>
      </c>
      <c r="F12532" s="37"/>
      <c r="G12532" s="37"/>
      <c r="H12532" s="37">
        <v>7.0</v>
      </c>
    </row>
    <row r="12533" ht="14.25" customHeight="1">
      <c r="A12533" s="40">
        <v>302313.0</v>
      </c>
      <c r="B12533" s="37"/>
      <c r="C12533" s="37">
        <v>1.0</v>
      </c>
      <c r="D12533" s="37">
        <v>6.0</v>
      </c>
      <c r="E12533" s="37"/>
      <c r="F12533" s="37"/>
      <c r="G12533" s="37"/>
      <c r="H12533" s="37">
        <v>7.0</v>
      </c>
    </row>
    <row r="12534" ht="14.25" customHeight="1">
      <c r="A12534" s="40">
        <v>302334.0</v>
      </c>
      <c r="B12534" s="37"/>
      <c r="C12534" s="37">
        <v>1.0</v>
      </c>
      <c r="D12534" s="37">
        <v>1.0</v>
      </c>
      <c r="E12534" s="37">
        <v>2.0</v>
      </c>
      <c r="F12534" s="37">
        <v>4.0</v>
      </c>
      <c r="G12534" s="37">
        <v>2.0</v>
      </c>
      <c r="H12534" s="37">
        <v>10.0</v>
      </c>
    </row>
    <row r="12535" ht="14.25" customHeight="1">
      <c r="A12535" s="40">
        <v>302353.0</v>
      </c>
      <c r="B12535" s="37"/>
      <c r="C12535" s="37">
        <v>1.0</v>
      </c>
      <c r="D12535" s="37"/>
      <c r="E12535" s="37"/>
      <c r="F12535" s="37"/>
      <c r="G12535" s="37"/>
      <c r="H12535" s="37">
        <v>1.0</v>
      </c>
    </row>
    <row r="12536" ht="14.25" customHeight="1">
      <c r="A12536" s="40">
        <v>302358.0</v>
      </c>
      <c r="B12536" s="37"/>
      <c r="C12536" s="37"/>
      <c r="D12536" s="37">
        <v>1.0</v>
      </c>
      <c r="E12536" s="37">
        <v>4.0</v>
      </c>
      <c r="F12536" s="37">
        <v>5.0</v>
      </c>
      <c r="G12536" s="37">
        <v>2.0</v>
      </c>
      <c r="H12536" s="37">
        <v>12.0</v>
      </c>
    </row>
    <row r="12537" ht="14.25" customHeight="1">
      <c r="A12537" s="40">
        <v>302362.0</v>
      </c>
      <c r="B12537" s="37"/>
      <c r="C12537" s="37">
        <v>3.0</v>
      </c>
      <c r="D12537" s="37">
        <v>8.0</v>
      </c>
      <c r="E12537" s="37">
        <v>5.0</v>
      </c>
      <c r="F12537" s="37"/>
      <c r="G12537" s="37"/>
      <c r="H12537" s="37">
        <v>16.0</v>
      </c>
    </row>
    <row r="12538" ht="14.25" customHeight="1">
      <c r="A12538" s="40">
        <v>302416.0</v>
      </c>
      <c r="B12538" s="37"/>
      <c r="C12538" s="37">
        <v>1.0</v>
      </c>
      <c r="D12538" s="37">
        <v>5.0</v>
      </c>
      <c r="E12538" s="37">
        <v>1.0</v>
      </c>
      <c r="F12538" s="37">
        <v>3.0</v>
      </c>
      <c r="G12538" s="37"/>
      <c r="H12538" s="37">
        <v>10.0</v>
      </c>
    </row>
    <row r="12539" ht="14.25" customHeight="1">
      <c r="A12539" s="40">
        <v>302421.0</v>
      </c>
      <c r="B12539" s="37"/>
      <c r="C12539" s="37"/>
      <c r="D12539" s="37">
        <v>4.0</v>
      </c>
      <c r="E12539" s="37">
        <v>7.0</v>
      </c>
      <c r="F12539" s="37">
        <v>3.0</v>
      </c>
      <c r="G12539" s="37"/>
      <c r="H12539" s="37">
        <v>14.0</v>
      </c>
    </row>
    <row r="12540" ht="14.25" customHeight="1">
      <c r="A12540" s="40">
        <v>302430.0</v>
      </c>
      <c r="B12540" s="37"/>
      <c r="C12540" s="37"/>
      <c r="D12540" s="37"/>
      <c r="E12540" s="37">
        <v>6.0</v>
      </c>
      <c r="F12540" s="37">
        <v>2.0</v>
      </c>
      <c r="G12540" s="37">
        <v>4.0</v>
      </c>
      <c r="H12540" s="37">
        <v>12.0</v>
      </c>
    </row>
    <row r="12541" ht="14.25" customHeight="1">
      <c r="A12541" s="40">
        <v>302452.0</v>
      </c>
      <c r="B12541" s="37"/>
      <c r="C12541" s="37">
        <v>1.0</v>
      </c>
      <c r="D12541" s="37"/>
      <c r="E12541" s="37"/>
      <c r="F12541" s="37"/>
      <c r="G12541" s="37"/>
      <c r="H12541" s="37">
        <v>1.0</v>
      </c>
    </row>
    <row r="12542" ht="14.25" customHeight="1">
      <c r="A12542" s="40">
        <v>302491.0</v>
      </c>
      <c r="B12542" s="37"/>
      <c r="C12542" s="37"/>
      <c r="D12542" s="37">
        <v>1.0</v>
      </c>
      <c r="E12542" s="37">
        <v>3.0</v>
      </c>
      <c r="F12542" s="37">
        <v>3.0</v>
      </c>
      <c r="G12542" s="37"/>
      <c r="H12542" s="37">
        <v>7.0</v>
      </c>
    </row>
    <row r="12543" ht="14.25" customHeight="1">
      <c r="A12543" s="40">
        <v>302505.0</v>
      </c>
      <c r="B12543" s="37"/>
      <c r="C12543" s="37"/>
      <c r="D12543" s="37"/>
      <c r="E12543" s="37"/>
      <c r="F12543" s="37"/>
      <c r="G12543" s="37">
        <v>4.0</v>
      </c>
      <c r="H12543" s="37">
        <v>4.0</v>
      </c>
    </row>
    <row r="12544" ht="14.25" customHeight="1">
      <c r="A12544" s="40">
        <v>302574.0</v>
      </c>
      <c r="B12544" s="37"/>
      <c r="C12544" s="37">
        <v>2.0</v>
      </c>
      <c r="D12544" s="37"/>
      <c r="E12544" s="37"/>
      <c r="F12544" s="37"/>
      <c r="G12544" s="37"/>
      <c r="H12544" s="37">
        <v>2.0</v>
      </c>
    </row>
    <row r="12545" ht="14.25" customHeight="1">
      <c r="A12545" s="40">
        <v>302616.0</v>
      </c>
      <c r="B12545" s="37"/>
      <c r="C12545" s="37"/>
      <c r="D12545" s="37">
        <v>3.0</v>
      </c>
      <c r="E12545" s="37">
        <v>4.0</v>
      </c>
      <c r="F12545" s="37"/>
      <c r="G12545" s="37"/>
      <c r="H12545" s="37">
        <v>7.0</v>
      </c>
    </row>
    <row r="12546" ht="14.25" customHeight="1">
      <c r="A12546" s="40">
        <v>302694.0</v>
      </c>
      <c r="B12546" s="37"/>
      <c r="C12546" s="37"/>
      <c r="D12546" s="37"/>
      <c r="E12546" s="37">
        <v>2.0</v>
      </c>
      <c r="F12546" s="37">
        <v>5.0</v>
      </c>
      <c r="G12546" s="37">
        <v>4.0</v>
      </c>
      <c r="H12546" s="37">
        <v>11.0</v>
      </c>
    </row>
    <row r="12547" ht="14.25" customHeight="1">
      <c r="A12547" s="40">
        <v>302713.0</v>
      </c>
      <c r="B12547" s="37"/>
      <c r="C12547" s="37"/>
      <c r="D12547" s="37">
        <v>2.0</v>
      </c>
      <c r="E12547" s="37"/>
      <c r="F12547" s="37"/>
      <c r="G12547" s="37"/>
      <c r="H12547" s="37">
        <v>2.0</v>
      </c>
    </row>
    <row r="12548" ht="14.25" customHeight="1">
      <c r="A12548" s="40">
        <v>302730.0</v>
      </c>
      <c r="B12548" s="37"/>
      <c r="C12548" s="37"/>
      <c r="D12548" s="37">
        <v>4.0</v>
      </c>
      <c r="E12548" s="37"/>
      <c r="F12548" s="37"/>
      <c r="G12548" s="37"/>
      <c r="H12548" s="37">
        <v>4.0</v>
      </c>
    </row>
    <row r="12549" ht="14.25" customHeight="1">
      <c r="A12549" s="40">
        <v>302756.0</v>
      </c>
      <c r="B12549" s="37"/>
      <c r="C12549" s="37"/>
      <c r="D12549" s="37">
        <v>2.0</v>
      </c>
      <c r="E12549" s="37">
        <v>5.0</v>
      </c>
      <c r="F12549" s="37">
        <v>3.0</v>
      </c>
      <c r="G12549" s="37">
        <v>7.0</v>
      </c>
      <c r="H12549" s="37">
        <v>17.0</v>
      </c>
    </row>
    <row r="12550" ht="14.25" customHeight="1">
      <c r="A12550" s="40">
        <v>302794.0</v>
      </c>
      <c r="B12550" s="37"/>
      <c r="C12550" s="37"/>
      <c r="D12550" s="37">
        <v>3.0</v>
      </c>
      <c r="E12550" s="37">
        <v>6.0</v>
      </c>
      <c r="F12550" s="37">
        <v>1.0</v>
      </c>
      <c r="G12550" s="37">
        <v>8.0</v>
      </c>
      <c r="H12550" s="37">
        <v>18.0</v>
      </c>
    </row>
    <row r="12551" ht="14.25" customHeight="1">
      <c r="A12551" s="40">
        <v>302847.0</v>
      </c>
      <c r="B12551" s="37"/>
      <c r="C12551" s="37"/>
      <c r="D12551" s="37">
        <v>1.0</v>
      </c>
      <c r="E12551" s="37">
        <v>6.0</v>
      </c>
      <c r="F12551" s="37">
        <v>5.0</v>
      </c>
      <c r="G12551" s="37"/>
      <c r="H12551" s="37">
        <v>12.0</v>
      </c>
    </row>
    <row r="12552" ht="14.25" customHeight="1">
      <c r="A12552" s="40">
        <v>302858.0</v>
      </c>
      <c r="B12552" s="37"/>
      <c r="C12552" s="37"/>
      <c r="D12552" s="37">
        <v>2.0</v>
      </c>
      <c r="E12552" s="37">
        <v>2.0</v>
      </c>
      <c r="F12552" s="37">
        <v>6.0</v>
      </c>
      <c r="G12552" s="37">
        <v>2.0</v>
      </c>
      <c r="H12552" s="37">
        <v>12.0</v>
      </c>
    </row>
    <row r="12553" ht="14.25" customHeight="1">
      <c r="A12553" s="40">
        <v>302885.0</v>
      </c>
      <c r="B12553" s="37"/>
      <c r="C12553" s="37"/>
      <c r="D12553" s="37">
        <v>1.0</v>
      </c>
      <c r="E12553" s="37">
        <v>5.0</v>
      </c>
      <c r="F12553" s="37"/>
      <c r="G12553" s="37"/>
      <c r="H12553" s="37">
        <v>6.0</v>
      </c>
    </row>
    <row r="12554" ht="14.25" customHeight="1">
      <c r="A12554" s="40">
        <v>302889.0</v>
      </c>
      <c r="B12554" s="37"/>
      <c r="C12554" s="37"/>
      <c r="D12554" s="37">
        <v>5.0</v>
      </c>
      <c r="E12554" s="37">
        <v>5.0</v>
      </c>
      <c r="F12554" s="37">
        <v>3.0</v>
      </c>
      <c r="G12554" s="37">
        <v>4.0</v>
      </c>
      <c r="H12554" s="37">
        <v>17.0</v>
      </c>
    </row>
    <row r="12555" ht="14.25" customHeight="1">
      <c r="A12555" s="40">
        <v>302891.0</v>
      </c>
      <c r="B12555" s="37"/>
      <c r="C12555" s="37"/>
      <c r="D12555" s="37"/>
      <c r="E12555" s="37">
        <v>1.0</v>
      </c>
      <c r="F12555" s="37">
        <v>4.0</v>
      </c>
      <c r="G12555" s="37">
        <v>7.0</v>
      </c>
      <c r="H12555" s="37">
        <v>12.0</v>
      </c>
    </row>
    <row r="12556" ht="14.25" customHeight="1">
      <c r="A12556" s="40">
        <v>302894.0</v>
      </c>
      <c r="B12556" s="37"/>
      <c r="C12556" s="37"/>
      <c r="D12556" s="37">
        <v>3.0</v>
      </c>
      <c r="E12556" s="37">
        <v>8.0</v>
      </c>
      <c r="F12556" s="37">
        <v>4.0</v>
      </c>
      <c r="G12556" s="37">
        <v>3.0</v>
      </c>
      <c r="H12556" s="37">
        <v>18.0</v>
      </c>
    </row>
    <row r="12557" ht="14.25" customHeight="1">
      <c r="A12557" s="40">
        <v>302918.0</v>
      </c>
      <c r="B12557" s="37"/>
      <c r="C12557" s="37">
        <v>1.0</v>
      </c>
      <c r="D12557" s="37">
        <v>6.0</v>
      </c>
      <c r="E12557" s="37"/>
      <c r="F12557" s="37"/>
      <c r="G12557" s="37"/>
      <c r="H12557" s="37">
        <v>7.0</v>
      </c>
    </row>
    <row r="12558" ht="14.25" customHeight="1">
      <c r="A12558" s="40">
        <v>302941.0</v>
      </c>
      <c r="B12558" s="37"/>
      <c r="C12558" s="37">
        <v>3.0</v>
      </c>
      <c r="D12558" s="37">
        <v>4.0</v>
      </c>
      <c r="E12558" s="37"/>
      <c r="F12558" s="37"/>
      <c r="G12558" s="37"/>
      <c r="H12558" s="37">
        <v>7.0</v>
      </c>
    </row>
    <row r="12559" ht="14.25" customHeight="1">
      <c r="A12559" s="40">
        <v>302962.0</v>
      </c>
      <c r="B12559" s="37"/>
      <c r="C12559" s="37"/>
      <c r="D12559" s="37">
        <v>1.0</v>
      </c>
      <c r="E12559" s="37">
        <v>6.0</v>
      </c>
      <c r="F12559" s="37">
        <v>4.0</v>
      </c>
      <c r="G12559" s="37">
        <v>3.0</v>
      </c>
      <c r="H12559" s="37">
        <v>14.0</v>
      </c>
    </row>
    <row r="12560" ht="14.25" customHeight="1">
      <c r="A12560" s="40">
        <v>302969.0</v>
      </c>
      <c r="B12560" s="37"/>
      <c r="C12560" s="37"/>
      <c r="D12560" s="37">
        <v>4.0</v>
      </c>
      <c r="E12560" s="37">
        <v>5.0</v>
      </c>
      <c r="F12560" s="37"/>
      <c r="G12560" s="37"/>
      <c r="H12560" s="37">
        <v>9.0</v>
      </c>
    </row>
    <row r="12561" ht="14.25" customHeight="1">
      <c r="A12561" s="40">
        <v>303007.0</v>
      </c>
      <c r="B12561" s="37"/>
      <c r="C12561" s="37">
        <v>2.0</v>
      </c>
      <c r="D12561" s="37">
        <v>7.0</v>
      </c>
      <c r="E12561" s="37">
        <v>3.0</v>
      </c>
      <c r="F12561" s="37">
        <v>2.0</v>
      </c>
      <c r="G12561" s="37">
        <v>3.0</v>
      </c>
      <c r="H12561" s="37">
        <v>17.0</v>
      </c>
    </row>
    <row r="12562" ht="14.25" customHeight="1">
      <c r="A12562" s="40">
        <v>303046.0</v>
      </c>
      <c r="B12562" s="37"/>
      <c r="C12562" s="37"/>
      <c r="D12562" s="37">
        <v>5.0</v>
      </c>
      <c r="E12562" s="37">
        <v>4.0</v>
      </c>
      <c r="F12562" s="37">
        <v>4.0</v>
      </c>
      <c r="G12562" s="37"/>
      <c r="H12562" s="37">
        <v>13.0</v>
      </c>
    </row>
    <row r="12563" ht="14.25" customHeight="1">
      <c r="A12563" s="40">
        <v>303198.0</v>
      </c>
      <c r="B12563" s="37"/>
      <c r="C12563" s="37"/>
      <c r="D12563" s="37">
        <v>1.0</v>
      </c>
      <c r="E12563" s="37">
        <v>4.0</v>
      </c>
      <c r="F12563" s="37">
        <v>4.0</v>
      </c>
      <c r="G12563" s="37">
        <v>3.0</v>
      </c>
      <c r="H12563" s="37">
        <v>12.0</v>
      </c>
    </row>
    <row r="12564" ht="14.25" customHeight="1">
      <c r="A12564" s="40">
        <v>303219.0</v>
      </c>
      <c r="B12564" s="37"/>
      <c r="C12564" s="37">
        <v>1.0</v>
      </c>
      <c r="D12564" s="37">
        <v>5.0</v>
      </c>
      <c r="E12564" s="37">
        <v>5.0</v>
      </c>
      <c r="F12564" s="37"/>
      <c r="G12564" s="37"/>
      <c r="H12564" s="37">
        <v>11.0</v>
      </c>
    </row>
    <row r="12565" ht="14.25" customHeight="1">
      <c r="A12565" s="40">
        <v>303244.0</v>
      </c>
      <c r="B12565" s="37"/>
      <c r="C12565" s="37">
        <v>2.0</v>
      </c>
      <c r="D12565" s="37"/>
      <c r="E12565" s="37"/>
      <c r="F12565" s="37"/>
      <c r="G12565" s="37"/>
      <c r="H12565" s="37">
        <v>2.0</v>
      </c>
    </row>
    <row r="12566" ht="14.25" customHeight="1">
      <c r="A12566" s="40">
        <v>303269.0</v>
      </c>
      <c r="B12566" s="37"/>
      <c r="C12566" s="37"/>
      <c r="D12566" s="37">
        <v>2.0</v>
      </c>
      <c r="E12566" s="37">
        <v>4.0</v>
      </c>
      <c r="F12566" s="37"/>
      <c r="G12566" s="37"/>
      <c r="H12566" s="37">
        <v>6.0</v>
      </c>
    </row>
    <row r="12567" ht="14.25" customHeight="1">
      <c r="A12567" s="40">
        <v>303287.0</v>
      </c>
      <c r="B12567" s="37"/>
      <c r="C12567" s="37">
        <v>5.0</v>
      </c>
      <c r="D12567" s="37">
        <v>5.0</v>
      </c>
      <c r="E12567" s="37">
        <v>2.0</v>
      </c>
      <c r="F12567" s="37">
        <v>7.0</v>
      </c>
      <c r="G12567" s="37">
        <v>5.0</v>
      </c>
      <c r="H12567" s="37">
        <v>24.0</v>
      </c>
    </row>
    <row r="12568" ht="14.25" customHeight="1">
      <c r="A12568" s="40">
        <v>303301.0</v>
      </c>
      <c r="B12568" s="37"/>
      <c r="C12568" s="37"/>
      <c r="D12568" s="37"/>
      <c r="E12568" s="37">
        <v>2.0</v>
      </c>
      <c r="F12568" s="37">
        <v>3.0</v>
      </c>
      <c r="G12568" s="37"/>
      <c r="H12568" s="37">
        <v>5.0</v>
      </c>
    </row>
    <row r="12569" ht="14.25" customHeight="1">
      <c r="A12569" s="40">
        <v>303312.0</v>
      </c>
      <c r="B12569" s="37"/>
      <c r="C12569" s="37">
        <v>1.0</v>
      </c>
      <c r="D12569" s="37">
        <v>2.0</v>
      </c>
      <c r="E12569" s="37"/>
      <c r="F12569" s="37"/>
      <c r="G12569" s="37"/>
      <c r="H12569" s="37">
        <v>3.0</v>
      </c>
    </row>
    <row r="12570" ht="14.25" customHeight="1">
      <c r="A12570" s="40">
        <v>303346.0</v>
      </c>
      <c r="B12570" s="37"/>
      <c r="C12570" s="37"/>
      <c r="D12570" s="37">
        <v>1.0</v>
      </c>
      <c r="E12570" s="37">
        <v>5.0</v>
      </c>
      <c r="F12570" s="37"/>
      <c r="G12570" s="37"/>
      <c r="H12570" s="37">
        <v>6.0</v>
      </c>
    </row>
    <row r="12571" ht="14.25" customHeight="1">
      <c r="A12571" s="40">
        <v>303376.0</v>
      </c>
      <c r="B12571" s="37"/>
      <c r="C12571" s="37"/>
      <c r="D12571" s="37"/>
      <c r="E12571" s="37"/>
      <c r="F12571" s="37">
        <v>1.0</v>
      </c>
      <c r="G12571" s="37">
        <v>4.0</v>
      </c>
      <c r="H12571" s="37">
        <v>5.0</v>
      </c>
    </row>
    <row r="12572" ht="14.25" customHeight="1">
      <c r="A12572" s="40">
        <v>303398.0</v>
      </c>
      <c r="B12572" s="37"/>
      <c r="C12572" s="37"/>
      <c r="D12572" s="37"/>
      <c r="E12572" s="37">
        <v>3.0</v>
      </c>
      <c r="F12572" s="37">
        <v>5.0</v>
      </c>
      <c r="G12572" s="37">
        <v>1.0</v>
      </c>
      <c r="H12572" s="37">
        <v>9.0</v>
      </c>
    </row>
    <row r="12573" ht="14.25" customHeight="1">
      <c r="A12573" s="40">
        <v>303440.0</v>
      </c>
      <c r="B12573" s="37"/>
      <c r="C12573" s="37"/>
      <c r="D12573" s="37"/>
      <c r="E12573" s="37"/>
      <c r="F12573" s="37"/>
      <c r="G12573" s="37">
        <v>5.0</v>
      </c>
      <c r="H12573" s="37">
        <v>5.0</v>
      </c>
    </row>
    <row r="12574" ht="14.25" customHeight="1">
      <c r="A12574" s="40">
        <v>303488.0</v>
      </c>
      <c r="B12574" s="37"/>
      <c r="C12574" s="37">
        <v>2.0</v>
      </c>
      <c r="D12574" s="37">
        <v>3.0</v>
      </c>
      <c r="E12574" s="37">
        <v>2.0</v>
      </c>
      <c r="F12574" s="37">
        <v>5.0</v>
      </c>
      <c r="G12574" s="37">
        <v>2.0</v>
      </c>
      <c r="H12574" s="37">
        <v>14.0</v>
      </c>
    </row>
    <row r="12575" ht="14.25" customHeight="1">
      <c r="A12575" s="40">
        <v>303510.0</v>
      </c>
      <c r="B12575" s="37"/>
      <c r="C12575" s="37">
        <v>2.0</v>
      </c>
      <c r="D12575" s="37">
        <v>3.0</v>
      </c>
      <c r="E12575" s="37">
        <v>2.0</v>
      </c>
      <c r="F12575" s="37">
        <v>6.0</v>
      </c>
      <c r="G12575" s="37">
        <v>3.0</v>
      </c>
      <c r="H12575" s="37">
        <v>16.0</v>
      </c>
    </row>
    <row r="12576" ht="14.25" customHeight="1">
      <c r="A12576" s="40">
        <v>303518.0</v>
      </c>
      <c r="B12576" s="37"/>
      <c r="C12576" s="37"/>
      <c r="D12576" s="37"/>
      <c r="E12576" s="37">
        <v>3.0</v>
      </c>
      <c r="F12576" s="37">
        <v>4.0</v>
      </c>
      <c r="G12576" s="37">
        <v>5.0</v>
      </c>
      <c r="H12576" s="37">
        <v>12.0</v>
      </c>
    </row>
    <row r="12577" ht="14.25" customHeight="1">
      <c r="A12577" s="40">
        <v>303560.0</v>
      </c>
      <c r="B12577" s="37"/>
      <c r="C12577" s="37">
        <v>2.0</v>
      </c>
      <c r="D12577" s="37">
        <v>4.0</v>
      </c>
      <c r="E12577" s="37">
        <v>4.0</v>
      </c>
      <c r="F12577" s="37"/>
      <c r="G12577" s="37"/>
      <c r="H12577" s="37">
        <v>10.0</v>
      </c>
    </row>
    <row r="12578" ht="14.25" customHeight="1">
      <c r="A12578" s="40">
        <v>303617.0</v>
      </c>
      <c r="B12578" s="37"/>
      <c r="C12578" s="37">
        <v>3.0</v>
      </c>
      <c r="D12578" s="37">
        <v>6.0</v>
      </c>
      <c r="E12578" s="37"/>
      <c r="F12578" s="37"/>
      <c r="G12578" s="37"/>
      <c r="H12578" s="37">
        <v>9.0</v>
      </c>
    </row>
    <row r="12579" ht="14.25" customHeight="1">
      <c r="A12579" s="40">
        <v>303643.0</v>
      </c>
      <c r="B12579" s="37"/>
      <c r="C12579" s="37"/>
      <c r="D12579" s="37">
        <v>1.0</v>
      </c>
      <c r="E12579" s="37">
        <v>6.0</v>
      </c>
      <c r="F12579" s="37">
        <v>4.0</v>
      </c>
      <c r="G12579" s="37">
        <v>6.0</v>
      </c>
      <c r="H12579" s="37">
        <v>17.0</v>
      </c>
    </row>
    <row r="12580" ht="14.25" customHeight="1">
      <c r="A12580" s="40">
        <v>303662.0</v>
      </c>
      <c r="B12580" s="37"/>
      <c r="C12580" s="37"/>
      <c r="D12580" s="37">
        <v>1.0</v>
      </c>
      <c r="E12580" s="37">
        <v>3.0</v>
      </c>
      <c r="F12580" s="37"/>
      <c r="G12580" s="37"/>
      <c r="H12580" s="37">
        <v>4.0</v>
      </c>
    </row>
    <row r="12581" ht="14.25" customHeight="1">
      <c r="A12581" s="40">
        <v>303673.0</v>
      </c>
      <c r="B12581" s="37"/>
      <c r="C12581" s="37"/>
      <c r="D12581" s="37">
        <v>1.0</v>
      </c>
      <c r="E12581" s="37">
        <v>6.0</v>
      </c>
      <c r="F12581" s="37">
        <v>2.0</v>
      </c>
      <c r="G12581" s="37">
        <v>4.0</v>
      </c>
      <c r="H12581" s="37">
        <v>13.0</v>
      </c>
    </row>
    <row r="12582" ht="14.25" customHeight="1">
      <c r="A12582" s="40">
        <v>303692.0</v>
      </c>
      <c r="B12582" s="37"/>
      <c r="C12582" s="37">
        <v>3.0</v>
      </c>
      <c r="D12582" s="37"/>
      <c r="E12582" s="37"/>
      <c r="F12582" s="37"/>
      <c r="G12582" s="37"/>
      <c r="H12582" s="37">
        <v>3.0</v>
      </c>
    </row>
    <row r="12583" ht="14.25" customHeight="1">
      <c r="A12583" s="40">
        <v>303711.0</v>
      </c>
      <c r="B12583" s="37"/>
      <c r="C12583" s="37">
        <v>1.0</v>
      </c>
      <c r="D12583" s="37">
        <v>3.0</v>
      </c>
      <c r="E12583" s="37">
        <v>5.0</v>
      </c>
      <c r="F12583" s="37">
        <v>6.0</v>
      </c>
      <c r="G12583" s="37"/>
      <c r="H12583" s="37">
        <v>15.0</v>
      </c>
    </row>
    <row r="12584" ht="14.25" customHeight="1">
      <c r="A12584" s="40">
        <v>303726.0</v>
      </c>
      <c r="B12584" s="37"/>
      <c r="C12584" s="37"/>
      <c r="D12584" s="37">
        <v>3.0</v>
      </c>
      <c r="E12584" s="37">
        <v>4.0</v>
      </c>
      <c r="F12584" s="37"/>
      <c r="G12584" s="37"/>
      <c r="H12584" s="37">
        <v>7.0</v>
      </c>
    </row>
    <row r="12585" ht="14.25" customHeight="1">
      <c r="A12585" s="40">
        <v>303727.0</v>
      </c>
      <c r="B12585" s="37"/>
      <c r="C12585" s="37">
        <v>2.0</v>
      </c>
      <c r="D12585" s="37">
        <v>6.0</v>
      </c>
      <c r="E12585" s="37">
        <v>2.0</v>
      </c>
      <c r="F12585" s="37">
        <v>4.0</v>
      </c>
      <c r="G12585" s="37"/>
      <c r="H12585" s="37">
        <v>14.0</v>
      </c>
    </row>
    <row r="12586" ht="14.25" customHeight="1">
      <c r="A12586" s="40">
        <v>303730.0</v>
      </c>
      <c r="B12586" s="37"/>
      <c r="C12586" s="37"/>
      <c r="D12586" s="37"/>
      <c r="E12586" s="37">
        <v>1.0</v>
      </c>
      <c r="F12586" s="37">
        <v>6.0</v>
      </c>
      <c r="G12586" s="37">
        <v>4.0</v>
      </c>
      <c r="H12586" s="37">
        <v>11.0</v>
      </c>
    </row>
    <row r="12587" ht="14.25" customHeight="1">
      <c r="A12587" s="40">
        <v>303740.0</v>
      </c>
      <c r="B12587" s="37"/>
      <c r="C12587" s="37"/>
      <c r="D12587" s="37">
        <v>2.0</v>
      </c>
      <c r="E12587" s="37">
        <v>3.0</v>
      </c>
      <c r="F12587" s="37">
        <v>6.0</v>
      </c>
      <c r="G12587" s="37">
        <v>2.0</v>
      </c>
      <c r="H12587" s="37">
        <v>13.0</v>
      </c>
    </row>
    <row r="12588" ht="14.25" customHeight="1">
      <c r="A12588" s="40">
        <v>303806.0</v>
      </c>
      <c r="B12588" s="37"/>
      <c r="C12588" s="37">
        <v>2.0</v>
      </c>
      <c r="D12588" s="37">
        <v>4.0</v>
      </c>
      <c r="E12588" s="37">
        <v>3.0</v>
      </c>
      <c r="F12588" s="37"/>
      <c r="G12588" s="37"/>
      <c r="H12588" s="37">
        <v>9.0</v>
      </c>
    </row>
    <row r="12589" ht="14.25" customHeight="1">
      <c r="A12589" s="40">
        <v>303890.0</v>
      </c>
      <c r="B12589" s="37"/>
      <c r="C12589" s="37"/>
      <c r="D12589" s="37"/>
      <c r="E12589" s="37">
        <v>3.0</v>
      </c>
      <c r="F12589" s="37">
        <v>4.0</v>
      </c>
      <c r="G12589" s="37">
        <v>2.0</v>
      </c>
      <c r="H12589" s="37">
        <v>9.0</v>
      </c>
    </row>
    <row r="12590" ht="14.25" customHeight="1">
      <c r="A12590" s="40">
        <v>303914.0</v>
      </c>
      <c r="B12590" s="37"/>
      <c r="C12590" s="37"/>
      <c r="D12590" s="37">
        <v>1.0</v>
      </c>
      <c r="E12590" s="37">
        <v>6.0</v>
      </c>
      <c r="F12590" s="37">
        <v>3.0</v>
      </c>
      <c r="G12590" s="37">
        <v>5.0</v>
      </c>
      <c r="H12590" s="37">
        <v>15.0</v>
      </c>
    </row>
    <row r="12591" ht="14.25" customHeight="1">
      <c r="A12591" s="40">
        <v>303927.0</v>
      </c>
      <c r="B12591" s="37"/>
      <c r="C12591" s="37">
        <v>1.0</v>
      </c>
      <c r="D12591" s="37">
        <v>6.0</v>
      </c>
      <c r="E12591" s="37">
        <v>6.0</v>
      </c>
      <c r="F12591" s="37">
        <v>2.0</v>
      </c>
      <c r="G12591" s="37">
        <v>3.0</v>
      </c>
      <c r="H12591" s="37">
        <v>18.0</v>
      </c>
    </row>
    <row r="12592" ht="14.25" customHeight="1">
      <c r="A12592" s="40">
        <v>303928.0</v>
      </c>
      <c r="B12592" s="37"/>
      <c r="C12592" s="37"/>
      <c r="D12592" s="37">
        <v>4.0</v>
      </c>
      <c r="E12592" s="37">
        <v>8.0</v>
      </c>
      <c r="F12592" s="37">
        <v>5.0</v>
      </c>
      <c r="G12592" s="37">
        <v>4.0</v>
      </c>
      <c r="H12592" s="37">
        <v>21.0</v>
      </c>
    </row>
    <row r="12593" ht="14.25" customHeight="1">
      <c r="A12593" s="40">
        <v>303947.0</v>
      </c>
      <c r="B12593" s="37"/>
      <c r="C12593" s="37">
        <v>2.0</v>
      </c>
      <c r="D12593" s="37">
        <v>3.0</v>
      </c>
      <c r="E12593" s="37"/>
      <c r="F12593" s="37"/>
      <c r="G12593" s="37"/>
      <c r="H12593" s="37">
        <v>5.0</v>
      </c>
    </row>
    <row r="12594" ht="14.25" customHeight="1">
      <c r="A12594" s="40">
        <v>303967.0</v>
      </c>
      <c r="B12594" s="37"/>
      <c r="C12594" s="37">
        <v>3.0</v>
      </c>
      <c r="D12594" s="37">
        <v>3.0</v>
      </c>
      <c r="E12594" s="37">
        <v>5.0</v>
      </c>
      <c r="F12594" s="37">
        <v>2.0</v>
      </c>
      <c r="G12594" s="37">
        <v>6.0</v>
      </c>
      <c r="H12594" s="37">
        <v>19.0</v>
      </c>
    </row>
    <row r="12595" ht="14.25" customHeight="1">
      <c r="A12595" s="40">
        <v>304014.0</v>
      </c>
      <c r="B12595" s="37"/>
      <c r="C12595" s="37"/>
      <c r="D12595" s="37">
        <v>7.0</v>
      </c>
      <c r="E12595" s="37">
        <v>1.0</v>
      </c>
      <c r="F12595" s="37"/>
      <c r="G12595" s="37"/>
      <c r="H12595" s="37">
        <v>8.0</v>
      </c>
    </row>
    <row r="12596" ht="14.25" customHeight="1">
      <c r="A12596" s="40">
        <v>304028.0</v>
      </c>
      <c r="B12596" s="37"/>
      <c r="C12596" s="37">
        <v>1.0</v>
      </c>
      <c r="D12596" s="37">
        <v>4.0</v>
      </c>
      <c r="E12596" s="37">
        <v>2.0</v>
      </c>
      <c r="F12596" s="37"/>
      <c r="G12596" s="37"/>
      <c r="H12596" s="37">
        <v>7.0</v>
      </c>
    </row>
    <row r="12597" ht="14.25" customHeight="1">
      <c r="A12597" s="40">
        <v>304076.0</v>
      </c>
      <c r="B12597" s="37"/>
      <c r="C12597" s="37">
        <v>1.0</v>
      </c>
      <c r="D12597" s="37"/>
      <c r="E12597" s="37"/>
      <c r="F12597" s="37"/>
      <c r="G12597" s="37"/>
      <c r="H12597" s="37">
        <v>1.0</v>
      </c>
    </row>
    <row r="12598" ht="14.25" customHeight="1">
      <c r="A12598" s="40">
        <v>304077.0</v>
      </c>
      <c r="B12598" s="37"/>
      <c r="C12598" s="37"/>
      <c r="D12598" s="37"/>
      <c r="E12598" s="37"/>
      <c r="F12598" s="37"/>
      <c r="G12598" s="37">
        <v>1.0</v>
      </c>
      <c r="H12598" s="37">
        <v>1.0</v>
      </c>
    </row>
    <row r="12599" ht="14.25" customHeight="1">
      <c r="A12599" s="40">
        <v>304087.0</v>
      </c>
      <c r="B12599" s="37"/>
      <c r="C12599" s="37"/>
      <c r="D12599" s="37"/>
      <c r="E12599" s="37">
        <v>6.0</v>
      </c>
      <c r="F12599" s="37">
        <v>5.0</v>
      </c>
      <c r="G12599" s="37">
        <v>1.0</v>
      </c>
      <c r="H12599" s="37">
        <v>12.0</v>
      </c>
    </row>
    <row r="12600" ht="14.25" customHeight="1">
      <c r="A12600" s="40">
        <v>304088.0</v>
      </c>
      <c r="B12600" s="37"/>
      <c r="C12600" s="37">
        <v>1.0</v>
      </c>
      <c r="D12600" s="37">
        <v>4.0</v>
      </c>
      <c r="E12600" s="37">
        <v>4.0</v>
      </c>
      <c r="F12600" s="37">
        <v>3.0</v>
      </c>
      <c r="G12600" s="37">
        <v>3.0</v>
      </c>
      <c r="H12600" s="37">
        <v>15.0</v>
      </c>
    </row>
    <row r="12601" ht="14.25" customHeight="1">
      <c r="A12601" s="40">
        <v>304095.0</v>
      </c>
      <c r="B12601" s="37"/>
      <c r="C12601" s="37"/>
      <c r="D12601" s="37"/>
      <c r="E12601" s="37">
        <v>2.0</v>
      </c>
      <c r="F12601" s="37">
        <v>4.0</v>
      </c>
      <c r="G12601" s="37">
        <v>2.0</v>
      </c>
      <c r="H12601" s="37">
        <v>8.0</v>
      </c>
    </row>
    <row r="12602" ht="14.25" customHeight="1">
      <c r="A12602" s="40">
        <v>304108.0</v>
      </c>
      <c r="B12602" s="37"/>
      <c r="C12602" s="37"/>
      <c r="D12602" s="37"/>
      <c r="E12602" s="37"/>
      <c r="F12602" s="37"/>
      <c r="G12602" s="37">
        <v>5.0</v>
      </c>
      <c r="H12602" s="37">
        <v>5.0</v>
      </c>
    </row>
    <row r="12603" ht="14.25" customHeight="1">
      <c r="A12603" s="40">
        <v>304141.0</v>
      </c>
      <c r="B12603" s="37"/>
      <c r="C12603" s="37">
        <v>5.0</v>
      </c>
      <c r="D12603" s="37">
        <v>5.0</v>
      </c>
      <c r="E12603" s="37"/>
      <c r="F12603" s="37"/>
      <c r="G12603" s="37"/>
      <c r="H12603" s="37">
        <v>10.0</v>
      </c>
    </row>
    <row r="12604" ht="14.25" customHeight="1">
      <c r="A12604" s="40">
        <v>304162.0</v>
      </c>
      <c r="B12604" s="37"/>
      <c r="C12604" s="37"/>
      <c r="D12604" s="37">
        <v>2.0</v>
      </c>
      <c r="E12604" s="37"/>
      <c r="F12604" s="37"/>
      <c r="G12604" s="37"/>
      <c r="H12604" s="37">
        <v>2.0</v>
      </c>
    </row>
    <row r="12605" ht="14.25" customHeight="1">
      <c r="A12605" s="40">
        <v>304181.0</v>
      </c>
      <c r="B12605" s="37"/>
      <c r="C12605" s="37"/>
      <c r="D12605" s="37"/>
      <c r="E12605" s="37">
        <v>1.0</v>
      </c>
      <c r="F12605" s="37">
        <v>3.0</v>
      </c>
      <c r="G12605" s="37">
        <v>4.0</v>
      </c>
      <c r="H12605" s="37">
        <v>8.0</v>
      </c>
    </row>
    <row r="12606" ht="14.25" customHeight="1">
      <c r="A12606" s="40">
        <v>304186.0</v>
      </c>
      <c r="B12606" s="37"/>
      <c r="C12606" s="37"/>
      <c r="D12606" s="37"/>
      <c r="E12606" s="37">
        <v>1.0</v>
      </c>
      <c r="F12606" s="37">
        <v>4.0</v>
      </c>
      <c r="G12606" s="37">
        <v>5.0</v>
      </c>
      <c r="H12606" s="37">
        <v>10.0</v>
      </c>
    </row>
    <row r="12607" ht="14.25" customHeight="1">
      <c r="A12607" s="40">
        <v>304216.0</v>
      </c>
      <c r="B12607" s="37"/>
      <c r="C12607" s="37">
        <v>2.0</v>
      </c>
      <c r="D12607" s="37"/>
      <c r="E12607" s="37"/>
      <c r="F12607" s="37"/>
      <c r="G12607" s="37"/>
      <c r="H12607" s="37">
        <v>2.0</v>
      </c>
    </row>
    <row r="12608" ht="14.25" customHeight="1">
      <c r="A12608" s="40">
        <v>304220.0</v>
      </c>
      <c r="B12608" s="37"/>
      <c r="C12608" s="37">
        <v>1.0</v>
      </c>
      <c r="D12608" s="37">
        <v>6.0</v>
      </c>
      <c r="E12608" s="37">
        <v>6.0</v>
      </c>
      <c r="F12608" s="37">
        <v>2.0</v>
      </c>
      <c r="G12608" s="37">
        <v>3.0</v>
      </c>
      <c r="H12608" s="37">
        <v>18.0</v>
      </c>
    </row>
    <row r="12609" ht="14.25" customHeight="1">
      <c r="A12609" s="40">
        <v>304270.0</v>
      </c>
      <c r="B12609" s="37"/>
      <c r="C12609" s="37"/>
      <c r="D12609" s="37"/>
      <c r="E12609" s="37">
        <v>2.0</v>
      </c>
      <c r="F12609" s="37">
        <v>6.0</v>
      </c>
      <c r="G12609" s="37"/>
      <c r="H12609" s="37">
        <v>8.0</v>
      </c>
    </row>
    <row r="12610" ht="14.25" customHeight="1">
      <c r="A12610" s="40">
        <v>304276.0</v>
      </c>
      <c r="B12610" s="37"/>
      <c r="C12610" s="37"/>
      <c r="D12610" s="37"/>
      <c r="E12610" s="37"/>
      <c r="F12610" s="37">
        <v>3.0</v>
      </c>
      <c r="G12610" s="37">
        <v>3.0</v>
      </c>
      <c r="H12610" s="37">
        <v>6.0</v>
      </c>
    </row>
    <row r="12611" ht="14.25" customHeight="1">
      <c r="A12611" s="40">
        <v>304333.0</v>
      </c>
      <c r="B12611" s="37"/>
      <c r="C12611" s="37"/>
      <c r="D12611" s="37">
        <v>1.0</v>
      </c>
      <c r="E12611" s="37">
        <v>5.0</v>
      </c>
      <c r="F12611" s="37">
        <v>5.0</v>
      </c>
      <c r="G12611" s="37">
        <v>1.0</v>
      </c>
      <c r="H12611" s="37">
        <v>12.0</v>
      </c>
    </row>
    <row r="12612" ht="14.25" customHeight="1">
      <c r="A12612" s="40">
        <v>304346.0</v>
      </c>
      <c r="B12612" s="37"/>
      <c r="C12612" s="37"/>
      <c r="D12612" s="37"/>
      <c r="E12612" s="37">
        <v>2.0</v>
      </c>
      <c r="F12612" s="37">
        <v>3.0</v>
      </c>
      <c r="G12612" s="37">
        <v>3.0</v>
      </c>
      <c r="H12612" s="37">
        <v>8.0</v>
      </c>
    </row>
    <row r="12613" ht="14.25" customHeight="1">
      <c r="A12613" s="40">
        <v>304347.0</v>
      </c>
      <c r="B12613" s="37"/>
      <c r="C12613" s="37">
        <v>1.0</v>
      </c>
      <c r="D12613" s="37">
        <v>5.0</v>
      </c>
      <c r="E12613" s="37"/>
      <c r="F12613" s="37"/>
      <c r="G12613" s="37"/>
      <c r="H12613" s="37">
        <v>6.0</v>
      </c>
    </row>
    <row r="12614" ht="14.25" customHeight="1">
      <c r="A12614" s="40">
        <v>304365.0</v>
      </c>
      <c r="B12614" s="37"/>
      <c r="C12614" s="37"/>
      <c r="D12614" s="37"/>
      <c r="E12614" s="37"/>
      <c r="F12614" s="37">
        <v>5.0</v>
      </c>
      <c r="G12614" s="37">
        <v>5.0</v>
      </c>
      <c r="H12614" s="37">
        <v>10.0</v>
      </c>
    </row>
    <row r="12615" ht="14.25" customHeight="1">
      <c r="A12615" s="40">
        <v>304392.0</v>
      </c>
      <c r="B12615" s="37"/>
      <c r="C12615" s="37">
        <v>7.0</v>
      </c>
      <c r="D12615" s="37"/>
      <c r="E12615" s="37"/>
      <c r="F12615" s="37"/>
      <c r="G12615" s="37"/>
      <c r="H12615" s="37">
        <v>7.0</v>
      </c>
    </row>
    <row r="12616" ht="14.25" customHeight="1">
      <c r="A12616" s="40">
        <v>304420.0</v>
      </c>
      <c r="B12616" s="37"/>
      <c r="C12616" s="37">
        <v>1.0</v>
      </c>
      <c r="D12616" s="37">
        <v>7.0</v>
      </c>
      <c r="E12616" s="37"/>
      <c r="F12616" s="37"/>
      <c r="G12616" s="37"/>
      <c r="H12616" s="37">
        <v>8.0</v>
      </c>
    </row>
    <row r="12617" ht="14.25" customHeight="1">
      <c r="A12617" s="40">
        <v>304445.0</v>
      </c>
      <c r="B12617" s="37"/>
      <c r="C12617" s="37">
        <v>2.0</v>
      </c>
      <c r="D12617" s="37">
        <v>5.0</v>
      </c>
      <c r="E12617" s="37">
        <v>4.0</v>
      </c>
      <c r="F12617" s="37">
        <v>2.0</v>
      </c>
      <c r="G12617" s="37">
        <v>3.0</v>
      </c>
      <c r="H12617" s="37">
        <v>16.0</v>
      </c>
    </row>
    <row r="12618" ht="14.25" customHeight="1">
      <c r="A12618" s="40">
        <v>304452.0</v>
      </c>
      <c r="B12618" s="37"/>
      <c r="C12618" s="37">
        <v>1.0</v>
      </c>
      <c r="D12618" s="37">
        <v>5.0</v>
      </c>
      <c r="E12618" s="37">
        <v>4.0</v>
      </c>
      <c r="F12618" s="37"/>
      <c r="G12618" s="37"/>
      <c r="H12618" s="37">
        <v>10.0</v>
      </c>
    </row>
    <row r="12619" ht="14.25" customHeight="1">
      <c r="A12619" s="40">
        <v>304498.0</v>
      </c>
      <c r="B12619" s="37"/>
      <c r="C12619" s="37">
        <v>3.0</v>
      </c>
      <c r="D12619" s="37">
        <v>4.0</v>
      </c>
      <c r="E12619" s="37">
        <v>1.0</v>
      </c>
      <c r="F12619" s="37">
        <v>4.0</v>
      </c>
      <c r="G12619" s="37">
        <v>6.0</v>
      </c>
      <c r="H12619" s="37">
        <v>18.0</v>
      </c>
    </row>
    <row r="12620" ht="14.25" customHeight="1">
      <c r="A12620" s="40">
        <v>304529.0</v>
      </c>
      <c r="B12620" s="37"/>
      <c r="C12620" s="37"/>
      <c r="D12620" s="37">
        <v>3.0</v>
      </c>
      <c r="E12620" s="37"/>
      <c r="F12620" s="37"/>
      <c r="G12620" s="37"/>
      <c r="H12620" s="37">
        <v>3.0</v>
      </c>
    </row>
    <row r="12621" ht="14.25" customHeight="1">
      <c r="A12621" s="40">
        <v>304545.0</v>
      </c>
      <c r="B12621" s="37"/>
      <c r="C12621" s="37"/>
      <c r="D12621" s="37"/>
      <c r="E12621" s="37">
        <v>1.0</v>
      </c>
      <c r="F12621" s="37">
        <v>1.0</v>
      </c>
      <c r="G12621" s="37"/>
      <c r="H12621" s="37">
        <v>2.0</v>
      </c>
    </row>
    <row r="12622" ht="14.25" customHeight="1">
      <c r="A12622" s="40">
        <v>304569.0</v>
      </c>
      <c r="B12622" s="37"/>
      <c r="C12622" s="37">
        <v>1.0</v>
      </c>
      <c r="D12622" s="37">
        <v>5.0</v>
      </c>
      <c r="E12622" s="37">
        <v>9.0</v>
      </c>
      <c r="F12622" s="37"/>
      <c r="G12622" s="37"/>
      <c r="H12622" s="37">
        <v>15.0</v>
      </c>
    </row>
    <row r="12623" ht="14.25" customHeight="1">
      <c r="A12623" s="40">
        <v>304581.0</v>
      </c>
      <c r="B12623" s="37"/>
      <c r="C12623" s="37"/>
      <c r="D12623" s="37"/>
      <c r="E12623" s="37"/>
      <c r="F12623" s="37">
        <v>2.0</v>
      </c>
      <c r="G12623" s="37">
        <v>3.0</v>
      </c>
      <c r="H12623" s="37">
        <v>5.0</v>
      </c>
    </row>
    <row r="12624" ht="14.25" customHeight="1">
      <c r="A12624" s="40">
        <v>304584.0</v>
      </c>
      <c r="B12624" s="37"/>
      <c r="C12624" s="37">
        <v>6.0</v>
      </c>
      <c r="D12624" s="37">
        <v>5.0</v>
      </c>
      <c r="E12624" s="37">
        <v>3.0</v>
      </c>
      <c r="F12624" s="37"/>
      <c r="G12624" s="37"/>
      <c r="H12624" s="37">
        <v>14.0</v>
      </c>
    </row>
    <row r="12625" ht="14.25" customHeight="1">
      <c r="A12625" s="40">
        <v>304585.0</v>
      </c>
      <c r="B12625" s="37"/>
      <c r="C12625" s="37"/>
      <c r="D12625" s="37"/>
      <c r="E12625" s="37">
        <v>3.0</v>
      </c>
      <c r="F12625" s="37">
        <v>6.0</v>
      </c>
      <c r="G12625" s="37">
        <v>5.0</v>
      </c>
      <c r="H12625" s="37">
        <v>14.0</v>
      </c>
    </row>
    <row r="12626" ht="14.25" customHeight="1">
      <c r="A12626" s="40">
        <v>304587.0</v>
      </c>
      <c r="B12626" s="37"/>
      <c r="C12626" s="37"/>
      <c r="D12626" s="37"/>
      <c r="E12626" s="37"/>
      <c r="F12626" s="37"/>
      <c r="G12626" s="37">
        <v>1.0</v>
      </c>
      <c r="H12626" s="37">
        <v>1.0</v>
      </c>
    </row>
    <row r="12627" ht="14.25" customHeight="1">
      <c r="A12627" s="40">
        <v>304613.0</v>
      </c>
      <c r="B12627" s="37"/>
      <c r="C12627" s="37">
        <v>2.0</v>
      </c>
      <c r="D12627" s="37">
        <v>4.0</v>
      </c>
      <c r="E12627" s="37">
        <v>3.0</v>
      </c>
      <c r="F12627" s="37"/>
      <c r="G12627" s="37"/>
      <c r="H12627" s="37">
        <v>9.0</v>
      </c>
    </row>
    <row r="12628" ht="14.25" customHeight="1">
      <c r="A12628" s="40">
        <v>304614.0</v>
      </c>
      <c r="B12628" s="37"/>
      <c r="C12628" s="37"/>
      <c r="D12628" s="37"/>
      <c r="E12628" s="37"/>
      <c r="F12628" s="37">
        <v>2.0</v>
      </c>
      <c r="G12628" s="37">
        <v>3.0</v>
      </c>
      <c r="H12628" s="37">
        <v>5.0</v>
      </c>
    </row>
    <row r="12629" ht="14.25" customHeight="1">
      <c r="A12629" s="40">
        <v>304636.0</v>
      </c>
      <c r="B12629" s="37"/>
      <c r="C12629" s="37">
        <v>3.0</v>
      </c>
      <c r="D12629" s="37">
        <v>8.0</v>
      </c>
      <c r="E12629" s="37">
        <v>3.0</v>
      </c>
      <c r="F12629" s="37"/>
      <c r="G12629" s="37"/>
      <c r="H12629" s="37">
        <v>14.0</v>
      </c>
    </row>
    <row r="12630" ht="14.25" customHeight="1">
      <c r="A12630" s="40">
        <v>304665.0</v>
      </c>
      <c r="B12630" s="37"/>
      <c r="C12630" s="37"/>
      <c r="D12630" s="37"/>
      <c r="E12630" s="37"/>
      <c r="F12630" s="37">
        <v>5.0</v>
      </c>
      <c r="G12630" s="37">
        <v>1.0</v>
      </c>
      <c r="H12630" s="37">
        <v>6.0</v>
      </c>
    </row>
    <row r="12631" ht="14.25" customHeight="1">
      <c r="A12631" s="40">
        <v>304670.0</v>
      </c>
      <c r="B12631" s="37">
        <v>1.0</v>
      </c>
      <c r="C12631" s="37">
        <v>3.0</v>
      </c>
      <c r="D12631" s="37">
        <v>5.0</v>
      </c>
      <c r="E12631" s="37"/>
      <c r="F12631" s="37"/>
      <c r="G12631" s="37"/>
      <c r="H12631" s="37">
        <v>9.0</v>
      </c>
    </row>
    <row r="12632" ht="14.25" customHeight="1">
      <c r="A12632" s="40">
        <v>304694.0</v>
      </c>
      <c r="B12632" s="37"/>
      <c r="C12632" s="37"/>
      <c r="D12632" s="37">
        <v>4.0</v>
      </c>
      <c r="E12632" s="37">
        <v>2.0</v>
      </c>
      <c r="F12632" s="37"/>
      <c r="G12632" s="37"/>
      <c r="H12632" s="37">
        <v>6.0</v>
      </c>
    </row>
    <row r="12633" ht="14.25" customHeight="1">
      <c r="A12633" s="40">
        <v>304823.0</v>
      </c>
      <c r="B12633" s="37"/>
      <c r="C12633" s="37"/>
      <c r="D12633" s="37"/>
      <c r="E12633" s="37">
        <v>6.0</v>
      </c>
      <c r="F12633" s="37">
        <v>4.0</v>
      </c>
      <c r="G12633" s="37">
        <v>2.0</v>
      </c>
      <c r="H12633" s="37">
        <v>12.0</v>
      </c>
    </row>
    <row r="12634" ht="14.25" customHeight="1">
      <c r="A12634" s="40">
        <v>304829.0</v>
      </c>
      <c r="B12634" s="37"/>
      <c r="C12634" s="37">
        <v>3.0</v>
      </c>
      <c r="D12634" s="37"/>
      <c r="E12634" s="37"/>
      <c r="F12634" s="37"/>
      <c r="G12634" s="37"/>
      <c r="H12634" s="37">
        <v>3.0</v>
      </c>
    </row>
    <row r="12635" ht="14.25" customHeight="1">
      <c r="A12635" s="40">
        <v>304855.0</v>
      </c>
      <c r="B12635" s="37"/>
      <c r="C12635" s="37">
        <v>1.0</v>
      </c>
      <c r="D12635" s="37">
        <v>6.0</v>
      </c>
      <c r="E12635" s="37">
        <v>2.0</v>
      </c>
      <c r="F12635" s="37">
        <v>3.0</v>
      </c>
      <c r="G12635" s="37"/>
      <c r="H12635" s="37">
        <v>12.0</v>
      </c>
    </row>
    <row r="12636" ht="14.25" customHeight="1">
      <c r="A12636" s="40">
        <v>304885.0</v>
      </c>
      <c r="B12636" s="37"/>
      <c r="C12636" s="37"/>
      <c r="D12636" s="37"/>
      <c r="E12636" s="37">
        <v>1.0</v>
      </c>
      <c r="F12636" s="37">
        <v>5.0</v>
      </c>
      <c r="G12636" s="37">
        <v>4.0</v>
      </c>
      <c r="H12636" s="37">
        <v>10.0</v>
      </c>
    </row>
    <row r="12637" ht="14.25" customHeight="1">
      <c r="A12637" s="40">
        <v>304889.0</v>
      </c>
      <c r="B12637" s="37"/>
      <c r="C12637" s="37">
        <v>4.0</v>
      </c>
      <c r="D12637" s="37">
        <v>4.0</v>
      </c>
      <c r="E12637" s="37">
        <v>2.0</v>
      </c>
      <c r="F12637" s="37"/>
      <c r="G12637" s="37"/>
      <c r="H12637" s="37">
        <v>10.0</v>
      </c>
    </row>
    <row r="12638" ht="14.25" customHeight="1">
      <c r="A12638" s="40">
        <v>304990.0</v>
      </c>
      <c r="B12638" s="37"/>
      <c r="C12638" s="37">
        <v>1.0</v>
      </c>
      <c r="D12638" s="37">
        <v>5.0</v>
      </c>
      <c r="E12638" s="37"/>
      <c r="F12638" s="37"/>
      <c r="G12638" s="37"/>
      <c r="H12638" s="37">
        <v>6.0</v>
      </c>
    </row>
    <row r="12639" ht="14.25" customHeight="1">
      <c r="A12639" s="40">
        <v>304996.0</v>
      </c>
      <c r="B12639" s="37"/>
      <c r="C12639" s="37"/>
      <c r="D12639" s="37"/>
      <c r="E12639" s="37"/>
      <c r="F12639" s="37">
        <v>1.0</v>
      </c>
      <c r="G12639" s="37">
        <v>2.0</v>
      </c>
      <c r="H12639" s="37">
        <v>3.0</v>
      </c>
    </row>
    <row r="12640" ht="14.25" customHeight="1">
      <c r="A12640" s="40">
        <v>305056.0</v>
      </c>
      <c r="B12640" s="37"/>
      <c r="C12640" s="37">
        <v>1.0</v>
      </c>
      <c r="D12640" s="37">
        <v>5.0</v>
      </c>
      <c r="E12640" s="37"/>
      <c r="F12640" s="37"/>
      <c r="G12640" s="37"/>
      <c r="H12640" s="37">
        <v>6.0</v>
      </c>
    </row>
    <row r="12641" ht="14.25" customHeight="1">
      <c r="A12641" s="40">
        <v>305057.0</v>
      </c>
      <c r="B12641" s="37"/>
      <c r="C12641" s="37"/>
      <c r="D12641" s="37"/>
      <c r="E12641" s="37">
        <v>4.0</v>
      </c>
      <c r="F12641" s="37">
        <v>4.0</v>
      </c>
      <c r="G12641" s="37">
        <v>3.0</v>
      </c>
      <c r="H12641" s="37">
        <v>11.0</v>
      </c>
    </row>
    <row r="12642" ht="14.25" customHeight="1">
      <c r="A12642" s="40">
        <v>305080.0</v>
      </c>
      <c r="B12642" s="37"/>
      <c r="C12642" s="37"/>
      <c r="D12642" s="37"/>
      <c r="E12642" s="37"/>
      <c r="F12642" s="37">
        <v>3.0</v>
      </c>
      <c r="G12642" s="37">
        <v>5.0</v>
      </c>
      <c r="H12642" s="37">
        <v>8.0</v>
      </c>
    </row>
    <row r="12643" ht="14.25" customHeight="1">
      <c r="A12643" s="40">
        <v>305082.0</v>
      </c>
      <c r="B12643" s="37"/>
      <c r="C12643" s="37"/>
      <c r="D12643" s="37"/>
      <c r="E12643" s="37"/>
      <c r="F12643" s="37">
        <v>4.0</v>
      </c>
      <c r="G12643" s="37"/>
      <c r="H12643" s="37">
        <v>4.0</v>
      </c>
    </row>
    <row r="12644" ht="14.25" customHeight="1">
      <c r="A12644" s="40">
        <v>305105.0</v>
      </c>
      <c r="B12644" s="37"/>
      <c r="C12644" s="37">
        <v>2.0</v>
      </c>
      <c r="D12644" s="37">
        <v>7.0</v>
      </c>
      <c r="E12644" s="37">
        <v>3.0</v>
      </c>
      <c r="F12644" s="37">
        <v>2.0</v>
      </c>
      <c r="G12644" s="37">
        <v>1.0</v>
      </c>
      <c r="H12644" s="37">
        <v>15.0</v>
      </c>
    </row>
    <row r="12645" ht="14.25" customHeight="1">
      <c r="A12645" s="40">
        <v>305111.0</v>
      </c>
      <c r="B12645" s="37"/>
      <c r="C12645" s="37"/>
      <c r="D12645" s="37"/>
      <c r="E12645" s="37">
        <v>1.0</v>
      </c>
      <c r="F12645" s="37">
        <v>3.0</v>
      </c>
      <c r="G12645" s="37">
        <v>5.0</v>
      </c>
      <c r="H12645" s="37">
        <v>9.0</v>
      </c>
    </row>
    <row r="12646" ht="14.25" customHeight="1">
      <c r="A12646" s="40">
        <v>305112.0</v>
      </c>
      <c r="B12646" s="37"/>
      <c r="C12646" s="37"/>
      <c r="D12646" s="37">
        <v>6.0</v>
      </c>
      <c r="E12646" s="37">
        <v>2.0</v>
      </c>
      <c r="F12646" s="37">
        <v>3.0</v>
      </c>
      <c r="G12646" s="37">
        <v>2.0</v>
      </c>
      <c r="H12646" s="37">
        <v>13.0</v>
      </c>
    </row>
    <row r="12647" ht="14.25" customHeight="1">
      <c r="A12647" s="40">
        <v>305114.0</v>
      </c>
      <c r="B12647" s="37"/>
      <c r="C12647" s="37">
        <v>1.0</v>
      </c>
      <c r="D12647" s="37">
        <v>4.0</v>
      </c>
      <c r="E12647" s="37">
        <v>5.0</v>
      </c>
      <c r="F12647" s="37"/>
      <c r="G12647" s="37"/>
      <c r="H12647" s="37">
        <v>10.0</v>
      </c>
    </row>
    <row r="12648" ht="14.25" customHeight="1">
      <c r="A12648" s="40">
        <v>305135.0</v>
      </c>
      <c r="B12648" s="37"/>
      <c r="C12648" s="37">
        <v>3.0</v>
      </c>
      <c r="D12648" s="37">
        <v>10.0</v>
      </c>
      <c r="E12648" s="37">
        <v>5.0</v>
      </c>
      <c r="F12648" s="37">
        <v>2.0</v>
      </c>
      <c r="G12648" s="37">
        <v>2.0</v>
      </c>
      <c r="H12648" s="37">
        <v>22.0</v>
      </c>
    </row>
    <row r="12649" ht="14.25" customHeight="1">
      <c r="A12649" s="40">
        <v>305150.0</v>
      </c>
      <c r="B12649" s="37"/>
      <c r="C12649" s="37"/>
      <c r="D12649" s="37"/>
      <c r="E12649" s="37"/>
      <c r="F12649" s="37">
        <v>2.0</v>
      </c>
      <c r="G12649" s="37">
        <v>5.0</v>
      </c>
      <c r="H12649" s="37">
        <v>7.0</v>
      </c>
    </row>
    <row r="12650" ht="14.25" customHeight="1">
      <c r="A12650" s="40">
        <v>305177.0</v>
      </c>
      <c r="B12650" s="37"/>
      <c r="C12650" s="37"/>
      <c r="D12650" s="37"/>
      <c r="E12650" s="37"/>
      <c r="F12650" s="37">
        <v>4.0</v>
      </c>
      <c r="G12650" s="37">
        <v>2.0</v>
      </c>
      <c r="H12650" s="37">
        <v>6.0</v>
      </c>
    </row>
    <row r="12651" ht="14.25" customHeight="1">
      <c r="A12651" s="40">
        <v>305203.0</v>
      </c>
      <c r="B12651" s="37"/>
      <c r="C12651" s="37"/>
      <c r="D12651" s="37"/>
      <c r="E12651" s="37">
        <v>1.0</v>
      </c>
      <c r="F12651" s="37"/>
      <c r="G12651" s="37"/>
      <c r="H12651" s="37">
        <v>1.0</v>
      </c>
    </row>
    <row r="12652" ht="14.25" customHeight="1">
      <c r="A12652" s="40">
        <v>305223.0</v>
      </c>
      <c r="B12652" s="37"/>
      <c r="C12652" s="37">
        <v>3.0</v>
      </c>
      <c r="D12652" s="37">
        <v>5.0</v>
      </c>
      <c r="E12652" s="37">
        <v>4.0</v>
      </c>
      <c r="F12652" s="37">
        <v>1.0</v>
      </c>
      <c r="G12652" s="37">
        <v>7.0</v>
      </c>
      <c r="H12652" s="37">
        <v>20.0</v>
      </c>
    </row>
    <row r="12653" ht="14.25" customHeight="1">
      <c r="A12653" s="40">
        <v>305226.0</v>
      </c>
      <c r="B12653" s="37">
        <v>1.0</v>
      </c>
      <c r="C12653" s="37">
        <v>2.0</v>
      </c>
      <c r="D12653" s="37">
        <v>3.0</v>
      </c>
      <c r="E12653" s="37"/>
      <c r="F12653" s="37"/>
      <c r="G12653" s="37"/>
      <c r="H12653" s="37">
        <v>6.0</v>
      </c>
    </row>
    <row r="12654" ht="14.25" customHeight="1">
      <c r="A12654" s="40">
        <v>305245.0</v>
      </c>
      <c r="B12654" s="37"/>
      <c r="C12654" s="37"/>
      <c r="D12654" s="37">
        <v>5.0</v>
      </c>
      <c r="E12654" s="37">
        <v>3.0</v>
      </c>
      <c r="F12654" s="37"/>
      <c r="G12654" s="37"/>
      <c r="H12654" s="37">
        <v>8.0</v>
      </c>
    </row>
    <row r="12655" ht="14.25" customHeight="1">
      <c r="A12655" s="40">
        <v>305279.0</v>
      </c>
      <c r="B12655" s="37"/>
      <c r="C12655" s="37">
        <v>2.0</v>
      </c>
      <c r="D12655" s="37"/>
      <c r="E12655" s="37"/>
      <c r="F12655" s="37"/>
      <c r="G12655" s="37"/>
      <c r="H12655" s="37">
        <v>2.0</v>
      </c>
    </row>
    <row r="12656" ht="14.25" customHeight="1">
      <c r="A12656" s="40">
        <v>305319.0</v>
      </c>
      <c r="B12656" s="37"/>
      <c r="C12656" s="37"/>
      <c r="D12656" s="37"/>
      <c r="E12656" s="37"/>
      <c r="F12656" s="37"/>
      <c r="G12656" s="37">
        <v>5.0</v>
      </c>
      <c r="H12656" s="37">
        <v>5.0</v>
      </c>
    </row>
    <row r="12657" ht="14.25" customHeight="1">
      <c r="A12657" s="40">
        <v>305370.0</v>
      </c>
      <c r="B12657" s="37"/>
      <c r="C12657" s="37"/>
      <c r="D12657" s="37"/>
      <c r="E12657" s="37"/>
      <c r="F12657" s="37">
        <v>2.0</v>
      </c>
      <c r="G12657" s="37"/>
      <c r="H12657" s="37">
        <v>2.0</v>
      </c>
    </row>
    <row r="12658" ht="14.25" customHeight="1">
      <c r="A12658" s="40">
        <v>305379.0</v>
      </c>
      <c r="B12658" s="37"/>
      <c r="C12658" s="37"/>
      <c r="D12658" s="37">
        <v>1.0</v>
      </c>
      <c r="E12658" s="37">
        <v>7.0</v>
      </c>
      <c r="F12658" s="37"/>
      <c r="G12658" s="37"/>
      <c r="H12658" s="37">
        <v>8.0</v>
      </c>
    </row>
    <row r="12659" ht="14.25" customHeight="1">
      <c r="A12659" s="40">
        <v>305386.0</v>
      </c>
      <c r="B12659" s="37"/>
      <c r="C12659" s="37"/>
      <c r="D12659" s="37">
        <v>3.0</v>
      </c>
      <c r="E12659" s="37"/>
      <c r="F12659" s="37"/>
      <c r="G12659" s="37"/>
      <c r="H12659" s="37">
        <v>3.0</v>
      </c>
    </row>
    <row r="12660" ht="14.25" customHeight="1">
      <c r="A12660" s="40">
        <v>305387.0</v>
      </c>
      <c r="B12660" s="37"/>
      <c r="C12660" s="37"/>
      <c r="D12660" s="37">
        <v>1.0</v>
      </c>
      <c r="E12660" s="37">
        <v>3.0</v>
      </c>
      <c r="F12660" s="37">
        <v>3.0</v>
      </c>
      <c r="G12660" s="37">
        <v>12.0</v>
      </c>
      <c r="H12660" s="37">
        <v>19.0</v>
      </c>
    </row>
    <row r="12661" ht="14.25" customHeight="1">
      <c r="A12661" s="40">
        <v>305402.0</v>
      </c>
      <c r="B12661" s="37"/>
      <c r="C12661" s="37">
        <v>1.0</v>
      </c>
      <c r="D12661" s="37">
        <v>6.0</v>
      </c>
      <c r="E12661" s="37"/>
      <c r="F12661" s="37"/>
      <c r="G12661" s="37"/>
      <c r="H12661" s="37">
        <v>7.0</v>
      </c>
    </row>
    <row r="12662" ht="14.25" customHeight="1">
      <c r="A12662" s="40">
        <v>305419.0</v>
      </c>
      <c r="B12662" s="37"/>
      <c r="C12662" s="37">
        <v>2.0</v>
      </c>
      <c r="D12662" s="37"/>
      <c r="E12662" s="37"/>
      <c r="F12662" s="37"/>
      <c r="G12662" s="37"/>
      <c r="H12662" s="37">
        <v>2.0</v>
      </c>
    </row>
    <row r="12663" ht="14.25" customHeight="1">
      <c r="A12663" s="40">
        <v>305421.0</v>
      </c>
      <c r="B12663" s="37"/>
      <c r="C12663" s="37"/>
      <c r="D12663" s="37"/>
      <c r="E12663" s="37">
        <v>2.0</v>
      </c>
      <c r="F12663" s="37">
        <v>6.0</v>
      </c>
      <c r="G12663" s="37">
        <v>3.0</v>
      </c>
      <c r="H12663" s="37">
        <v>11.0</v>
      </c>
    </row>
    <row r="12664" ht="14.25" customHeight="1">
      <c r="A12664" s="40">
        <v>305424.0</v>
      </c>
      <c r="B12664" s="37"/>
      <c r="C12664" s="37"/>
      <c r="D12664" s="37">
        <v>1.0</v>
      </c>
      <c r="E12664" s="37">
        <v>2.0</v>
      </c>
      <c r="F12664" s="37">
        <v>3.0</v>
      </c>
      <c r="G12664" s="37">
        <v>5.0</v>
      </c>
      <c r="H12664" s="37">
        <v>11.0</v>
      </c>
    </row>
    <row r="12665" ht="14.25" customHeight="1">
      <c r="A12665" s="40">
        <v>305427.0</v>
      </c>
      <c r="B12665" s="37"/>
      <c r="C12665" s="37"/>
      <c r="D12665" s="37">
        <v>1.0</v>
      </c>
      <c r="E12665" s="37">
        <v>5.0</v>
      </c>
      <c r="F12665" s="37">
        <v>2.0</v>
      </c>
      <c r="G12665" s="37">
        <v>6.0</v>
      </c>
      <c r="H12665" s="37">
        <v>14.0</v>
      </c>
    </row>
    <row r="12666" ht="14.25" customHeight="1">
      <c r="A12666" s="40">
        <v>305435.0</v>
      </c>
      <c r="B12666" s="37"/>
      <c r="C12666" s="37"/>
      <c r="D12666" s="37">
        <v>1.0</v>
      </c>
      <c r="E12666" s="37">
        <v>6.0</v>
      </c>
      <c r="F12666" s="37"/>
      <c r="G12666" s="37"/>
      <c r="H12666" s="37">
        <v>7.0</v>
      </c>
    </row>
    <row r="12667" ht="14.25" customHeight="1">
      <c r="A12667" s="40">
        <v>305449.0</v>
      </c>
      <c r="B12667" s="37"/>
      <c r="C12667" s="37">
        <v>4.0</v>
      </c>
      <c r="D12667" s="37">
        <v>2.0</v>
      </c>
      <c r="E12667" s="37"/>
      <c r="F12667" s="37"/>
      <c r="G12667" s="37"/>
      <c r="H12667" s="37">
        <v>6.0</v>
      </c>
    </row>
    <row r="12668" ht="14.25" customHeight="1">
      <c r="A12668" s="40">
        <v>305485.0</v>
      </c>
      <c r="B12668" s="37"/>
      <c r="C12668" s="37"/>
      <c r="D12668" s="37"/>
      <c r="E12668" s="37">
        <v>1.0</v>
      </c>
      <c r="F12668" s="37">
        <v>9.0</v>
      </c>
      <c r="G12668" s="37">
        <v>4.0</v>
      </c>
      <c r="H12668" s="37">
        <v>14.0</v>
      </c>
    </row>
    <row r="12669" ht="14.25" customHeight="1">
      <c r="A12669" s="40">
        <v>305490.0</v>
      </c>
      <c r="B12669" s="37"/>
      <c r="C12669" s="37"/>
      <c r="D12669" s="37">
        <v>2.0</v>
      </c>
      <c r="E12669" s="37">
        <v>6.0</v>
      </c>
      <c r="F12669" s="37">
        <v>4.0</v>
      </c>
      <c r="G12669" s="37">
        <v>4.0</v>
      </c>
      <c r="H12669" s="37">
        <v>16.0</v>
      </c>
    </row>
    <row r="12670" ht="14.25" customHeight="1">
      <c r="A12670" s="40">
        <v>305509.0</v>
      </c>
      <c r="B12670" s="37"/>
      <c r="C12670" s="37"/>
      <c r="D12670" s="37"/>
      <c r="E12670" s="37"/>
      <c r="F12670" s="37">
        <v>3.0</v>
      </c>
      <c r="G12670" s="37">
        <v>5.0</v>
      </c>
      <c r="H12670" s="37">
        <v>8.0</v>
      </c>
    </row>
    <row r="12671" ht="14.25" customHeight="1">
      <c r="A12671" s="40">
        <v>305519.0</v>
      </c>
      <c r="B12671" s="37"/>
      <c r="C12671" s="37"/>
      <c r="D12671" s="37">
        <v>1.0</v>
      </c>
      <c r="E12671" s="37">
        <v>1.0</v>
      </c>
      <c r="F12671" s="37"/>
      <c r="G12671" s="37"/>
      <c r="H12671" s="37">
        <v>2.0</v>
      </c>
    </row>
    <row r="12672" ht="14.25" customHeight="1">
      <c r="A12672" s="40">
        <v>305588.0</v>
      </c>
      <c r="B12672" s="37"/>
      <c r="C12672" s="37">
        <v>1.0</v>
      </c>
      <c r="D12672" s="37">
        <v>6.0</v>
      </c>
      <c r="E12672" s="37"/>
      <c r="F12672" s="37"/>
      <c r="G12672" s="37"/>
      <c r="H12672" s="37">
        <v>7.0</v>
      </c>
    </row>
    <row r="12673" ht="14.25" customHeight="1">
      <c r="A12673" s="40">
        <v>305629.0</v>
      </c>
      <c r="B12673" s="37"/>
      <c r="C12673" s="37">
        <v>1.0</v>
      </c>
      <c r="D12673" s="37">
        <v>3.0</v>
      </c>
      <c r="E12673" s="37">
        <v>5.0</v>
      </c>
      <c r="F12673" s="37">
        <v>3.0</v>
      </c>
      <c r="G12673" s="37"/>
      <c r="H12673" s="37">
        <v>12.0</v>
      </c>
    </row>
    <row r="12674" ht="14.25" customHeight="1">
      <c r="A12674" s="40">
        <v>305660.0</v>
      </c>
      <c r="B12674" s="37"/>
      <c r="C12674" s="37"/>
      <c r="D12674" s="37"/>
      <c r="E12674" s="37"/>
      <c r="F12674" s="37">
        <v>4.0</v>
      </c>
      <c r="G12674" s="37">
        <v>3.0</v>
      </c>
      <c r="H12674" s="37">
        <v>7.0</v>
      </c>
    </row>
    <row r="12675" ht="14.25" customHeight="1">
      <c r="A12675" s="40">
        <v>305687.0</v>
      </c>
      <c r="B12675" s="37"/>
      <c r="C12675" s="37"/>
      <c r="D12675" s="37"/>
      <c r="E12675" s="37"/>
      <c r="F12675" s="37">
        <v>3.0</v>
      </c>
      <c r="G12675" s="37">
        <v>4.0</v>
      </c>
      <c r="H12675" s="37">
        <v>7.0</v>
      </c>
    </row>
    <row r="12676" ht="14.25" customHeight="1">
      <c r="A12676" s="40">
        <v>305692.0</v>
      </c>
      <c r="B12676" s="37"/>
      <c r="C12676" s="37">
        <v>4.0</v>
      </c>
      <c r="D12676" s="37">
        <v>3.0</v>
      </c>
      <c r="E12676" s="37"/>
      <c r="F12676" s="37"/>
      <c r="G12676" s="37"/>
      <c r="H12676" s="37">
        <v>7.0</v>
      </c>
    </row>
    <row r="12677" ht="14.25" customHeight="1">
      <c r="A12677" s="40">
        <v>305750.0</v>
      </c>
      <c r="B12677" s="37"/>
      <c r="C12677" s="37"/>
      <c r="D12677" s="37">
        <v>1.0</v>
      </c>
      <c r="E12677" s="37">
        <v>5.0</v>
      </c>
      <c r="F12677" s="37">
        <v>2.0</v>
      </c>
      <c r="G12677" s="37"/>
      <c r="H12677" s="37">
        <v>8.0</v>
      </c>
    </row>
    <row r="12678" ht="14.25" customHeight="1">
      <c r="A12678" s="40">
        <v>305753.0</v>
      </c>
      <c r="B12678" s="37"/>
      <c r="C12678" s="37"/>
      <c r="D12678" s="37"/>
      <c r="E12678" s="37"/>
      <c r="F12678" s="37">
        <v>2.0</v>
      </c>
      <c r="G12678" s="37">
        <v>3.0</v>
      </c>
      <c r="H12678" s="37">
        <v>5.0</v>
      </c>
    </row>
    <row r="12679" ht="14.25" customHeight="1">
      <c r="A12679" s="40">
        <v>305782.0</v>
      </c>
      <c r="B12679" s="37"/>
      <c r="C12679" s="37">
        <v>2.0</v>
      </c>
      <c r="D12679" s="37">
        <v>3.0</v>
      </c>
      <c r="E12679" s="37">
        <v>2.0</v>
      </c>
      <c r="F12679" s="37"/>
      <c r="G12679" s="37"/>
      <c r="H12679" s="37">
        <v>7.0</v>
      </c>
    </row>
    <row r="12680" ht="14.25" customHeight="1">
      <c r="A12680" s="40">
        <v>305806.0</v>
      </c>
      <c r="B12680" s="37"/>
      <c r="C12680" s="37">
        <v>4.0</v>
      </c>
      <c r="D12680" s="37">
        <v>3.0</v>
      </c>
      <c r="E12680" s="37"/>
      <c r="F12680" s="37"/>
      <c r="G12680" s="37"/>
      <c r="H12680" s="37">
        <v>7.0</v>
      </c>
    </row>
    <row r="12681" ht="14.25" customHeight="1">
      <c r="A12681" s="40">
        <v>305808.0</v>
      </c>
      <c r="B12681" s="37"/>
      <c r="C12681" s="37"/>
      <c r="D12681" s="37"/>
      <c r="E12681" s="37">
        <v>4.0</v>
      </c>
      <c r="F12681" s="37">
        <v>2.0</v>
      </c>
      <c r="G12681" s="37"/>
      <c r="H12681" s="37">
        <v>6.0</v>
      </c>
    </row>
    <row r="12682" ht="14.25" customHeight="1">
      <c r="A12682" s="40">
        <v>305824.0</v>
      </c>
      <c r="B12682" s="37"/>
      <c r="C12682" s="37">
        <v>1.0</v>
      </c>
      <c r="D12682" s="37">
        <v>3.0</v>
      </c>
      <c r="E12682" s="37"/>
      <c r="F12682" s="37"/>
      <c r="G12682" s="37"/>
      <c r="H12682" s="37">
        <v>4.0</v>
      </c>
    </row>
    <row r="12683" ht="14.25" customHeight="1">
      <c r="A12683" s="40">
        <v>305901.0</v>
      </c>
      <c r="B12683" s="37"/>
      <c r="C12683" s="37">
        <v>3.0</v>
      </c>
      <c r="D12683" s="37">
        <v>3.0</v>
      </c>
      <c r="E12683" s="37"/>
      <c r="F12683" s="37"/>
      <c r="G12683" s="37"/>
      <c r="H12683" s="37">
        <v>6.0</v>
      </c>
    </row>
    <row r="12684" ht="14.25" customHeight="1">
      <c r="A12684" s="40">
        <v>305905.0</v>
      </c>
      <c r="B12684" s="37"/>
      <c r="C12684" s="37">
        <v>2.0</v>
      </c>
      <c r="D12684" s="37">
        <v>6.0</v>
      </c>
      <c r="E12684" s="37">
        <v>2.0</v>
      </c>
      <c r="F12684" s="37"/>
      <c r="G12684" s="37"/>
      <c r="H12684" s="37">
        <v>10.0</v>
      </c>
    </row>
    <row r="12685" ht="14.25" customHeight="1">
      <c r="A12685" s="40">
        <v>305911.0</v>
      </c>
      <c r="B12685" s="37"/>
      <c r="C12685" s="37"/>
      <c r="D12685" s="37">
        <v>1.0</v>
      </c>
      <c r="E12685" s="37">
        <v>6.0</v>
      </c>
      <c r="F12685" s="37">
        <v>3.0</v>
      </c>
      <c r="G12685" s="37"/>
      <c r="H12685" s="37">
        <v>10.0</v>
      </c>
    </row>
    <row r="12686" ht="14.25" customHeight="1">
      <c r="A12686" s="40">
        <v>305942.0</v>
      </c>
      <c r="B12686" s="37"/>
      <c r="C12686" s="37"/>
      <c r="D12686" s="37">
        <v>3.0</v>
      </c>
      <c r="E12686" s="37">
        <v>3.0</v>
      </c>
      <c r="F12686" s="37">
        <v>3.0</v>
      </c>
      <c r="G12686" s="37"/>
      <c r="H12686" s="37">
        <v>9.0</v>
      </c>
    </row>
    <row r="12687" ht="14.25" customHeight="1">
      <c r="A12687" s="40">
        <v>305970.0</v>
      </c>
      <c r="B12687" s="37"/>
      <c r="C12687" s="37">
        <v>1.0</v>
      </c>
      <c r="D12687" s="37">
        <v>5.0</v>
      </c>
      <c r="E12687" s="37">
        <v>2.0</v>
      </c>
      <c r="F12687" s="37"/>
      <c r="G12687" s="37"/>
      <c r="H12687" s="37">
        <v>8.0</v>
      </c>
    </row>
    <row r="12688" ht="14.25" customHeight="1">
      <c r="A12688" s="40">
        <v>305972.0</v>
      </c>
      <c r="B12688" s="37"/>
      <c r="C12688" s="37">
        <v>1.0</v>
      </c>
      <c r="D12688" s="37">
        <v>5.0</v>
      </c>
      <c r="E12688" s="37">
        <v>4.0</v>
      </c>
      <c r="F12688" s="37"/>
      <c r="G12688" s="37"/>
      <c r="H12688" s="37">
        <v>10.0</v>
      </c>
    </row>
    <row r="12689" ht="14.25" customHeight="1">
      <c r="A12689" s="40">
        <v>305974.0</v>
      </c>
      <c r="B12689" s="37"/>
      <c r="C12689" s="37">
        <v>1.0</v>
      </c>
      <c r="D12689" s="37">
        <v>4.0</v>
      </c>
      <c r="E12689" s="37">
        <v>3.0</v>
      </c>
      <c r="F12689" s="37">
        <v>6.0</v>
      </c>
      <c r="G12689" s="37">
        <v>3.0</v>
      </c>
      <c r="H12689" s="37">
        <v>17.0</v>
      </c>
    </row>
    <row r="12690" ht="14.25" customHeight="1">
      <c r="A12690" s="40">
        <v>306021.0</v>
      </c>
      <c r="B12690" s="37"/>
      <c r="C12690" s="37"/>
      <c r="D12690" s="37"/>
      <c r="E12690" s="37"/>
      <c r="F12690" s="37">
        <v>4.0</v>
      </c>
      <c r="G12690" s="37">
        <v>1.0</v>
      </c>
      <c r="H12690" s="37">
        <v>5.0</v>
      </c>
    </row>
    <row r="12691" ht="14.25" customHeight="1">
      <c r="A12691" s="40">
        <v>306040.0</v>
      </c>
      <c r="B12691" s="37"/>
      <c r="C12691" s="37">
        <v>5.0</v>
      </c>
      <c r="D12691" s="37">
        <v>3.0</v>
      </c>
      <c r="E12691" s="37">
        <v>7.0</v>
      </c>
      <c r="F12691" s="37">
        <v>1.0</v>
      </c>
      <c r="G12691" s="37"/>
      <c r="H12691" s="37">
        <v>16.0</v>
      </c>
    </row>
    <row r="12692" ht="14.25" customHeight="1">
      <c r="A12692" s="40">
        <v>306041.0</v>
      </c>
      <c r="B12692" s="37"/>
      <c r="C12692" s="37"/>
      <c r="D12692" s="37"/>
      <c r="E12692" s="37"/>
      <c r="F12692" s="37">
        <v>4.0</v>
      </c>
      <c r="G12692" s="37">
        <v>4.0</v>
      </c>
      <c r="H12692" s="37">
        <v>8.0</v>
      </c>
    </row>
    <row r="12693" ht="14.25" customHeight="1">
      <c r="A12693" s="40">
        <v>306069.0</v>
      </c>
      <c r="B12693" s="37"/>
      <c r="C12693" s="37"/>
      <c r="D12693" s="37">
        <v>2.0</v>
      </c>
      <c r="E12693" s="37">
        <v>5.0</v>
      </c>
      <c r="F12693" s="37">
        <v>3.0</v>
      </c>
      <c r="G12693" s="37">
        <v>3.0</v>
      </c>
      <c r="H12693" s="37">
        <v>13.0</v>
      </c>
    </row>
    <row r="12694" ht="14.25" customHeight="1">
      <c r="A12694" s="40">
        <v>306108.0</v>
      </c>
      <c r="B12694" s="37"/>
      <c r="C12694" s="37"/>
      <c r="D12694" s="37">
        <v>3.0</v>
      </c>
      <c r="E12694" s="37">
        <v>4.0</v>
      </c>
      <c r="F12694" s="37">
        <v>7.0</v>
      </c>
      <c r="G12694" s="37">
        <v>3.0</v>
      </c>
      <c r="H12694" s="37">
        <v>17.0</v>
      </c>
    </row>
    <row r="12695" ht="14.25" customHeight="1">
      <c r="A12695" s="40">
        <v>306112.0</v>
      </c>
      <c r="B12695" s="37"/>
      <c r="C12695" s="37"/>
      <c r="D12695" s="37"/>
      <c r="E12695" s="37">
        <v>1.0</v>
      </c>
      <c r="F12695" s="37">
        <v>8.0</v>
      </c>
      <c r="G12695" s="37">
        <v>5.0</v>
      </c>
      <c r="H12695" s="37">
        <v>14.0</v>
      </c>
    </row>
    <row r="12696" ht="14.25" customHeight="1">
      <c r="A12696" s="40">
        <v>306137.0</v>
      </c>
      <c r="B12696" s="37"/>
      <c r="C12696" s="37"/>
      <c r="D12696" s="37">
        <v>1.0</v>
      </c>
      <c r="E12696" s="37">
        <v>1.0</v>
      </c>
      <c r="F12696" s="37">
        <v>3.0</v>
      </c>
      <c r="G12696" s="37">
        <v>1.0</v>
      </c>
      <c r="H12696" s="37">
        <v>6.0</v>
      </c>
    </row>
    <row r="12697" ht="14.25" customHeight="1">
      <c r="A12697" s="40">
        <v>306138.0</v>
      </c>
      <c r="B12697" s="37"/>
      <c r="C12697" s="37">
        <v>1.0</v>
      </c>
      <c r="D12697" s="37">
        <v>6.0</v>
      </c>
      <c r="E12697" s="37">
        <v>3.0</v>
      </c>
      <c r="F12697" s="37">
        <v>4.0</v>
      </c>
      <c r="G12697" s="37">
        <v>2.0</v>
      </c>
      <c r="H12697" s="37">
        <v>16.0</v>
      </c>
    </row>
    <row r="12698" ht="14.25" customHeight="1">
      <c r="A12698" s="40">
        <v>306152.0</v>
      </c>
      <c r="B12698" s="37"/>
      <c r="C12698" s="37">
        <v>1.0</v>
      </c>
      <c r="D12698" s="37">
        <v>4.0</v>
      </c>
      <c r="E12698" s="37">
        <v>5.0</v>
      </c>
      <c r="F12698" s="37">
        <v>2.0</v>
      </c>
      <c r="G12698" s="37">
        <v>6.0</v>
      </c>
      <c r="H12698" s="37">
        <v>18.0</v>
      </c>
    </row>
    <row r="12699" ht="14.25" customHeight="1">
      <c r="A12699" s="40">
        <v>306169.0</v>
      </c>
      <c r="B12699" s="37"/>
      <c r="C12699" s="37"/>
      <c r="D12699" s="37">
        <v>1.0</v>
      </c>
      <c r="E12699" s="37">
        <v>6.0</v>
      </c>
      <c r="F12699" s="37">
        <v>1.0</v>
      </c>
      <c r="G12699" s="37">
        <v>2.0</v>
      </c>
      <c r="H12699" s="37">
        <v>10.0</v>
      </c>
    </row>
    <row r="12700" ht="14.25" customHeight="1">
      <c r="A12700" s="40">
        <v>306237.0</v>
      </c>
      <c r="B12700" s="37"/>
      <c r="C12700" s="37"/>
      <c r="D12700" s="37">
        <v>2.0</v>
      </c>
      <c r="E12700" s="37">
        <v>8.0</v>
      </c>
      <c r="F12700" s="37">
        <v>4.0</v>
      </c>
      <c r="G12700" s="37">
        <v>6.0</v>
      </c>
      <c r="H12700" s="37">
        <v>20.0</v>
      </c>
    </row>
    <row r="12701" ht="14.25" customHeight="1">
      <c r="A12701" s="40">
        <v>306248.0</v>
      </c>
      <c r="B12701" s="37">
        <v>1.0</v>
      </c>
      <c r="C12701" s="37">
        <v>1.0</v>
      </c>
      <c r="D12701" s="37"/>
      <c r="E12701" s="37"/>
      <c r="F12701" s="37"/>
      <c r="G12701" s="37"/>
      <c r="H12701" s="37">
        <v>2.0</v>
      </c>
    </row>
    <row r="12702" ht="14.25" customHeight="1">
      <c r="A12702" s="40">
        <v>306278.0</v>
      </c>
      <c r="B12702" s="37"/>
      <c r="C12702" s="37"/>
      <c r="D12702" s="37">
        <v>8.0</v>
      </c>
      <c r="E12702" s="37"/>
      <c r="F12702" s="37"/>
      <c r="G12702" s="37"/>
      <c r="H12702" s="37">
        <v>8.0</v>
      </c>
    </row>
    <row r="12703" ht="14.25" customHeight="1">
      <c r="A12703" s="40">
        <v>306320.0</v>
      </c>
      <c r="B12703" s="37"/>
      <c r="C12703" s="37"/>
      <c r="D12703" s="37"/>
      <c r="E12703" s="37">
        <v>1.0</v>
      </c>
      <c r="F12703" s="37">
        <v>8.0</v>
      </c>
      <c r="G12703" s="37"/>
      <c r="H12703" s="37">
        <v>9.0</v>
      </c>
    </row>
    <row r="12704" ht="14.25" customHeight="1">
      <c r="A12704" s="40">
        <v>306386.0</v>
      </c>
      <c r="B12704" s="37"/>
      <c r="C12704" s="37">
        <v>5.0</v>
      </c>
      <c r="D12704" s="37">
        <v>4.0</v>
      </c>
      <c r="E12704" s="37"/>
      <c r="F12704" s="37"/>
      <c r="G12704" s="37"/>
      <c r="H12704" s="37">
        <v>9.0</v>
      </c>
    </row>
    <row r="12705" ht="14.25" customHeight="1">
      <c r="A12705" s="40">
        <v>306416.0</v>
      </c>
      <c r="B12705" s="37"/>
      <c r="C12705" s="37"/>
      <c r="D12705" s="37">
        <v>3.0</v>
      </c>
      <c r="E12705" s="37">
        <v>4.0</v>
      </c>
      <c r="F12705" s="37">
        <v>2.0</v>
      </c>
      <c r="G12705" s="37">
        <v>3.0</v>
      </c>
      <c r="H12705" s="37">
        <v>12.0</v>
      </c>
    </row>
    <row r="12706" ht="14.25" customHeight="1">
      <c r="A12706" s="40">
        <v>306451.0</v>
      </c>
      <c r="B12706" s="37"/>
      <c r="C12706" s="37"/>
      <c r="D12706" s="37"/>
      <c r="E12706" s="37">
        <v>1.0</v>
      </c>
      <c r="F12706" s="37">
        <v>3.0</v>
      </c>
      <c r="G12706" s="37">
        <v>4.0</v>
      </c>
      <c r="H12706" s="37">
        <v>8.0</v>
      </c>
    </row>
    <row r="12707" ht="14.25" customHeight="1">
      <c r="A12707" s="40">
        <v>306457.0</v>
      </c>
      <c r="B12707" s="37"/>
      <c r="C12707" s="37"/>
      <c r="D12707" s="37">
        <v>5.0</v>
      </c>
      <c r="E12707" s="37">
        <v>3.0</v>
      </c>
      <c r="F12707" s="37">
        <v>1.0</v>
      </c>
      <c r="G12707" s="37">
        <v>3.0</v>
      </c>
      <c r="H12707" s="37">
        <v>12.0</v>
      </c>
    </row>
    <row r="12708" ht="14.25" customHeight="1">
      <c r="A12708" s="40">
        <v>306467.0</v>
      </c>
      <c r="B12708" s="37"/>
      <c r="C12708" s="37">
        <v>3.0</v>
      </c>
      <c r="D12708" s="37">
        <v>4.0</v>
      </c>
      <c r="E12708" s="37"/>
      <c r="F12708" s="37"/>
      <c r="G12708" s="37"/>
      <c r="H12708" s="37">
        <v>7.0</v>
      </c>
    </row>
    <row r="12709" ht="14.25" customHeight="1">
      <c r="A12709" s="40">
        <v>306471.0</v>
      </c>
      <c r="B12709" s="37"/>
      <c r="C12709" s="37">
        <v>1.0</v>
      </c>
      <c r="D12709" s="37">
        <v>7.0</v>
      </c>
      <c r="E12709" s="37"/>
      <c r="F12709" s="37"/>
      <c r="G12709" s="37"/>
      <c r="H12709" s="37">
        <v>8.0</v>
      </c>
    </row>
    <row r="12710" ht="14.25" customHeight="1">
      <c r="A12710" s="40">
        <v>306474.0</v>
      </c>
      <c r="B12710" s="37"/>
      <c r="C12710" s="37">
        <v>2.0</v>
      </c>
      <c r="D12710" s="37">
        <v>1.0</v>
      </c>
      <c r="E12710" s="37">
        <v>6.0</v>
      </c>
      <c r="F12710" s="37">
        <v>2.0</v>
      </c>
      <c r="G12710" s="37">
        <v>9.0</v>
      </c>
      <c r="H12710" s="37">
        <v>20.0</v>
      </c>
    </row>
    <row r="12711" ht="14.25" customHeight="1">
      <c r="A12711" s="40">
        <v>306521.0</v>
      </c>
      <c r="B12711" s="37"/>
      <c r="C12711" s="37">
        <v>1.0</v>
      </c>
      <c r="D12711" s="37">
        <v>3.0</v>
      </c>
      <c r="E12711" s="37">
        <v>5.0</v>
      </c>
      <c r="F12711" s="37">
        <v>1.0</v>
      </c>
      <c r="G12711" s="37">
        <v>2.0</v>
      </c>
      <c r="H12711" s="37">
        <v>12.0</v>
      </c>
    </row>
    <row r="12712" ht="14.25" customHeight="1">
      <c r="A12712" s="40">
        <v>306576.0</v>
      </c>
      <c r="B12712" s="37"/>
      <c r="C12712" s="37"/>
      <c r="D12712" s="37"/>
      <c r="E12712" s="37">
        <v>1.0</v>
      </c>
      <c r="F12712" s="37">
        <v>4.0</v>
      </c>
      <c r="G12712" s="37"/>
      <c r="H12712" s="37">
        <v>5.0</v>
      </c>
    </row>
    <row r="12713" ht="14.25" customHeight="1">
      <c r="A12713" s="40">
        <v>306659.0</v>
      </c>
      <c r="B12713" s="37"/>
      <c r="C12713" s="37"/>
      <c r="D12713" s="37"/>
      <c r="E12713" s="37"/>
      <c r="F12713" s="37">
        <v>2.0</v>
      </c>
      <c r="G12713" s="37"/>
      <c r="H12713" s="37">
        <v>2.0</v>
      </c>
    </row>
    <row r="12714" ht="14.25" customHeight="1">
      <c r="A12714" s="40">
        <v>306689.0</v>
      </c>
      <c r="B12714" s="37"/>
      <c r="C12714" s="37"/>
      <c r="D12714" s="37"/>
      <c r="E12714" s="37"/>
      <c r="F12714" s="37">
        <v>2.0</v>
      </c>
      <c r="G12714" s="37">
        <v>2.0</v>
      </c>
      <c r="H12714" s="37">
        <v>4.0</v>
      </c>
    </row>
    <row r="12715" ht="14.25" customHeight="1">
      <c r="A12715" s="40">
        <v>306754.0</v>
      </c>
      <c r="B12715" s="37"/>
      <c r="C12715" s="37"/>
      <c r="D12715" s="37"/>
      <c r="E12715" s="37"/>
      <c r="F12715" s="37">
        <v>6.0</v>
      </c>
      <c r="G12715" s="37">
        <v>3.0</v>
      </c>
      <c r="H12715" s="37">
        <v>9.0</v>
      </c>
    </row>
    <row r="12716" ht="14.25" customHeight="1">
      <c r="A12716" s="40">
        <v>306786.0</v>
      </c>
      <c r="B12716" s="37"/>
      <c r="C12716" s="37"/>
      <c r="D12716" s="37">
        <v>1.0</v>
      </c>
      <c r="E12716" s="37">
        <v>1.0</v>
      </c>
      <c r="F12716" s="37">
        <v>2.0</v>
      </c>
      <c r="G12716" s="37">
        <v>6.0</v>
      </c>
      <c r="H12716" s="37">
        <v>10.0</v>
      </c>
    </row>
    <row r="12717" ht="14.25" customHeight="1">
      <c r="A12717" s="40">
        <v>306799.0</v>
      </c>
      <c r="B12717" s="37"/>
      <c r="C12717" s="37"/>
      <c r="D12717" s="37">
        <v>2.0</v>
      </c>
      <c r="E12717" s="37">
        <v>5.0</v>
      </c>
      <c r="F12717" s="37">
        <v>3.0</v>
      </c>
      <c r="G12717" s="37"/>
      <c r="H12717" s="37">
        <v>10.0</v>
      </c>
    </row>
    <row r="12718" ht="14.25" customHeight="1">
      <c r="A12718" s="40">
        <v>306802.0</v>
      </c>
      <c r="B12718" s="37"/>
      <c r="C12718" s="37"/>
      <c r="D12718" s="37">
        <v>1.0</v>
      </c>
      <c r="E12718" s="37">
        <v>2.0</v>
      </c>
      <c r="F12718" s="37">
        <v>4.0</v>
      </c>
      <c r="G12718" s="37">
        <v>2.0</v>
      </c>
      <c r="H12718" s="37">
        <v>9.0</v>
      </c>
    </row>
    <row r="12719" ht="14.25" customHeight="1">
      <c r="A12719" s="40">
        <v>306805.0</v>
      </c>
      <c r="B12719" s="37"/>
      <c r="C12719" s="37"/>
      <c r="D12719" s="37"/>
      <c r="E12719" s="37"/>
      <c r="F12719" s="37">
        <v>3.0</v>
      </c>
      <c r="G12719" s="37">
        <v>5.0</v>
      </c>
      <c r="H12719" s="37">
        <v>8.0</v>
      </c>
    </row>
    <row r="12720" ht="14.25" customHeight="1">
      <c r="A12720" s="40">
        <v>306834.0</v>
      </c>
      <c r="B12720" s="37"/>
      <c r="C12720" s="37"/>
      <c r="D12720" s="37">
        <v>3.0</v>
      </c>
      <c r="E12720" s="37">
        <v>5.0</v>
      </c>
      <c r="F12720" s="37">
        <v>2.0</v>
      </c>
      <c r="G12720" s="37">
        <v>4.0</v>
      </c>
      <c r="H12720" s="37">
        <v>14.0</v>
      </c>
    </row>
    <row r="12721" ht="14.25" customHeight="1">
      <c r="A12721" s="40">
        <v>306844.0</v>
      </c>
      <c r="B12721" s="37"/>
      <c r="C12721" s="37"/>
      <c r="D12721" s="37"/>
      <c r="E12721" s="37">
        <v>3.0</v>
      </c>
      <c r="F12721" s="37">
        <v>2.0</v>
      </c>
      <c r="G12721" s="37">
        <v>5.0</v>
      </c>
      <c r="H12721" s="37">
        <v>10.0</v>
      </c>
    </row>
    <row r="12722" ht="14.25" customHeight="1">
      <c r="A12722" s="40">
        <v>306855.0</v>
      </c>
      <c r="B12722" s="37"/>
      <c r="C12722" s="37"/>
      <c r="D12722" s="37"/>
      <c r="E12722" s="37">
        <v>1.0</v>
      </c>
      <c r="F12722" s="37">
        <v>3.0</v>
      </c>
      <c r="G12722" s="37"/>
      <c r="H12722" s="37">
        <v>4.0</v>
      </c>
    </row>
    <row r="12723" ht="14.25" customHeight="1">
      <c r="A12723" s="40">
        <v>306873.0</v>
      </c>
      <c r="B12723" s="37"/>
      <c r="C12723" s="37">
        <v>1.0</v>
      </c>
      <c r="D12723" s="37">
        <v>4.0</v>
      </c>
      <c r="E12723" s="37">
        <v>2.0</v>
      </c>
      <c r="F12723" s="37">
        <v>5.0</v>
      </c>
      <c r="G12723" s="37">
        <v>3.0</v>
      </c>
      <c r="H12723" s="37">
        <v>15.0</v>
      </c>
    </row>
    <row r="12724" ht="14.25" customHeight="1">
      <c r="A12724" s="40">
        <v>306879.0</v>
      </c>
      <c r="B12724" s="37"/>
      <c r="C12724" s="37">
        <v>2.0</v>
      </c>
      <c r="D12724" s="37">
        <v>6.0</v>
      </c>
      <c r="E12724" s="37">
        <v>4.0</v>
      </c>
      <c r="F12724" s="37">
        <v>5.0</v>
      </c>
      <c r="G12724" s="37">
        <v>2.0</v>
      </c>
      <c r="H12724" s="37">
        <v>19.0</v>
      </c>
    </row>
    <row r="12725" ht="14.25" customHeight="1">
      <c r="A12725" s="40">
        <v>306897.0</v>
      </c>
      <c r="B12725" s="37"/>
      <c r="C12725" s="37"/>
      <c r="D12725" s="37">
        <v>1.0</v>
      </c>
      <c r="E12725" s="37">
        <v>2.0</v>
      </c>
      <c r="F12725" s="37"/>
      <c r="G12725" s="37"/>
      <c r="H12725" s="37">
        <v>3.0</v>
      </c>
    </row>
    <row r="12726" ht="14.25" customHeight="1">
      <c r="A12726" s="40">
        <v>306908.0</v>
      </c>
      <c r="B12726" s="37"/>
      <c r="C12726" s="37"/>
      <c r="D12726" s="37">
        <v>1.0</v>
      </c>
      <c r="E12726" s="37">
        <v>7.0</v>
      </c>
      <c r="F12726" s="37">
        <v>4.0</v>
      </c>
      <c r="G12726" s="37"/>
      <c r="H12726" s="37">
        <v>12.0</v>
      </c>
    </row>
    <row r="12727" ht="14.25" customHeight="1">
      <c r="A12727" s="40">
        <v>306912.0</v>
      </c>
      <c r="B12727" s="37"/>
      <c r="C12727" s="37">
        <v>1.0</v>
      </c>
      <c r="D12727" s="37">
        <v>3.0</v>
      </c>
      <c r="E12727" s="37"/>
      <c r="F12727" s="37"/>
      <c r="G12727" s="37"/>
      <c r="H12727" s="37">
        <v>4.0</v>
      </c>
    </row>
    <row r="12728" ht="14.25" customHeight="1">
      <c r="A12728" s="40">
        <v>306953.0</v>
      </c>
      <c r="B12728" s="37"/>
      <c r="C12728" s="37"/>
      <c r="D12728" s="37"/>
      <c r="E12728" s="37">
        <v>1.0</v>
      </c>
      <c r="F12728" s="37">
        <v>4.0</v>
      </c>
      <c r="G12728" s="37"/>
      <c r="H12728" s="37">
        <v>5.0</v>
      </c>
    </row>
    <row r="12729" ht="14.25" customHeight="1">
      <c r="A12729" s="40">
        <v>306958.0</v>
      </c>
      <c r="B12729" s="37"/>
      <c r="C12729" s="37"/>
      <c r="D12729" s="37">
        <v>1.0</v>
      </c>
      <c r="E12729" s="37">
        <v>7.0</v>
      </c>
      <c r="F12729" s="37">
        <v>3.0</v>
      </c>
      <c r="G12729" s="37"/>
      <c r="H12729" s="37">
        <v>11.0</v>
      </c>
    </row>
    <row r="12730" ht="14.25" customHeight="1">
      <c r="A12730" s="40">
        <v>306959.0</v>
      </c>
      <c r="B12730" s="37"/>
      <c r="C12730" s="37"/>
      <c r="D12730" s="37"/>
      <c r="E12730" s="37"/>
      <c r="F12730" s="37">
        <v>1.0</v>
      </c>
      <c r="G12730" s="37"/>
      <c r="H12730" s="37">
        <v>1.0</v>
      </c>
    </row>
    <row r="12731" ht="14.25" customHeight="1">
      <c r="A12731" s="40">
        <v>306993.0</v>
      </c>
      <c r="B12731" s="37"/>
      <c r="C12731" s="37">
        <v>2.0</v>
      </c>
      <c r="D12731" s="37">
        <v>7.0</v>
      </c>
      <c r="E12731" s="37"/>
      <c r="F12731" s="37"/>
      <c r="G12731" s="37"/>
      <c r="H12731" s="37">
        <v>9.0</v>
      </c>
    </row>
    <row r="12732" ht="14.25" customHeight="1">
      <c r="A12732" s="40">
        <v>307001.0</v>
      </c>
      <c r="B12732" s="37"/>
      <c r="C12732" s="37"/>
      <c r="D12732" s="37"/>
      <c r="E12732" s="37"/>
      <c r="F12732" s="37">
        <v>4.0</v>
      </c>
      <c r="G12732" s="37">
        <v>6.0</v>
      </c>
      <c r="H12732" s="37">
        <v>10.0</v>
      </c>
    </row>
    <row r="12733" ht="14.25" customHeight="1">
      <c r="A12733" s="40">
        <v>307026.0</v>
      </c>
      <c r="B12733" s="37"/>
      <c r="C12733" s="37"/>
      <c r="D12733" s="37"/>
      <c r="E12733" s="37"/>
      <c r="F12733" s="37">
        <v>2.0</v>
      </c>
      <c r="G12733" s="37">
        <v>2.0</v>
      </c>
      <c r="H12733" s="37">
        <v>4.0</v>
      </c>
    </row>
    <row r="12734" ht="14.25" customHeight="1">
      <c r="A12734" s="40">
        <v>307037.0</v>
      </c>
      <c r="B12734" s="37"/>
      <c r="C12734" s="37">
        <v>3.0</v>
      </c>
      <c r="D12734" s="37">
        <v>2.0</v>
      </c>
      <c r="E12734" s="37"/>
      <c r="F12734" s="37"/>
      <c r="G12734" s="37"/>
      <c r="H12734" s="37">
        <v>5.0</v>
      </c>
    </row>
    <row r="12735" ht="14.25" customHeight="1">
      <c r="A12735" s="40">
        <v>307045.0</v>
      </c>
      <c r="B12735" s="37"/>
      <c r="C12735" s="37"/>
      <c r="D12735" s="37"/>
      <c r="E12735" s="37">
        <v>2.0</v>
      </c>
      <c r="F12735" s="37">
        <v>7.0</v>
      </c>
      <c r="G12735" s="37">
        <v>6.0</v>
      </c>
      <c r="H12735" s="37">
        <v>15.0</v>
      </c>
    </row>
    <row r="12736" ht="14.25" customHeight="1">
      <c r="A12736" s="40">
        <v>307047.0</v>
      </c>
      <c r="B12736" s="37"/>
      <c r="C12736" s="37"/>
      <c r="D12736" s="37">
        <v>2.0</v>
      </c>
      <c r="E12736" s="37">
        <v>4.0</v>
      </c>
      <c r="F12736" s="37"/>
      <c r="G12736" s="37"/>
      <c r="H12736" s="37">
        <v>6.0</v>
      </c>
    </row>
    <row r="12737" ht="14.25" customHeight="1">
      <c r="A12737" s="40">
        <v>307084.0</v>
      </c>
      <c r="B12737" s="37"/>
      <c r="C12737" s="37"/>
      <c r="D12737" s="37"/>
      <c r="E12737" s="37">
        <v>1.0</v>
      </c>
      <c r="F12737" s="37">
        <v>2.0</v>
      </c>
      <c r="G12737" s="37">
        <v>4.0</v>
      </c>
      <c r="H12737" s="37">
        <v>7.0</v>
      </c>
    </row>
    <row r="12738" ht="14.25" customHeight="1">
      <c r="A12738" s="40">
        <v>307105.0</v>
      </c>
      <c r="B12738" s="37"/>
      <c r="C12738" s="37">
        <v>4.0</v>
      </c>
      <c r="D12738" s="37">
        <v>4.0</v>
      </c>
      <c r="E12738" s="37">
        <v>3.0</v>
      </c>
      <c r="F12738" s="37">
        <v>6.0</v>
      </c>
      <c r="G12738" s="37">
        <v>3.0</v>
      </c>
      <c r="H12738" s="37">
        <v>20.0</v>
      </c>
    </row>
    <row r="12739" ht="14.25" customHeight="1">
      <c r="A12739" s="40">
        <v>307189.0</v>
      </c>
      <c r="B12739" s="37"/>
      <c r="C12739" s="37"/>
      <c r="D12739" s="37"/>
      <c r="E12739" s="37">
        <v>1.0</v>
      </c>
      <c r="F12739" s="37">
        <v>3.0</v>
      </c>
      <c r="G12739" s="37">
        <v>4.0</v>
      </c>
      <c r="H12739" s="37">
        <v>8.0</v>
      </c>
    </row>
    <row r="12740" ht="14.25" customHeight="1">
      <c r="A12740" s="40">
        <v>307221.0</v>
      </c>
      <c r="B12740" s="37"/>
      <c r="C12740" s="37">
        <v>4.0</v>
      </c>
      <c r="D12740" s="37">
        <v>3.0</v>
      </c>
      <c r="E12740" s="37">
        <v>8.0</v>
      </c>
      <c r="F12740" s="37">
        <v>4.0</v>
      </c>
      <c r="G12740" s="37">
        <v>6.0</v>
      </c>
      <c r="H12740" s="37">
        <v>25.0</v>
      </c>
    </row>
    <row r="12741" ht="14.25" customHeight="1">
      <c r="A12741" s="40">
        <v>307311.0</v>
      </c>
      <c r="B12741" s="37"/>
      <c r="C12741" s="37"/>
      <c r="D12741" s="37">
        <v>2.0</v>
      </c>
      <c r="E12741" s="37">
        <v>4.0</v>
      </c>
      <c r="F12741" s="37">
        <v>4.0</v>
      </c>
      <c r="G12741" s="37">
        <v>3.0</v>
      </c>
      <c r="H12741" s="37">
        <v>13.0</v>
      </c>
    </row>
    <row r="12742" ht="14.25" customHeight="1">
      <c r="A12742" s="40">
        <v>307312.0</v>
      </c>
      <c r="B12742" s="37"/>
      <c r="C12742" s="37"/>
      <c r="D12742" s="37">
        <v>4.0</v>
      </c>
      <c r="E12742" s="37">
        <v>3.0</v>
      </c>
      <c r="F12742" s="37">
        <v>1.0</v>
      </c>
      <c r="G12742" s="37">
        <v>2.0</v>
      </c>
      <c r="H12742" s="37">
        <v>10.0</v>
      </c>
    </row>
    <row r="12743" ht="14.25" customHeight="1">
      <c r="A12743" s="40">
        <v>307316.0</v>
      </c>
      <c r="B12743" s="37"/>
      <c r="C12743" s="37"/>
      <c r="D12743" s="37"/>
      <c r="E12743" s="37"/>
      <c r="F12743" s="37">
        <v>3.0</v>
      </c>
      <c r="G12743" s="37">
        <v>2.0</v>
      </c>
      <c r="H12743" s="37">
        <v>5.0</v>
      </c>
    </row>
    <row r="12744" ht="14.25" customHeight="1">
      <c r="A12744" s="40">
        <v>307359.0</v>
      </c>
      <c r="B12744" s="37"/>
      <c r="C12744" s="37"/>
      <c r="D12744" s="37"/>
      <c r="E12744" s="37">
        <v>2.0</v>
      </c>
      <c r="F12744" s="37">
        <v>3.0</v>
      </c>
      <c r="G12744" s="37"/>
      <c r="H12744" s="37">
        <v>5.0</v>
      </c>
    </row>
    <row r="12745" ht="14.25" customHeight="1">
      <c r="A12745" s="40">
        <v>307414.0</v>
      </c>
      <c r="B12745" s="37"/>
      <c r="C12745" s="37">
        <v>5.0</v>
      </c>
      <c r="D12745" s="37"/>
      <c r="E12745" s="37"/>
      <c r="F12745" s="37"/>
      <c r="G12745" s="37"/>
      <c r="H12745" s="37">
        <v>5.0</v>
      </c>
    </row>
    <row r="12746" ht="14.25" customHeight="1">
      <c r="A12746" s="40">
        <v>307423.0</v>
      </c>
      <c r="B12746" s="37"/>
      <c r="C12746" s="37">
        <v>2.0</v>
      </c>
      <c r="D12746" s="37">
        <v>8.0</v>
      </c>
      <c r="E12746" s="37">
        <v>2.0</v>
      </c>
      <c r="F12746" s="37">
        <v>4.0</v>
      </c>
      <c r="G12746" s="37">
        <v>3.0</v>
      </c>
      <c r="H12746" s="37">
        <v>19.0</v>
      </c>
    </row>
    <row r="12747" ht="14.25" customHeight="1">
      <c r="A12747" s="40">
        <v>307461.0</v>
      </c>
      <c r="B12747" s="37"/>
      <c r="C12747" s="37"/>
      <c r="D12747" s="37">
        <v>2.0</v>
      </c>
      <c r="E12747" s="37">
        <v>5.0</v>
      </c>
      <c r="F12747" s="37"/>
      <c r="G12747" s="37"/>
      <c r="H12747" s="37">
        <v>7.0</v>
      </c>
    </row>
    <row r="12748" ht="14.25" customHeight="1">
      <c r="A12748" s="40">
        <v>307487.0</v>
      </c>
      <c r="B12748" s="37"/>
      <c r="C12748" s="37"/>
      <c r="D12748" s="37">
        <v>7.0</v>
      </c>
      <c r="E12748" s="37">
        <v>8.0</v>
      </c>
      <c r="F12748" s="37"/>
      <c r="G12748" s="37">
        <v>5.0</v>
      </c>
      <c r="H12748" s="37">
        <v>20.0</v>
      </c>
    </row>
    <row r="12749" ht="14.25" customHeight="1">
      <c r="A12749" s="40">
        <v>307512.0</v>
      </c>
      <c r="B12749" s="37"/>
      <c r="C12749" s="37">
        <v>4.0</v>
      </c>
      <c r="D12749" s="37">
        <v>2.0</v>
      </c>
      <c r="E12749" s="37"/>
      <c r="F12749" s="37"/>
      <c r="G12749" s="37"/>
      <c r="H12749" s="37">
        <v>6.0</v>
      </c>
    </row>
    <row r="12750" ht="14.25" customHeight="1">
      <c r="A12750" s="40">
        <v>307539.0</v>
      </c>
      <c r="B12750" s="37"/>
      <c r="C12750" s="37"/>
      <c r="D12750" s="37"/>
      <c r="E12750" s="37"/>
      <c r="F12750" s="37">
        <v>5.0</v>
      </c>
      <c r="G12750" s="37"/>
      <c r="H12750" s="37">
        <v>5.0</v>
      </c>
    </row>
    <row r="12751" ht="14.25" customHeight="1">
      <c r="A12751" s="40">
        <v>307569.0</v>
      </c>
      <c r="B12751" s="37"/>
      <c r="C12751" s="37"/>
      <c r="D12751" s="37"/>
      <c r="E12751" s="37">
        <v>1.0</v>
      </c>
      <c r="F12751" s="37">
        <v>9.0</v>
      </c>
      <c r="G12751" s="37">
        <v>2.0</v>
      </c>
      <c r="H12751" s="37">
        <v>12.0</v>
      </c>
    </row>
    <row r="12752" ht="14.25" customHeight="1">
      <c r="A12752" s="40">
        <v>307600.0</v>
      </c>
      <c r="B12752" s="37"/>
      <c r="C12752" s="37"/>
      <c r="D12752" s="37"/>
      <c r="E12752" s="37"/>
      <c r="F12752" s="37">
        <v>3.0</v>
      </c>
      <c r="G12752" s="37">
        <v>3.0</v>
      </c>
      <c r="H12752" s="37">
        <v>6.0</v>
      </c>
    </row>
    <row r="12753" ht="14.25" customHeight="1">
      <c r="A12753" s="40">
        <v>307620.0</v>
      </c>
      <c r="B12753" s="37"/>
      <c r="C12753" s="37"/>
      <c r="D12753" s="37">
        <v>7.0</v>
      </c>
      <c r="E12753" s="37">
        <v>2.0</v>
      </c>
      <c r="F12753" s="37"/>
      <c r="G12753" s="37"/>
      <c r="H12753" s="37">
        <v>9.0</v>
      </c>
    </row>
    <row r="12754" ht="14.25" customHeight="1">
      <c r="A12754" s="40">
        <v>307622.0</v>
      </c>
      <c r="B12754" s="37"/>
      <c r="C12754" s="37"/>
      <c r="D12754" s="37">
        <v>3.0</v>
      </c>
      <c r="E12754" s="37">
        <v>2.0</v>
      </c>
      <c r="F12754" s="37">
        <v>3.0</v>
      </c>
      <c r="G12754" s="37">
        <v>5.0</v>
      </c>
      <c r="H12754" s="37">
        <v>13.0</v>
      </c>
    </row>
    <row r="12755" ht="14.25" customHeight="1">
      <c r="A12755" s="40">
        <v>307645.0</v>
      </c>
      <c r="B12755" s="37"/>
      <c r="C12755" s="37">
        <v>3.0</v>
      </c>
      <c r="D12755" s="37">
        <v>2.0</v>
      </c>
      <c r="E12755" s="37">
        <v>4.0</v>
      </c>
      <c r="F12755" s="37">
        <v>6.0</v>
      </c>
      <c r="G12755" s="37"/>
      <c r="H12755" s="37">
        <v>15.0</v>
      </c>
    </row>
    <row r="12756" ht="14.25" customHeight="1">
      <c r="A12756" s="40">
        <v>307664.0</v>
      </c>
      <c r="B12756" s="37"/>
      <c r="C12756" s="37">
        <v>1.0</v>
      </c>
      <c r="D12756" s="37">
        <v>4.0</v>
      </c>
      <c r="E12756" s="37"/>
      <c r="F12756" s="37"/>
      <c r="G12756" s="37"/>
      <c r="H12756" s="37">
        <v>5.0</v>
      </c>
    </row>
    <row r="12757" ht="14.25" customHeight="1">
      <c r="A12757" s="40">
        <v>307665.0</v>
      </c>
      <c r="B12757" s="37"/>
      <c r="C12757" s="37"/>
      <c r="D12757" s="37">
        <v>2.0</v>
      </c>
      <c r="E12757" s="37">
        <v>4.0</v>
      </c>
      <c r="F12757" s="37">
        <v>5.0</v>
      </c>
      <c r="G12757" s="37">
        <v>5.0</v>
      </c>
      <c r="H12757" s="37">
        <v>16.0</v>
      </c>
    </row>
    <row r="12758" ht="14.25" customHeight="1">
      <c r="A12758" s="40">
        <v>307712.0</v>
      </c>
      <c r="B12758" s="37"/>
      <c r="C12758" s="37"/>
      <c r="D12758" s="37">
        <v>2.0</v>
      </c>
      <c r="E12758" s="37">
        <v>7.0</v>
      </c>
      <c r="F12758" s="37">
        <v>5.0</v>
      </c>
      <c r="G12758" s="37">
        <v>2.0</v>
      </c>
      <c r="H12758" s="37">
        <v>16.0</v>
      </c>
    </row>
    <row r="12759" ht="14.25" customHeight="1">
      <c r="A12759" s="40">
        <v>307738.0</v>
      </c>
      <c r="B12759" s="37"/>
      <c r="C12759" s="37">
        <v>2.0</v>
      </c>
      <c r="D12759" s="37">
        <v>4.0</v>
      </c>
      <c r="E12759" s="37"/>
      <c r="F12759" s="37"/>
      <c r="G12759" s="37"/>
      <c r="H12759" s="37">
        <v>6.0</v>
      </c>
    </row>
    <row r="12760" ht="14.25" customHeight="1">
      <c r="A12760" s="40">
        <v>307781.0</v>
      </c>
      <c r="B12760" s="37"/>
      <c r="C12760" s="37"/>
      <c r="D12760" s="37"/>
      <c r="E12760" s="37"/>
      <c r="F12760" s="37"/>
      <c r="G12760" s="37">
        <v>6.0</v>
      </c>
      <c r="H12760" s="37">
        <v>6.0</v>
      </c>
    </row>
    <row r="12761" ht="14.25" customHeight="1">
      <c r="A12761" s="40">
        <v>307804.0</v>
      </c>
      <c r="B12761" s="37"/>
      <c r="C12761" s="37"/>
      <c r="D12761" s="37">
        <v>2.0</v>
      </c>
      <c r="E12761" s="37">
        <v>6.0</v>
      </c>
      <c r="F12761" s="37">
        <v>2.0</v>
      </c>
      <c r="G12761" s="37">
        <v>2.0</v>
      </c>
      <c r="H12761" s="37">
        <v>12.0</v>
      </c>
    </row>
    <row r="12762" ht="14.25" customHeight="1">
      <c r="A12762" s="40">
        <v>307848.0</v>
      </c>
      <c r="B12762" s="37"/>
      <c r="C12762" s="37"/>
      <c r="D12762" s="37">
        <v>1.0</v>
      </c>
      <c r="E12762" s="37">
        <v>6.0</v>
      </c>
      <c r="F12762" s="37"/>
      <c r="G12762" s="37"/>
      <c r="H12762" s="37">
        <v>7.0</v>
      </c>
    </row>
    <row r="12763" ht="14.25" customHeight="1">
      <c r="A12763" s="40">
        <v>307860.0</v>
      </c>
      <c r="B12763" s="37"/>
      <c r="C12763" s="37">
        <v>3.0</v>
      </c>
      <c r="D12763" s="37">
        <v>7.0</v>
      </c>
      <c r="E12763" s="37">
        <v>1.0</v>
      </c>
      <c r="F12763" s="37">
        <v>1.0</v>
      </c>
      <c r="G12763" s="37">
        <v>5.0</v>
      </c>
      <c r="H12763" s="37">
        <v>17.0</v>
      </c>
    </row>
    <row r="12764" ht="14.25" customHeight="1">
      <c r="A12764" s="40">
        <v>307890.0</v>
      </c>
      <c r="B12764" s="37"/>
      <c r="C12764" s="37"/>
      <c r="D12764" s="37"/>
      <c r="E12764" s="37"/>
      <c r="F12764" s="37">
        <v>4.0</v>
      </c>
      <c r="G12764" s="37">
        <v>5.0</v>
      </c>
      <c r="H12764" s="37">
        <v>9.0</v>
      </c>
    </row>
    <row r="12765" ht="14.25" customHeight="1">
      <c r="A12765" s="40">
        <v>307901.0</v>
      </c>
      <c r="B12765" s="37"/>
      <c r="C12765" s="37"/>
      <c r="D12765" s="37"/>
      <c r="E12765" s="37">
        <v>2.0</v>
      </c>
      <c r="F12765" s="37">
        <v>4.0</v>
      </c>
      <c r="G12765" s="37">
        <v>3.0</v>
      </c>
      <c r="H12765" s="37">
        <v>9.0</v>
      </c>
    </row>
    <row r="12766" ht="14.25" customHeight="1">
      <c r="A12766" s="40">
        <v>308000.0</v>
      </c>
      <c r="B12766" s="37"/>
      <c r="C12766" s="37">
        <v>1.0</v>
      </c>
      <c r="D12766" s="37">
        <v>7.0</v>
      </c>
      <c r="E12766" s="37">
        <v>6.0</v>
      </c>
      <c r="F12766" s="37">
        <v>4.0</v>
      </c>
      <c r="G12766" s="37"/>
      <c r="H12766" s="37">
        <v>18.0</v>
      </c>
    </row>
    <row r="12767" ht="14.25" customHeight="1">
      <c r="A12767" s="40">
        <v>308036.0</v>
      </c>
      <c r="B12767" s="37"/>
      <c r="C12767" s="37"/>
      <c r="D12767" s="37"/>
      <c r="E12767" s="37"/>
      <c r="F12767" s="37">
        <v>4.0</v>
      </c>
      <c r="G12767" s="37">
        <v>3.0</v>
      </c>
      <c r="H12767" s="37">
        <v>7.0</v>
      </c>
    </row>
    <row r="12768" ht="14.25" customHeight="1">
      <c r="A12768" s="40">
        <v>308165.0</v>
      </c>
      <c r="B12768" s="37"/>
      <c r="C12768" s="37"/>
      <c r="D12768" s="37"/>
      <c r="E12768" s="37">
        <v>5.0</v>
      </c>
      <c r="F12768" s="37">
        <v>5.0</v>
      </c>
      <c r="G12768" s="37">
        <v>4.0</v>
      </c>
      <c r="H12768" s="37">
        <v>14.0</v>
      </c>
    </row>
    <row r="12769" ht="14.25" customHeight="1">
      <c r="A12769" s="40">
        <v>308249.0</v>
      </c>
      <c r="B12769" s="37"/>
      <c r="C12769" s="37">
        <v>2.0</v>
      </c>
      <c r="D12769" s="37"/>
      <c r="E12769" s="37"/>
      <c r="F12769" s="37"/>
      <c r="G12769" s="37"/>
      <c r="H12769" s="37">
        <v>2.0</v>
      </c>
    </row>
    <row r="12770" ht="14.25" customHeight="1">
      <c r="A12770" s="40">
        <v>308259.0</v>
      </c>
      <c r="B12770" s="37"/>
      <c r="C12770" s="37"/>
      <c r="D12770" s="37"/>
      <c r="E12770" s="37"/>
      <c r="F12770" s="37">
        <v>1.0</v>
      </c>
      <c r="G12770" s="37"/>
      <c r="H12770" s="37">
        <v>1.0</v>
      </c>
    </row>
    <row r="12771" ht="14.25" customHeight="1">
      <c r="A12771" s="40">
        <v>308277.0</v>
      </c>
      <c r="B12771" s="37"/>
      <c r="C12771" s="37">
        <v>1.0</v>
      </c>
      <c r="D12771" s="37">
        <v>6.0</v>
      </c>
      <c r="E12771" s="37"/>
      <c r="F12771" s="37"/>
      <c r="G12771" s="37"/>
      <c r="H12771" s="37">
        <v>7.0</v>
      </c>
    </row>
    <row r="12772" ht="14.25" customHeight="1">
      <c r="A12772" s="40">
        <v>308287.0</v>
      </c>
      <c r="B12772" s="37"/>
      <c r="C12772" s="37"/>
      <c r="D12772" s="37"/>
      <c r="E12772" s="37"/>
      <c r="F12772" s="37">
        <v>1.0</v>
      </c>
      <c r="G12772" s="37">
        <v>1.0</v>
      </c>
      <c r="H12772" s="37">
        <v>2.0</v>
      </c>
    </row>
    <row r="12773" ht="14.25" customHeight="1">
      <c r="A12773" s="40">
        <v>308296.0</v>
      </c>
      <c r="B12773" s="37"/>
      <c r="C12773" s="37"/>
      <c r="D12773" s="37"/>
      <c r="E12773" s="37">
        <v>1.0</v>
      </c>
      <c r="F12773" s="37">
        <v>5.0</v>
      </c>
      <c r="G12773" s="37"/>
      <c r="H12773" s="37">
        <v>6.0</v>
      </c>
    </row>
    <row r="12774" ht="14.25" customHeight="1">
      <c r="A12774" s="40">
        <v>308304.0</v>
      </c>
      <c r="B12774" s="37"/>
      <c r="C12774" s="37"/>
      <c r="D12774" s="37">
        <v>1.0</v>
      </c>
      <c r="E12774" s="37"/>
      <c r="F12774" s="37"/>
      <c r="G12774" s="37"/>
      <c r="H12774" s="37">
        <v>1.0</v>
      </c>
    </row>
    <row r="12775" ht="14.25" customHeight="1">
      <c r="A12775" s="40">
        <v>308321.0</v>
      </c>
      <c r="B12775" s="37"/>
      <c r="C12775" s="37">
        <v>2.0</v>
      </c>
      <c r="D12775" s="37">
        <v>1.0</v>
      </c>
      <c r="E12775" s="37"/>
      <c r="F12775" s="37"/>
      <c r="G12775" s="37"/>
      <c r="H12775" s="37">
        <v>3.0</v>
      </c>
    </row>
    <row r="12776" ht="14.25" customHeight="1">
      <c r="A12776" s="40">
        <v>308351.0</v>
      </c>
      <c r="B12776" s="37"/>
      <c r="C12776" s="37"/>
      <c r="D12776" s="37">
        <v>1.0</v>
      </c>
      <c r="E12776" s="37">
        <v>2.0</v>
      </c>
      <c r="F12776" s="37"/>
      <c r="G12776" s="37"/>
      <c r="H12776" s="37">
        <v>3.0</v>
      </c>
    </row>
    <row r="12777" ht="14.25" customHeight="1">
      <c r="A12777" s="40">
        <v>308368.0</v>
      </c>
      <c r="B12777" s="37"/>
      <c r="C12777" s="37"/>
      <c r="D12777" s="37"/>
      <c r="E12777" s="37"/>
      <c r="F12777" s="37">
        <v>1.0</v>
      </c>
      <c r="G12777" s="37"/>
      <c r="H12777" s="37">
        <v>1.0</v>
      </c>
    </row>
    <row r="12778" ht="14.25" customHeight="1">
      <c r="A12778" s="40">
        <v>308455.0</v>
      </c>
      <c r="B12778" s="37"/>
      <c r="C12778" s="37">
        <v>7.0</v>
      </c>
      <c r="D12778" s="37"/>
      <c r="E12778" s="37"/>
      <c r="F12778" s="37"/>
      <c r="G12778" s="37"/>
      <c r="H12778" s="37">
        <v>7.0</v>
      </c>
    </row>
    <row r="12779" ht="14.25" customHeight="1">
      <c r="A12779" s="40">
        <v>308461.0</v>
      </c>
      <c r="B12779" s="37"/>
      <c r="C12779" s="37">
        <v>2.0</v>
      </c>
      <c r="D12779" s="37">
        <v>7.0</v>
      </c>
      <c r="E12779" s="37"/>
      <c r="F12779" s="37"/>
      <c r="G12779" s="37"/>
      <c r="H12779" s="37">
        <v>9.0</v>
      </c>
    </row>
    <row r="12780" ht="14.25" customHeight="1">
      <c r="A12780" s="40">
        <v>308472.0</v>
      </c>
      <c r="B12780" s="37"/>
      <c r="C12780" s="37"/>
      <c r="D12780" s="37">
        <v>2.0</v>
      </c>
      <c r="E12780" s="37"/>
      <c r="F12780" s="37"/>
      <c r="G12780" s="37"/>
      <c r="H12780" s="37">
        <v>2.0</v>
      </c>
    </row>
    <row r="12781" ht="14.25" customHeight="1">
      <c r="A12781" s="40">
        <v>308496.0</v>
      </c>
      <c r="B12781" s="37"/>
      <c r="C12781" s="37"/>
      <c r="D12781" s="37">
        <v>4.0</v>
      </c>
      <c r="E12781" s="37">
        <v>5.0</v>
      </c>
      <c r="F12781" s="37">
        <v>3.0</v>
      </c>
      <c r="G12781" s="37">
        <v>5.0</v>
      </c>
      <c r="H12781" s="37">
        <v>17.0</v>
      </c>
    </row>
    <row r="12782" ht="14.25" customHeight="1">
      <c r="A12782" s="40">
        <v>308501.0</v>
      </c>
      <c r="B12782" s="37"/>
      <c r="C12782" s="37">
        <v>2.0</v>
      </c>
      <c r="D12782" s="37">
        <v>7.0</v>
      </c>
      <c r="E12782" s="37"/>
      <c r="F12782" s="37"/>
      <c r="G12782" s="37"/>
      <c r="H12782" s="37">
        <v>9.0</v>
      </c>
    </row>
    <row r="12783" ht="14.25" customHeight="1">
      <c r="A12783" s="40">
        <v>308513.0</v>
      </c>
      <c r="B12783" s="37"/>
      <c r="C12783" s="37">
        <v>3.0</v>
      </c>
      <c r="D12783" s="37">
        <v>4.0</v>
      </c>
      <c r="E12783" s="37"/>
      <c r="F12783" s="37"/>
      <c r="G12783" s="37"/>
      <c r="H12783" s="37">
        <v>7.0</v>
      </c>
    </row>
    <row r="12784" ht="14.25" customHeight="1">
      <c r="A12784" s="40">
        <v>308529.0</v>
      </c>
      <c r="B12784" s="37"/>
      <c r="C12784" s="37">
        <v>5.0</v>
      </c>
      <c r="D12784" s="37">
        <v>2.0</v>
      </c>
      <c r="E12784" s="37">
        <v>4.0</v>
      </c>
      <c r="F12784" s="37">
        <v>4.0</v>
      </c>
      <c r="G12784" s="37">
        <v>3.0</v>
      </c>
      <c r="H12784" s="37">
        <v>18.0</v>
      </c>
    </row>
    <row r="12785" ht="14.25" customHeight="1">
      <c r="A12785" s="40">
        <v>308541.0</v>
      </c>
      <c r="B12785" s="37"/>
      <c r="C12785" s="37">
        <v>2.0</v>
      </c>
      <c r="D12785" s="37">
        <v>7.0</v>
      </c>
      <c r="E12785" s="37">
        <v>3.0</v>
      </c>
      <c r="F12785" s="37">
        <v>7.0</v>
      </c>
      <c r="G12785" s="37">
        <v>5.0</v>
      </c>
      <c r="H12785" s="37">
        <v>24.0</v>
      </c>
    </row>
    <row r="12786" ht="14.25" customHeight="1">
      <c r="A12786" s="40">
        <v>308570.0</v>
      </c>
      <c r="B12786" s="37"/>
      <c r="C12786" s="37"/>
      <c r="D12786" s="37"/>
      <c r="E12786" s="37">
        <v>5.0</v>
      </c>
      <c r="F12786" s="37">
        <v>3.0</v>
      </c>
      <c r="G12786" s="37"/>
      <c r="H12786" s="37">
        <v>8.0</v>
      </c>
    </row>
    <row r="12787" ht="14.25" customHeight="1">
      <c r="A12787" s="40">
        <v>308582.0</v>
      </c>
      <c r="B12787" s="37"/>
      <c r="C12787" s="37">
        <v>1.0</v>
      </c>
      <c r="D12787" s="37">
        <v>8.0</v>
      </c>
      <c r="E12787" s="37">
        <v>3.0</v>
      </c>
      <c r="F12787" s="37">
        <v>11.0</v>
      </c>
      <c r="G12787" s="37">
        <v>5.0</v>
      </c>
      <c r="H12787" s="37">
        <v>28.0</v>
      </c>
    </row>
    <row r="12788" ht="14.25" customHeight="1">
      <c r="A12788" s="40">
        <v>308619.0</v>
      </c>
      <c r="B12788" s="37"/>
      <c r="C12788" s="37"/>
      <c r="D12788" s="37">
        <v>1.0</v>
      </c>
      <c r="E12788" s="37">
        <v>3.0</v>
      </c>
      <c r="F12788" s="37">
        <v>3.0</v>
      </c>
      <c r="G12788" s="37">
        <v>4.0</v>
      </c>
      <c r="H12788" s="37">
        <v>11.0</v>
      </c>
    </row>
    <row r="12789" ht="14.25" customHeight="1">
      <c r="A12789" s="40">
        <v>308644.0</v>
      </c>
      <c r="B12789" s="37"/>
      <c r="C12789" s="37"/>
      <c r="D12789" s="37">
        <v>1.0</v>
      </c>
      <c r="E12789" s="37">
        <v>1.0</v>
      </c>
      <c r="F12789" s="37">
        <v>2.0</v>
      </c>
      <c r="G12789" s="37">
        <v>1.0</v>
      </c>
      <c r="H12789" s="37">
        <v>5.0</v>
      </c>
    </row>
    <row r="12790" ht="14.25" customHeight="1">
      <c r="A12790" s="40">
        <v>308675.0</v>
      </c>
      <c r="B12790" s="37"/>
      <c r="C12790" s="37"/>
      <c r="D12790" s="37"/>
      <c r="E12790" s="37"/>
      <c r="F12790" s="37">
        <v>2.0</v>
      </c>
      <c r="G12790" s="37">
        <v>5.0</v>
      </c>
      <c r="H12790" s="37">
        <v>7.0</v>
      </c>
    </row>
    <row r="12791" ht="14.25" customHeight="1">
      <c r="A12791" s="40">
        <v>308726.0</v>
      </c>
      <c r="B12791" s="37"/>
      <c r="C12791" s="37"/>
      <c r="D12791" s="37"/>
      <c r="E12791" s="37"/>
      <c r="F12791" s="37">
        <v>1.0</v>
      </c>
      <c r="G12791" s="37">
        <v>3.0</v>
      </c>
      <c r="H12791" s="37">
        <v>4.0</v>
      </c>
    </row>
    <row r="12792" ht="14.25" customHeight="1">
      <c r="A12792" s="40">
        <v>308815.0</v>
      </c>
      <c r="B12792" s="37"/>
      <c r="C12792" s="37"/>
      <c r="D12792" s="37">
        <v>4.0</v>
      </c>
      <c r="E12792" s="37">
        <v>5.0</v>
      </c>
      <c r="F12792" s="37"/>
      <c r="G12792" s="37"/>
      <c r="H12792" s="37">
        <v>9.0</v>
      </c>
    </row>
    <row r="12793" ht="14.25" customHeight="1">
      <c r="A12793" s="40">
        <v>308830.0</v>
      </c>
      <c r="B12793" s="37"/>
      <c r="C12793" s="37"/>
      <c r="D12793" s="37">
        <v>1.0</v>
      </c>
      <c r="E12793" s="37">
        <v>9.0</v>
      </c>
      <c r="F12793" s="37">
        <v>5.0</v>
      </c>
      <c r="G12793" s="37">
        <v>3.0</v>
      </c>
      <c r="H12793" s="37">
        <v>18.0</v>
      </c>
    </row>
    <row r="12794" ht="14.25" customHeight="1">
      <c r="A12794" s="40">
        <v>308835.0</v>
      </c>
      <c r="B12794" s="37"/>
      <c r="C12794" s="37"/>
      <c r="D12794" s="37">
        <v>1.0</v>
      </c>
      <c r="E12794" s="37">
        <v>4.0</v>
      </c>
      <c r="F12794" s="37"/>
      <c r="G12794" s="37"/>
      <c r="H12794" s="37">
        <v>5.0</v>
      </c>
    </row>
    <row r="12795" ht="14.25" customHeight="1">
      <c r="A12795" s="40">
        <v>308855.0</v>
      </c>
      <c r="B12795" s="37"/>
      <c r="C12795" s="37"/>
      <c r="D12795" s="37"/>
      <c r="E12795" s="37"/>
      <c r="F12795" s="37">
        <v>1.0</v>
      </c>
      <c r="G12795" s="37">
        <v>3.0</v>
      </c>
      <c r="H12795" s="37">
        <v>4.0</v>
      </c>
    </row>
    <row r="12796" ht="14.25" customHeight="1">
      <c r="A12796" s="40">
        <v>308856.0</v>
      </c>
      <c r="B12796" s="37"/>
      <c r="C12796" s="37"/>
      <c r="D12796" s="37"/>
      <c r="E12796" s="37">
        <v>1.0</v>
      </c>
      <c r="F12796" s="37">
        <v>2.0</v>
      </c>
      <c r="G12796" s="37"/>
      <c r="H12796" s="37">
        <v>3.0</v>
      </c>
    </row>
    <row r="12797" ht="14.25" customHeight="1">
      <c r="A12797" s="40">
        <v>308876.0</v>
      </c>
      <c r="B12797" s="37"/>
      <c r="C12797" s="37">
        <v>2.0</v>
      </c>
      <c r="D12797" s="37">
        <v>3.0</v>
      </c>
      <c r="E12797" s="37">
        <v>5.0</v>
      </c>
      <c r="F12797" s="37">
        <v>4.0</v>
      </c>
      <c r="G12797" s="37">
        <v>1.0</v>
      </c>
      <c r="H12797" s="37">
        <v>15.0</v>
      </c>
    </row>
    <row r="12798" ht="14.25" customHeight="1">
      <c r="A12798" s="40">
        <v>309011.0</v>
      </c>
      <c r="B12798" s="37"/>
      <c r="C12798" s="37">
        <v>1.0</v>
      </c>
      <c r="D12798" s="37">
        <v>4.0</v>
      </c>
      <c r="E12798" s="37">
        <v>4.0</v>
      </c>
      <c r="F12798" s="37"/>
      <c r="G12798" s="37"/>
      <c r="H12798" s="37">
        <v>9.0</v>
      </c>
    </row>
    <row r="12799" ht="14.25" customHeight="1">
      <c r="A12799" s="40">
        <v>309061.0</v>
      </c>
      <c r="B12799" s="37"/>
      <c r="C12799" s="37"/>
      <c r="D12799" s="37">
        <v>1.0</v>
      </c>
      <c r="E12799" s="37">
        <v>4.0</v>
      </c>
      <c r="F12799" s="37">
        <v>1.0</v>
      </c>
      <c r="G12799" s="37">
        <v>7.0</v>
      </c>
      <c r="H12799" s="37">
        <v>13.0</v>
      </c>
    </row>
    <row r="12800" ht="14.25" customHeight="1">
      <c r="A12800" s="40">
        <v>309129.0</v>
      </c>
      <c r="B12800" s="37"/>
      <c r="C12800" s="37"/>
      <c r="D12800" s="37">
        <v>3.0</v>
      </c>
      <c r="E12800" s="37"/>
      <c r="F12800" s="37"/>
      <c r="G12800" s="37"/>
      <c r="H12800" s="37">
        <v>3.0</v>
      </c>
    </row>
    <row r="12801" ht="14.25" customHeight="1">
      <c r="A12801" s="40">
        <v>309187.0</v>
      </c>
      <c r="B12801" s="37"/>
      <c r="C12801" s="37">
        <v>4.0</v>
      </c>
      <c r="D12801" s="37">
        <v>6.0</v>
      </c>
      <c r="E12801" s="37">
        <v>4.0</v>
      </c>
      <c r="F12801" s="37">
        <v>7.0</v>
      </c>
      <c r="G12801" s="37">
        <v>1.0</v>
      </c>
      <c r="H12801" s="37">
        <v>22.0</v>
      </c>
    </row>
    <row r="12802" ht="14.25" customHeight="1">
      <c r="A12802" s="40">
        <v>309227.0</v>
      </c>
      <c r="B12802" s="37"/>
      <c r="C12802" s="37"/>
      <c r="D12802" s="37">
        <v>1.0</v>
      </c>
      <c r="E12802" s="37">
        <v>5.0</v>
      </c>
      <c r="F12802" s="37">
        <v>7.0</v>
      </c>
      <c r="G12802" s="37">
        <v>5.0</v>
      </c>
      <c r="H12802" s="37">
        <v>18.0</v>
      </c>
    </row>
    <row r="12803" ht="14.25" customHeight="1">
      <c r="A12803" s="40">
        <v>309236.0</v>
      </c>
      <c r="B12803" s="37"/>
      <c r="C12803" s="37"/>
      <c r="D12803" s="37">
        <v>3.0</v>
      </c>
      <c r="E12803" s="37">
        <v>4.0</v>
      </c>
      <c r="F12803" s="37">
        <v>3.0</v>
      </c>
      <c r="G12803" s="37">
        <v>5.0</v>
      </c>
      <c r="H12803" s="37">
        <v>15.0</v>
      </c>
    </row>
    <row r="12804" ht="14.25" customHeight="1">
      <c r="A12804" s="40">
        <v>309255.0</v>
      </c>
      <c r="B12804" s="37"/>
      <c r="C12804" s="37">
        <v>1.0</v>
      </c>
      <c r="D12804" s="37">
        <v>4.0</v>
      </c>
      <c r="E12804" s="37">
        <v>2.0</v>
      </c>
      <c r="F12804" s="37">
        <v>5.0</v>
      </c>
      <c r="G12804" s="37">
        <v>2.0</v>
      </c>
      <c r="H12804" s="37">
        <v>14.0</v>
      </c>
    </row>
    <row r="12805" ht="14.25" customHeight="1">
      <c r="A12805" s="40">
        <v>309269.0</v>
      </c>
      <c r="B12805" s="37"/>
      <c r="C12805" s="37"/>
      <c r="D12805" s="37"/>
      <c r="E12805" s="37">
        <v>1.0</v>
      </c>
      <c r="F12805" s="37">
        <v>5.0</v>
      </c>
      <c r="G12805" s="37"/>
      <c r="H12805" s="37">
        <v>6.0</v>
      </c>
    </row>
    <row r="12806" ht="14.25" customHeight="1">
      <c r="A12806" s="40">
        <v>309292.0</v>
      </c>
      <c r="B12806" s="37"/>
      <c r="C12806" s="37"/>
      <c r="D12806" s="37"/>
      <c r="E12806" s="37"/>
      <c r="F12806" s="37"/>
      <c r="G12806" s="37">
        <v>4.0</v>
      </c>
      <c r="H12806" s="37">
        <v>4.0</v>
      </c>
    </row>
    <row r="12807" ht="14.25" customHeight="1">
      <c r="A12807" s="40">
        <v>309298.0</v>
      </c>
      <c r="B12807" s="37"/>
      <c r="C12807" s="37"/>
      <c r="D12807" s="37"/>
      <c r="E12807" s="37">
        <v>1.0</v>
      </c>
      <c r="F12807" s="37">
        <v>5.0</v>
      </c>
      <c r="G12807" s="37"/>
      <c r="H12807" s="37">
        <v>6.0</v>
      </c>
    </row>
    <row r="12808" ht="14.25" customHeight="1">
      <c r="A12808" s="40">
        <v>309314.0</v>
      </c>
      <c r="B12808" s="37"/>
      <c r="C12808" s="37"/>
      <c r="D12808" s="37">
        <v>1.0</v>
      </c>
      <c r="E12808" s="37"/>
      <c r="F12808" s="37"/>
      <c r="G12808" s="37"/>
      <c r="H12808" s="37">
        <v>1.0</v>
      </c>
    </row>
    <row r="12809" ht="14.25" customHeight="1">
      <c r="A12809" s="40">
        <v>309338.0</v>
      </c>
      <c r="B12809" s="37"/>
      <c r="C12809" s="37">
        <v>3.0</v>
      </c>
      <c r="D12809" s="37">
        <v>5.0</v>
      </c>
      <c r="E12809" s="37">
        <v>5.0</v>
      </c>
      <c r="F12809" s="37"/>
      <c r="G12809" s="37"/>
      <c r="H12809" s="37">
        <v>13.0</v>
      </c>
    </row>
    <row r="12810" ht="14.25" customHeight="1">
      <c r="A12810" s="40">
        <v>309351.0</v>
      </c>
      <c r="B12810" s="37"/>
      <c r="C12810" s="37">
        <v>2.0</v>
      </c>
      <c r="D12810" s="37">
        <v>1.0</v>
      </c>
      <c r="E12810" s="37">
        <v>7.0</v>
      </c>
      <c r="F12810" s="37"/>
      <c r="G12810" s="37"/>
      <c r="H12810" s="37">
        <v>10.0</v>
      </c>
    </row>
    <row r="12811" ht="14.25" customHeight="1">
      <c r="A12811" s="40">
        <v>309363.0</v>
      </c>
      <c r="B12811" s="37"/>
      <c r="C12811" s="37"/>
      <c r="D12811" s="37">
        <v>2.0</v>
      </c>
      <c r="E12811" s="37">
        <v>2.0</v>
      </c>
      <c r="F12811" s="37">
        <v>5.0</v>
      </c>
      <c r="G12811" s="37">
        <v>2.0</v>
      </c>
      <c r="H12811" s="37">
        <v>11.0</v>
      </c>
    </row>
    <row r="12812" ht="14.25" customHeight="1">
      <c r="A12812" s="40">
        <v>309401.0</v>
      </c>
      <c r="B12812" s="37"/>
      <c r="C12812" s="37"/>
      <c r="D12812" s="37"/>
      <c r="E12812" s="37">
        <v>4.0</v>
      </c>
      <c r="F12812" s="37">
        <v>4.0</v>
      </c>
      <c r="G12812" s="37"/>
      <c r="H12812" s="37">
        <v>8.0</v>
      </c>
    </row>
    <row r="12813" ht="14.25" customHeight="1">
      <c r="A12813" s="40">
        <v>309425.0</v>
      </c>
      <c r="B12813" s="37"/>
      <c r="C12813" s="37">
        <v>5.0</v>
      </c>
      <c r="D12813" s="37">
        <v>4.0</v>
      </c>
      <c r="E12813" s="37">
        <v>2.0</v>
      </c>
      <c r="F12813" s="37"/>
      <c r="G12813" s="37"/>
      <c r="H12813" s="37">
        <v>11.0</v>
      </c>
    </row>
    <row r="12814" ht="14.25" customHeight="1">
      <c r="A12814" s="40">
        <v>309445.0</v>
      </c>
      <c r="B12814" s="37"/>
      <c r="C12814" s="37"/>
      <c r="D12814" s="37">
        <v>1.0</v>
      </c>
      <c r="E12814" s="37">
        <v>4.0</v>
      </c>
      <c r="F12814" s="37"/>
      <c r="G12814" s="37"/>
      <c r="H12814" s="37">
        <v>5.0</v>
      </c>
    </row>
    <row r="12815" ht="14.25" customHeight="1">
      <c r="A12815" s="40">
        <v>309596.0</v>
      </c>
      <c r="B12815" s="37"/>
      <c r="C12815" s="37"/>
      <c r="D12815" s="37"/>
      <c r="E12815" s="37">
        <v>2.0</v>
      </c>
      <c r="F12815" s="37">
        <v>7.0</v>
      </c>
      <c r="G12815" s="37">
        <v>5.0</v>
      </c>
      <c r="H12815" s="37">
        <v>14.0</v>
      </c>
    </row>
    <row r="12816" ht="14.25" customHeight="1">
      <c r="A12816" s="40">
        <v>309601.0</v>
      </c>
      <c r="B12816" s="37"/>
      <c r="C12816" s="37">
        <v>1.0</v>
      </c>
      <c r="D12816" s="37">
        <v>4.0</v>
      </c>
      <c r="E12816" s="37">
        <v>6.0</v>
      </c>
      <c r="F12816" s="37">
        <v>2.0</v>
      </c>
      <c r="G12816" s="37">
        <v>3.0</v>
      </c>
      <c r="H12816" s="37">
        <v>16.0</v>
      </c>
    </row>
    <row r="12817" ht="14.25" customHeight="1">
      <c r="A12817" s="40">
        <v>309614.0</v>
      </c>
      <c r="B12817" s="37"/>
      <c r="C12817" s="37"/>
      <c r="D12817" s="37">
        <v>1.0</v>
      </c>
      <c r="E12817" s="37">
        <v>7.0</v>
      </c>
      <c r="F12817" s="37">
        <v>1.0</v>
      </c>
      <c r="G12817" s="37">
        <v>2.0</v>
      </c>
      <c r="H12817" s="37">
        <v>11.0</v>
      </c>
    </row>
    <row r="12818" ht="14.25" customHeight="1">
      <c r="A12818" s="40">
        <v>309677.0</v>
      </c>
      <c r="B12818" s="37"/>
      <c r="C12818" s="37"/>
      <c r="D12818" s="37">
        <v>2.0</v>
      </c>
      <c r="E12818" s="37">
        <v>4.0</v>
      </c>
      <c r="F12818" s="37"/>
      <c r="G12818" s="37"/>
      <c r="H12818" s="37">
        <v>6.0</v>
      </c>
    </row>
    <row r="12819" ht="14.25" customHeight="1">
      <c r="A12819" s="40">
        <v>309682.0</v>
      </c>
      <c r="B12819" s="37"/>
      <c r="C12819" s="37">
        <v>3.0</v>
      </c>
      <c r="D12819" s="37">
        <v>6.0</v>
      </c>
      <c r="E12819" s="37">
        <v>3.0</v>
      </c>
      <c r="F12819" s="37">
        <v>2.0</v>
      </c>
      <c r="G12819" s="37"/>
      <c r="H12819" s="37">
        <v>14.0</v>
      </c>
    </row>
    <row r="12820" ht="14.25" customHeight="1">
      <c r="A12820" s="40">
        <v>309687.0</v>
      </c>
      <c r="B12820" s="37"/>
      <c r="C12820" s="37">
        <v>6.0</v>
      </c>
      <c r="D12820" s="37"/>
      <c r="E12820" s="37"/>
      <c r="F12820" s="37"/>
      <c r="G12820" s="37"/>
      <c r="H12820" s="37">
        <v>6.0</v>
      </c>
    </row>
    <row r="12821" ht="14.25" customHeight="1">
      <c r="A12821" s="40">
        <v>309726.0</v>
      </c>
      <c r="B12821" s="37"/>
      <c r="C12821" s="37"/>
      <c r="D12821" s="37">
        <v>1.0</v>
      </c>
      <c r="E12821" s="37">
        <v>4.0</v>
      </c>
      <c r="F12821" s="37">
        <v>3.0</v>
      </c>
      <c r="G12821" s="37"/>
      <c r="H12821" s="37">
        <v>8.0</v>
      </c>
    </row>
    <row r="12822" ht="14.25" customHeight="1">
      <c r="A12822" s="40">
        <v>309742.0</v>
      </c>
      <c r="B12822" s="37"/>
      <c r="C12822" s="37"/>
      <c r="D12822" s="37"/>
      <c r="E12822" s="37">
        <v>2.0</v>
      </c>
      <c r="F12822" s="37">
        <v>3.0</v>
      </c>
      <c r="G12822" s="37">
        <v>2.0</v>
      </c>
      <c r="H12822" s="37">
        <v>7.0</v>
      </c>
    </row>
    <row r="12823" ht="14.25" customHeight="1">
      <c r="A12823" s="40">
        <v>309746.0</v>
      </c>
      <c r="B12823" s="37"/>
      <c r="C12823" s="37"/>
      <c r="D12823" s="37"/>
      <c r="E12823" s="37">
        <v>1.0</v>
      </c>
      <c r="F12823" s="37">
        <v>5.0</v>
      </c>
      <c r="G12823" s="37"/>
      <c r="H12823" s="37">
        <v>6.0</v>
      </c>
    </row>
    <row r="12824" ht="14.25" customHeight="1">
      <c r="A12824" s="40">
        <v>309764.0</v>
      </c>
      <c r="B12824" s="37"/>
      <c r="C12824" s="37"/>
      <c r="D12824" s="37">
        <v>1.0</v>
      </c>
      <c r="E12824" s="37">
        <v>3.0</v>
      </c>
      <c r="F12824" s="37">
        <v>3.0</v>
      </c>
      <c r="G12824" s="37">
        <v>3.0</v>
      </c>
      <c r="H12824" s="37">
        <v>10.0</v>
      </c>
    </row>
    <row r="12825" ht="14.25" customHeight="1">
      <c r="A12825" s="40">
        <v>309777.0</v>
      </c>
      <c r="B12825" s="37"/>
      <c r="C12825" s="37"/>
      <c r="D12825" s="37"/>
      <c r="E12825" s="37"/>
      <c r="F12825" s="37">
        <v>3.0</v>
      </c>
      <c r="G12825" s="37">
        <v>5.0</v>
      </c>
      <c r="H12825" s="37">
        <v>8.0</v>
      </c>
    </row>
    <row r="12826" ht="14.25" customHeight="1">
      <c r="A12826" s="40">
        <v>309779.0</v>
      </c>
      <c r="B12826" s="37"/>
      <c r="C12826" s="37"/>
      <c r="D12826" s="37">
        <v>2.0</v>
      </c>
      <c r="E12826" s="37">
        <v>2.0</v>
      </c>
      <c r="F12826" s="37"/>
      <c r="G12826" s="37"/>
      <c r="H12826" s="37">
        <v>4.0</v>
      </c>
    </row>
    <row r="12827" ht="14.25" customHeight="1">
      <c r="A12827" s="40">
        <v>309831.0</v>
      </c>
      <c r="B12827" s="37"/>
      <c r="C12827" s="37"/>
      <c r="D12827" s="37"/>
      <c r="E12827" s="37">
        <v>2.0</v>
      </c>
      <c r="F12827" s="37">
        <v>4.0</v>
      </c>
      <c r="G12827" s="37">
        <v>6.0</v>
      </c>
      <c r="H12827" s="37">
        <v>12.0</v>
      </c>
    </row>
    <row r="12828" ht="14.25" customHeight="1">
      <c r="A12828" s="40">
        <v>309839.0</v>
      </c>
      <c r="B12828" s="37"/>
      <c r="C12828" s="37"/>
      <c r="D12828" s="37">
        <v>6.0</v>
      </c>
      <c r="E12828" s="37">
        <v>7.0</v>
      </c>
      <c r="F12828" s="37">
        <v>4.0</v>
      </c>
      <c r="G12828" s="37"/>
      <c r="H12828" s="37">
        <v>17.0</v>
      </c>
    </row>
    <row r="12829" ht="14.25" customHeight="1">
      <c r="A12829" s="40">
        <v>309859.0</v>
      </c>
      <c r="B12829" s="37"/>
      <c r="C12829" s="37">
        <v>4.0</v>
      </c>
      <c r="D12829" s="37">
        <v>7.0</v>
      </c>
      <c r="E12829" s="37">
        <v>6.0</v>
      </c>
      <c r="F12829" s="37"/>
      <c r="G12829" s="37"/>
      <c r="H12829" s="37">
        <v>17.0</v>
      </c>
    </row>
    <row r="12830" ht="14.25" customHeight="1">
      <c r="A12830" s="40">
        <v>309871.0</v>
      </c>
      <c r="B12830" s="37"/>
      <c r="C12830" s="37"/>
      <c r="D12830" s="37">
        <v>2.0</v>
      </c>
      <c r="E12830" s="37">
        <v>4.0</v>
      </c>
      <c r="F12830" s="37">
        <v>2.0</v>
      </c>
      <c r="G12830" s="37">
        <v>5.0</v>
      </c>
      <c r="H12830" s="37">
        <v>13.0</v>
      </c>
    </row>
    <row r="12831" ht="14.25" customHeight="1">
      <c r="A12831" s="40">
        <v>309900.0</v>
      </c>
      <c r="B12831" s="37"/>
      <c r="C12831" s="37">
        <v>2.0</v>
      </c>
      <c r="D12831" s="37">
        <v>4.0</v>
      </c>
      <c r="E12831" s="37">
        <v>4.0</v>
      </c>
      <c r="F12831" s="37"/>
      <c r="G12831" s="37"/>
      <c r="H12831" s="37">
        <v>10.0</v>
      </c>
    </row>
    <row r="12832" ht="14.25" customHeight="1">
      <c r="A12832" s="40">
        <v>309905.0</v>
      </c>
      <c r="B12832" s="37"/>
      <c r="C12832" s="37"/>
      <c r="D12832" s="37"/>
      <c r="E12832" s="37">
        <v>1.0</v>
      </c>
      <c r="F12832" s="37">
        <v>3.0</v>
      </c>
      <c r="G12832" s="37">
        <v>7.0</v>
      </c>
      <c r="H12832" s="37">
        <v>11.0</v>
      </c>
    </row>
    <row r="12833" ht="14.25" customHeight="1">
      <c r="A12833" s="40">
        <v>309914.0</v>
      </c>
      <c r="B12833" s="37"/>
      <c r="C12833" s="37">
        <v>2.0</v>
      </c>
      <c r="D12833" s="37">
        <v>7.0</v>
      </c>
      <c r="E12833" s="37">
        <v>1.0</v>
      </c>
      <c r="F12833" s="37">
        <v>3.0</v>
      </c>
      <c r="G12833" s="37">
        <v>6.0</v>
      </c>
      <c r="H12833" s="37">
        <v>19.0</v>
      </c>
    </row>
    <row r="12834" ht="14.25" customHeight="1">
      <c r="A12834" s="40">
        <v>309918.0</v>
      </c>
      <c r="B12834" s="37"/>
      <c r="C12834" s="37"/>
      <c r="D12834" s="37">
        <v>6.0</v>
      </c>
      <c r="E12834" s="37">
        <v>4.0</v>
      </c>
      <c r="F12834" s="37">
        <v>9.0</v>
      </c>
      <c r="G12834" s="37"/>
      <c r="H12834" s="37">
        <v>19.0</v>
      </c>
    </row>
    <row r="12835" ht="14.25" customHeight="1">
      <c r="A12835" s="40">
        <v>309933.0</v>
      </c>
      <c r="B12835" s="37"/>
      <c r="C12835" s="37"/>
      <c r="D12835" s="37">
        <v>6.0</v>
      </c>
      <c r="E12835" s="37">
        <v>4.0</v>
      </c>
      <c r="F12835" s="37"/>
      <c r="G12835" s="37"/>
      <c r="H12835" s="37">
        <v>10.0</v>
      </c>
    </row>
    <row r="12836" ht="14.25" customHeight="1">
      <c r="A12836" s="40">
        <v>309944.0</v>
      </c>
      <c r="B12836" s="37"/>
      <c r="C12836" s="37">
        <v>6.0</v>
      </c>
      <c r="D12836" s="37">
        <v>5.0</v>
      </c>
      <c r="E12836" s="37">
        <v>6.0</v>
      </c>
      <c r="F12836" s="37">
        <v>3.0</v>
      </c>
      <c r="G12836" s="37">
        <v>4.0</v>
      </c>
      <c r="H12836" s="37">
        <v>24.0</v>
      </c>
    </row>
    <row r="12837" ht="14.25" customHeight="1">
      <c r="A12837" s="40">
        <v>309978.0</v>
      </c>
      <c r="B12837" s="37"/>
      <c r="C12837" s="37">
        <v>6.0</v>
      </c>
      <c r="D12837" s="37">
        <v>4.0</v>
      </c>
      <c r="E12837" s="37"/>
      <c r="F12837" s="37"/>
      <c r="G12837" s="37"/>
      <c r="H12837" s="37">
        <v>10.0</v>
      </c>
    </row>
    <row r="12838" ht="14.25" customHeight="1">
      <c r="A12838" s="40">
        <v>310018.0</v>
      </c>
      <c r="B12838" s="37"/>
      <c r="C12838" s="37"/>
      <c r="D12838" s="37"/>
      <c r="E12838" s="37">
        <v>2.0</v>
      </c>
      <c r="F12838" s="37">
        <v>4.0</v>
      </c>
      <c r="G12838" s="37">
        <v>6.0</v>
      </c>
      <c r="H12838" s="37">
        <v>12.0</v>
      </c>
    </row>
    <row r="12839" ht="14.25" customHeight="1">
      <c r="A12839" s="40">
        <v>310039.0</v>
      </c>
      <c r="B12839" s="37"/>
      <c r="C12839" s="37"/>
      <c r="D12839" s="37">
        <v>1.0</v>
      </c>
      <c r="E12839" s="37">
        <v>3.0</v>
      </c>
      <c r="F12839" s="37"/>
      <c r="G12839" s="37"/>
      <c r="H12839" s="37">
        <v>4.0</v>
      </c>
    </row>
    <row r="12840" ht="14.25" customHeight="1">
      <c r="A12840" s="40">
        <v>310080.0</v>
      </c>
      <c r="B12840" s="37"/>
      <c r="C12840" s="37"/>
      <c r="D12840" s="37"/>
      <c r="E12840" s="37">
        <v>4.0</v>
      </c>
      <c r="F12840" s="37">
        <v>4.0</v>
      </c>
      <c r="G12840" s="37"/>
      <c r="H12840" s="37">
        <v>8.0</v>
      </c>
    </row>
    <row r="12841" ht="14.25" customHeight="1">
      <c r="A12841" s="40">
        <v>310086.0</v>
      </c>
      <c r="B12841" s="37"/>
      <c r="C12841" s="37"/>
      <c r="D12841" s="37">
        <v>2.0</v>
      </c>
      <c r="E12841" s="37">
        <v>4.0</v>
      </c>
      <c r="F12841" s="37">
        <v>5.0</v>
      </c>
      <c r="G12841" s="37">
        <v>1.0</v>
      </c>
      <c r="H12841" s="37">
        <v>12.0</v>
      </c>
    </row>
    <row r="12842" ht="14.25" customHeight="1">
      <c r="A12842" s="40">
        <v>310097.0</v>
      </c>
      <c r="B12842" s="37"/>
      <c r="C12842" s="37">
        <v>3.0</v>
      </c>
      <c r="D12842" s="37"/>
      <c r="E12842" s="37"/>
      <c r="F12842" s="37"/>
      <c r="G12842" s="37"/>
      <c r="H12842" s="37">
        <v>3.0</v>
      </c>
    </row>
    <row r="12843" ht="14.25" customHeight="1">
      <c r="A12843" s="40">
        <v>310108.0</v>
      </c>
      <c r="B12843" s="37"/>
      <c r="C12843" s="37">
        <v>2.0</v>
      </c>
      <c r="D12843" s="37">
        <v>9.0</v>
      </c>
      <c r="E12843" s="37">
        <v>4.0</v>
      </c>
      <c r="F12843" s="37"/>
      <c r="G12843" s="37"/>
      <c r="H12843" s="37">
        <v>15.0</v>
      </c>
    </row>
    <row r="12844" ht="14.25" customHeight="1">
      <c r="A12844" s="40">
        <v>310110.0</v>
      </c>
      <c r="B12844" s="37"/>
      <c r="C12844" s="37"/>
      <c r="D12844" s="37"/>
      <c r="E12844" s="37"/>
      <c r="F12844" s="37">
        <v>10.0</v>
      </c>
      <c r="G12844" s="37">
        <v>3.0</v>
      </c>
      <c r="H12844" s="37">
        <v>13.0</v>
      </c>
    </row>
    <row r="12845" ht="14.25" customHeight="1">
      <c r="A12845" s="40">
        <v>310148.0</v>
      </c>
      <c r="B12845" s="37"/>
      <c r="C12845" s="37">
        <v>5.0</v>
      </c>
      <c r="D12845" s="37">
        <v>3.0</v>
      </c>
      <c r="E12845" s="37"/>
      <c r="F12845" s="37"/>
      <c r="G12845" s="37"/>
      <c r="H12845" s="37">
        <v>8.0</v>
      </c>
    </row>
    <row r="12846" ht="14.25" customHeight="1">
      <c r="A12846" s="40">
        <v>310177.0</v>
      </c>
      <c r="B12846" s="37"/>
      <c r="C12846" s="37">
        <v>1.0</v>
      </c>
      <c r="D12846" s="37">
        <v>3.0</v>
      </c>
      <c r="E12846" s="37"/>
      <c r="F12846" s="37"/>
      <c r="G12846" s="37"/>
      <c r="H12846" s="37">
        <v>4.0</v>
      </c>
    </row>
    <row r="12847" ht="14.25" customHeight="1">
      <c r="A12847" s="40">
        <v>310206.0</v>
      </c>
      <c r="B12847" s="37"/>
      <c r="C12847" s="37"/>
      <c r="D12847" s="37"/>
      <c r="E12847" s="37"/>
      <c r="F12847" s="37">
        <v>3.0</v>
      </c>
      <c r="G12847" s="37"/>
      <c r="H12847" s="37">
        <v>3.0</v>
      </c>
    </row>
    <row r="12848" ht="14.25" customHeight="1">
      <c r="A12848" s="40">
        <v>310214.0</v>
      </c>
      <c r="B12848" s="37"/>
      <c r="C12848" s="37"/>
      <c r="D12848" s="37">
        <v>2.0</v>
      </c>
      <c r="E12848" s="37">
        <v>3.0</v>
      </c>
      <c r="F12848" s="37">
        <v>5.0</v>
      </c>
      <c r="G12848" s="37">
        <v>4.0</v>
      </c>
      <c r="H12848" s="37">
        <v>14.0</v>
      </c>
    </row>
    <row r="12849" ht="14.25" customHeight="1">
      <c r="A12849" s="40">
        <v>310215.0</v>
      </c>
      <c r="B12849" s="37"/>
      <c r="C12849" s="37"/>
      <c r="D12849" s="37"/>
      <c r="E12849" s="37">
        <v>1.0</v>
      </c>
      <c r="F12849" s="37">
        <v>1.0</v>
      </c>
      <c r="G12849" s="37">
        <v>5.0</v>
      </c>
      <c r="H12849" s="37">
        <v>7.0</v>
      </c>
    </row>
    <row r="12850" ht="14.25" customHeight="1">
      <c r="A12850" s="40">
        <v>310292.0</v>
      </c>
      <c r="B12850" s="37"/>
      <c r="C12850" s="37"/>
      <c r="D12850" s="37">
        <v>1.0</v>
      </c>
      <c r="E12850" s="37">
        <v>4.0</v>
      </c>
      <c r="F12850" s="37">
        <v>3.0</v>
      </c>
      <c r="G12850" s="37">
        <v>1.0</v>
      </c>
      <c r="H12850" s="37">
        <v>9.0</v>
      </c>
    </row>
    <row r="12851" ht="14.25" customHeight="1">
      <c r="A12851" s="40">
        <v>310315.0</v>
      </c>
      <c r="B12851" s="37"/>
      <c r="C12851" s="37">
        <v>1.0</v>
      </c>
      <c r="D12851" s="37"/>
      <c r="E12851" s="37"/>
      <c r="F12851" s="37"/>
      <c r="G12851" s="37"/>
      <c r="H12851" s="37">
        <v>1.0</v>
      </c>
    </row>
    <row r="12852" ht="14.25" customHeight="1">
      <c r="A12852" s="40">
        <v>310330.0</v>
      </c>
      <c r="B12852" s="37"/>
      <c r="C12852" s="37"/>
      <c r="D12852" s="37"/>
      <c r="E12852" s="37">
        <v>1.0</v>
      </c>
      <c r="F12852" s="37">
        <v>3.0</v>
      </c>
      <c r="G12852" s="37">
        <v>5.0</v>
      </c>
      <c r="H12852" s="37">
        <v>9.0</v>
      </c>
    </row>
    <row r="12853" ht="14.25" customHeight="1">
      <c r="A12853" s="40">
        <v>310339.0</v>
      </c>
      <c r="B12853" s="37"/>
      <c r="C12853" s="37"/>
      <c r="D12853" s="37"/>
      <c r="E12853" s="37">
        <v>1.0</v>
      </c>
      <c r="F12853" s="37">
        <v>3.0</v>
      </c>
      <c r="G12853" s="37"/>
      <c r="H12853" s="37">
        <v>4.0</v>
      </c>
    </row>
    <row r="12854" ht="14.25" customHeight="1">
      <c r="A12854" s="40">
        <v>310361.0</v>
      </c>
      <c r="B12854" s="37"/>
      <c r="C12854" s="37">
        <v>1.0</v>
      </c>
      <c r="D12854" s="37">
        <v>6.0</v>
      </c>
      <c r="E12854" s="37">
        <v>5.0</v>
      </c>
      <c r="F12854" s="37">
        <v>1.0</v>
      </c>
      <c r="G12854" s="37">
        <v>6.0</v>
      </c>
      <c r="H12854" s="37">
        <v>19.0</v>
      </c>
    </row>
    <row r="12855" ht="14.25" customHeight="1">
      <c r="A12855" s="40">
        <v>310393.0</v>
      </c>
      <c r="B12855" s="37"/>
      <c r="C12855" s="37"/>
      <c r="D12855" s="37"/>
      <c r="E12855" s="37">
        <v>5.0</v>
      </c>
      <c r="F12855" s="37">
        <v>3.0</v>
      </c>
      <c r="G12855" s="37">
        <v>3.0</v>
      </c>
      <c r="H12855" s="37">
        <v>11.0</v>
      </c>
    </row>
    <row r="12856" ht="14.25" customHeight="1">
      <c r="A12856" s="40">
        <v>310404.0</v>
      </c>
      <c r="B12856" s="37"/>
      <c r="C12856" s="37">
        <v>1.0</v>
      </c>
      <c r="D12856" s="37">
        <v>6.0</v>
      </c>
      <c r="E12856" s="37"/>
      <c r="F12856" s="37"/>
      <c r="G12856" s="37"/>
      <c r="H12856" s="37">
        <v>7.0</v>
      </c>
    </row>
    <row r="12857" ht="14.25" customHeight="1">
      <c r="A12857" s="40">
        <v>310458.0</v>
      </c>
      <c r="B12857" s="37"/>
      <c r="C12857" s="37"/>
      <c r="D12857" s="37"/>
      <c r="E12857" s="37">
        <v>1.0</v>
      </c>
      <c r="F12857" s="37">
        <v>5.0</v>
      </c>
      <c r="G12857" s="37">
        <v>2.0</v>
      </c>
      <c r="H12857" s="37">
        <v>8.0</v>
      </c>
    </row>
    <row r="12858" ht="14.25" customHeight="1">
      <c r="A12858" s="40">
        <v>310474.0</v>
      </c>
      <c r="B12858" s="37"/>
      <c r="C12858" s="37">
        <v>1.0</v>
      </c>
      <c r="D12858" s="37">
        <v>5.0</v>
      </c>
      <c r="E12858" s="37"/>
      <c r="F12858" s="37"/>
      <c r="G12858" s="37"/>
      <c r="H12858" s="37">
        <v>6.0</v>
      </c>
    </row>
    <row r="12859" ht="14.25" customHeight="1">
      <c r="A12859" s="40">
        <v>310476.0</v>
      </c>
      <c r="B12859" s="37"/>
      <c r="C12859" s="37"/>
      <c r="D12859" s="37"/>
      <c r="E12859" s="37">
        <v>1.0</v>
      </c>
      <c r="F12859" s="37">
        <v>4.0</v>
      </c>
      <c r="G12859" s="37"/>
      <c r="H12859" s="37">
        <v>5.0</v>
      </c>
    </row>
    <row r="12860" ht="14.25" customHeight="1">
      <c r="A12860" s="40">
        <v>310561.0</v>
      </c>
      <c r="B12860" s="37"/>
      <c r="C12860" s="37"/>
      <c r="D12860" s="37"/>
      <c r="E12860" s="37"/>
      <c r="F12860" s="37">
        <v>4.0</v>
      </c>
      <c r="G12860" s="37">
        <v>3.0</v>
      </c>
      <c r="H12860" s="37">
        <v>7.0</v>
      </c>
    </row>
    <row r="12861" ht="14.25" customHeight="1">
      <c r="A12861" s="40">
        <v>310568.0</v>
      </c>
      <c r="B12861" s="37"/>
      <c r="C12861" s="37"/>
      <c r="D12861" s="37">
        <v>2.0</v>
      </c>
      <c r="E12861" s="37">
        <v>5.0</v>
      </c>
      <c r="F12861" s="37"/>
      <c r="G12861" s="37"/>
      <c r="H12861" s="37">
        <v>7.0</v>
      </c>
    </row>
    <row r="12862" ht="14.25" customHeight="1">
      <c r="A12862" s="40">
        <v>310616.0</v>
      </c>
      <c r="B12862" s="37"/>
      <c r="C12862" s="37"/>
      <c r="D12862" s="37"/>
      <c r="E12862" s="37">
        <v>1.0</v>
      </c>
      <c r="F12862" s="37">
        <v>6.0</v>
      </c>
      <c r="G12862" s="37">
        <v>2.0</v>
      </c>
      <c r="H12862" s="37">
        <v>9.0</v>
      </c>
    </row>
    <row r="12863" ht="14.25" customHeight="1">
      <c r="A12863" s="40">
        <v>310628.0</v>
      </c>
      <c r="B12863" s="37"/>
      <c r="C12863" s="37"/>
      <c r="D12863" s="37"/>
      <c r="E12863" s="37">
        <v>1.0</v>
      </c>
      <c r="F12863" s="37">
        <v>7.0</v>
      </c>
      <c r="G12863" s="37">
        <v>3.0</v>
      </c>
      <c r="H12863" s="37">
        <v>11.0</v>
      </c>
    </row>
    <row r="12864" ht="14.25" customHeight="1">
      <c r="A12864" s="40">
        <v>310631.0</v>
      </c>
      <c r="B12864" s="37"/>
      <c r="C12864" s="37">
        <v>1.0</v>
      </c>
      <c r="D12864" s="37"/>
      <c r="E12864" s="37"/>
      <c r="F12864" s="37"/>
      <c r="G12864" s="37"/>
      <c r="H12864" s="37">
        <v>1.0</v>
      </c>
    </row>
    <row r="12865" ht="14.25" customHeight="1">
      <c r="A12865" s="40">
        <v>310683.0</v>
      </c>
      <c r="B12865" s="37"/>
      <c r="C12865" s="37">
        <v>2.0</v>
      </c>
      <c r="D12865" s="37"/>
      <c r="E12865" s="37"/>
      <c r="F12865" s="37"/>
      <c r="G12865" s="37"/>
      <c r="H12865" s="37">
        <v>2.0</v>
      </c>
    </row>
    <row r="12866" ht="14.25" customHeight="1">
      <c r="A12866" s="40">
        <v>310691.0</v>
      </c>
      <c r="B12866" s="37"/>
      <c r="C12866" s="37">
        <v>1.0</v>
      </c>
      <c r="D12866" s="37">
        <v>8.0</v>
      </c>
      <c r="E12866" s="37">
        <v>2.0</v>
      </c>
      <c r="F12866" s="37">
        <v>5.0</v>
      </c>
      <c r="G12866" s="37">
        <v>3.0</v>
      </c>
      <c r="H12866" s="37">
        <v>19.0</v>
      </c>
    </row>
    <row r="12867" ht="14.25" customHeight="1">
      <c r="A12867" s="40">
        <v>310696.0</v>
      </c>
      <c r="B12867" s="37"/>
      <c r="C12867" s="37">
        <v>5.0</v>
      </c>
      <c r="D12867" s="37"/>
      <c r="E12867" s="37"/>
      <c r="F12867" s="37"/>
      <c r="G12867" s="37"/>
      <c r="H12867" s="37">
        <v>5.0</v>
      </c>
    </row>
    <row r="12868" ht="14.25" customHeight="1">
      <c r="A12868" s="40">
        <v>310715.0</v>
      </c>
      <c r="B12868" s="37"/>
      <c r="C12868" s="37"/>
      <c r="D12868" s="37"/>
      <c r="E12868" s="37"/>
      <c r="F12868" s="37">
        <v>6.0</v>
      </c>
      <c r="G12868" s="37">
        <v>7.0</v>
      </c>
      <c r="H12868" s="37">
        <v>13.0</v>
      </c>
    </row>
    <row r="12869" ht="14.25" customHeight="1">
      <c r="A12869" s="40">
        <v>310733.0</v>
      </c>
      <c r="B12869" s="37"/>
      <c r="C12869" s="37"/>
      <c r="D12869" s="37"/>
      <c r="E12869" s="37">
        <v>3.0</v>
      </c>
      <c r="F12869" s="37"/>
      <c r="G12869" s="37"/>
      <c r="H12869" s="37">
        <v>3.0</v>
      </c>
    </row>
    <row r="12870" ht="14.25" customHeight="1">
      <c r="A12870" s="40">
        <v>310737.0</v>
      </c>
      <c r="B12870" s="37"/>
      <c r="C12870" s="37">
        <v>4.0</v>
      </c>
      <c r="D12870" s="37">
        <v>4.0</v>
      </c>
      <c r="E12870" s="37"/>
      <c r="F12870" s="37"/>
      <c r="G12870" s="37"/>
      <c r="H12870" s="37">
        <v>8.0</v>
      </c>
    </row>
    <row r="12871" ht="14.25" customHeight="1">
      <c r="A12871" s="40">
        <v>310748.0</v>
      </c>
      <c r="B12871" s="37"/>
      <c r="C12871" s="37">
        <v>1.0</v>
      </c>
      <c r="D12871" s="37">
        <v>3.0</v>
      </c>
      <c r="E12871" s="37">
        <v>5.0</v>
      </c>
      <c r="F12871" s="37">
        <v>1.0</v>
      </c>
      <c r="G12871" s="37">
        <v>1.0</v>
      </c>
      <c r="H12871" s="37">
        <v>11.0</v>
      </c>
    </row>
    <row r="12872" ht="14.25" customHeight="1">
      <c r="A12872" s="40">
        <v>310803.0</v>
      </c>
      <c r="B12872" s="37"/>
      <c r="C12872" s="37"/>
      <c r="D12872" s="37"/>
      <c r="E12872" s="37">
        <v>1.0</v>
      </c>
      <c r="F12872" s="37"/>
      <c r="G12872" s="37"/>
      <c r="H12872" s="37">
        <v>1.0</v>
      </c>
    </row>
    <row r="12873" ht="14.25" customHeight="1">
      <c r="A12873" s="40">
        <v>310805.0</v>
      </c>
      <c r="B12873" s="37"/>
      <c r="C12873" s="37">
        <v>4.0</v>
      </c>
      <c r="D12873" s="37">
        <v>2.0</v>
      </c>
      <c r="E12873" s="37">
        <v>4.0</v>
      </c>
      <c r="F12873" s="37"/>
      <c r="G12873" s="37"/>
      <c r="H12873" s="37">
        <v>10.0</v>
      </c>
    </row>
    <row r="12874" ht="14.25" customHeight="1">
      <c r="A12874" s="40">
        <v>310890.0</v>
      </c>
      <c r="B12874" s="37"/>
      <c r="C12874" s="37"/>
      <c r="D12874" s="37"/>
      <c r="E12874" s="37">
        <v>1.0</v>
      </c>
      <c r="F12874" s="37">
        <v>4.0</v>
      </c>
      <c r="G12874" s="37">
        <v>2.0</v>
      </c>
      <c r="H12874" s="37">
        <v>7.0</v>
      </c>
    </row>
    <row r="12875" ht="14.25" customHeight="1">
      <c r="A12875" s="40">
        <v>310904.0</v>
      </c>
      <c r="B12875" s="37"/>
      <c r="C12875" s="37"/>
      <c r="D12875" s="37">
        <v>1.0</v>
      </c>
      <c r="E12875" s="37">
        <v>3.0</v>
      </c>
      <c r="F12875" s="37">
        <v>2.0</v>
      </c>
      <c r="G12875" s="37">
        <v>4.0</v>
      </c>
      <c r="H12875" s="37">
        <v>10.0</v>
      </c>
    </row>
    <row r="12876" ht="14.25" customHeight="1">
      <c r="A12876" s="40">
        <v>310918.0</v>
      </c>
      <c r="B12876" s="37"/>
      <c r="C12876" s="37"/>
      <c r="D12876" s="37"/>
      <c r="E12876" s="37"/>
      <c r="F12876" s="37">
        <v>1.0</v>
      </c>
      <c r="G12876" s="37">
        <v>8.0</v>
      </c>
      <c r="H12876" s="37">
        <v>9.0</v>
      </c>
    </row>
    <row r="12877" ht="14.25" customHeight="1">
      <c r="A12877" s="40">
        <v>310932.0</v>
      </c>
      <c r="B12877" s="37"/>
      <c r="C12877" s="37"/>
      <c r="D12877" s="37"/>
      <c r="E12877" s="37">
        <v>1.0</v>
      </c>
      <c r="F12877" s="37">
        <v>7.0</v>
      </c>
      <c r="G12877" s="37">
        <v>5.0</v>
      </c>
      <c r="H12877" s="37">
        <v>13.0</v>
      </c>
    </row>
    <row r="12878" ht="14.25" customHeight="1">
      <c r="A12878" s="40">
        <v>310950.0</v>
      </c>
      <c r="B12878" s="37"/>
      <c r="C12878" s="37"/>
      <c r="D12878" s="37"/>
      <c r="E12878" s="37">
        <v>1.0</v>
      </c>
      <c r="F12878" s="37">
        <v>5.0</v>
      </c>
      <c r="G12878" s="37">
        <v>4.0</v>
      </c>
      <c r="H12878" s="37">
        <v>10.0</v>
      </c>
    </row>
    <row r="12879" ht="14.25" customHeight="1">
      <c r="A12879" s="40">
        <v>310993.0</v>
      </c>
      <c r="B12879" s="37"/>
      <c r="C12879" s="37"/>
      <c r="D12879" s="37">
        <v>3.0</v>
      </c>
      <c r="E12879" s="37">
        <v>3.0</v>
      </c>
      <c r="F12879" s="37"/>
      <c r="G12879" s="37"/>
      <c r="H12879" s="37">
        <v>6.0</v>
      </c>
    </row>
    <row r="12880" ht="14.25" customHeight="1">
      <c r="A12880" s="40">
        <v>311002.0</v>
      </c>
      <c r="B12880" s="37"/>
      <c r="C12880" s="37"/>
      <c r="D12880" s="37">
        <v>5.0</v>
      </c>
      <c r="E12880" s="37">
        <v>4.0</v>
      </c>
      <c r="F12880" s="37">
        <v>3.0</v>
      </c>
      <c r="G12880" s="37"/>
      <c r="H12880" s="37">
        <v>12.0</v>
      </c>
    </row>
    <row r="12881" ht="14.25" customHeight="1">
      <c r="A12881" s="40">
        <v>311039.0</v>
      </c>
      <c r="B12881" s="37"/>
      <c r="C12881" s="37">
        <v>1.0</v>
      </c>
      <c r="D12881" s="37">
        <v>4.0</v>
      </c>
      <c r="E12881" s="37">
        <v>1.0</v>
      </c>
      <c r="F12881" s="37">
        <v>1.0</v>
      </c>
      <c r="G12881" s="37">
        <v>1.0</v>
      </c>
      <c r="H12881" s="37">
        <v>8.0</v>
      </c>
    </row>
    <row r="12882" ht="14.25" customHeight="1">
      <c r="A12882" s="40">
        <v>311075.0</v>
      </c>
      <c r="B12882" s="37"/>
      <c r="C12882" s="37">
        <v>1.0</v>
      </c>
      <c r="D12882" s="37"/>
      <c r="E12882" s="37"/>
      <c r="F12882" s="37"/>
      <c r="G12882" s="37"/>
      <c r="H12882" s="37">
        <v>1.0</v>
      </c>
    </row>
    <row r="12883" ht="14.25" customHeight="1">
      <c r="A12883" s="40">
        <v>311111.0</v>
      </c>
      <c r="B12883" s="37"/>
      <c r="C12883" s="37"/>
      <c r="D12883" s="37"/>
      <c r="E12883" s="37"/>
      <c r="F12883" s="37">
        <v>6.0</v>
      </c>
      <c r="G12883" s="37"/>
      <c r="H12883" s="37">
        <v>6.0</v>
      </c>
    </row>
    <row r="12884" ht="14.25" customHeight="1">
      <c r="A12884" s="40">
        <v>311175.0</v>
      </c>
      <c r="B12884" s="37"/>
      <c r="C12884" s="37"/>
      <c r="D12884" s="37">
        <v>1.0</v>
      </c>
      <c r="E12884" s="37">
        <v>9.0</v>
      </c>
      <c r="F12884" s="37">
        <v>7.0</v>
      </c>
      <c r="G12884" s="37">
        <v>1.0</v>
      </c>
      <c r="H12884" s="37">
        <v>18.0</v>
      </c>
    </row>
    <row r="12885" ht="14.25" customHeight="1">
      <c r="A12885" s="40">
        <v>311179.0</v>
      </c>
      <c r="B12885" s="37"/>
      <c r="C12885" s="37"/>
      <c r="D12885" s="37"/>
      <c r="E12885" s="37"/>
      <c r="F12885" s="37"/>
      <c r="G12885" s="37">
        <v>3.0</v>
      </c>
      <c r="H12885" s="37">
        <v>3.0</v>
      </c>
    </row>
    <row r="12886" ht="14.25" customHeight="1">
      <c r="A12886" s="40">
        <v>311183.0</v>
      </c>
      <c r="B12886" s="37"/>
      <c r="C12886" s="37"/>
      <c r="D12886" s="37">
        <v>3.0</v>
      </c>
      <c r="E12886" s="37">
        <v>7.0</v>
      </c>
      <c r="F12886" s="37">
        <v>2.0</v>
      </c>
      <c r="G12886" s="37"/>
      <c r="H12886" s="37">
        <v>12.0</v>
      </c>
    </row>
    <row r="12887" ht="14.25" customHeight="1">
      <c r="A12887" s="40">
        <v>311194.0</v>
      </c>
      <c r="B12887" s="37"/>
      <c r="C12887" s="37"/>
      <c r="D12887" s="37"/>
      <c r="E12887" s="37">
        <v>1.0</v>
      </c>
      <c r="F12887" s="37">
        <v>3.0</v>
      </c>
      <c r="G12887" s="37"/>
      <c r="H12887" s="37">
        <v>4.0</v>
      </c>
    </row>
    <row r="12888" ht="14.25" customHeight="1">
      <c r="A12888" s="40">
        <v>311323.0</v>
      </c>
      <c r="B12888" s="37"/>
      <c r="C12888" s="37"/>
      <c r="D12888" s="37">
        <v>4.0</v>
      </c>
      <c r="E12888" s="37">
        <v>2.0</v>
      </c>
      <c r="F12888" s="37"/>
      <c r="G12888" s="37"/>
      <c r="H12888" s="37">
        <v>6.0</v>
      </c>
    </row>
    <row r="12889" ht="14.25" customHeight="1">
      <c r="A12889" s="40">
        <v>311329.0</v>
      </c>
      <c r="B12889" s="37"/>
      <c r="C12889" s="37"/>
      <c r="D12889" s="37">
        <v>3.0</v>
      </c>
      <c r="E12889" s="37"/>
      <c r="F12889" s="37"/>
      <c r="G12889" s="37"/>
      <c r="H12889" s="37">
        <v>3.0</v>
      </c>
    </row>
    <row r="12890" ht="14.25" customHeight="1">
      <c r="A12890" s="40">
        <v>311331.0</v>
      </c>
      <c r="B12890" s="37"/>
      <c r="C12890" s="37"/>
      <c r="D12890" s="37"/>
      <c r="E12890" s="37"/>
      <c r="F12890" s="37">
        <v>2.0</v>
      </c>
      <c r="G12890" s="37">
        <v>4.0</v>
      </c>
      <c r="H12890" s="37">
        <v>6.0</v>
      </c>
    </row>
    <row r="12891" ht="14.25" customHeight="1">
      <c r="A12891" s="40">
        <v>311344.0</v>
      </c>
      <c r="B12891" s="37"/>
      <c r="C12891" s="37"/>
      <c r="D12891" s="37">
        <v>2.0</v>
      </c>
      <c r="E12891" s="37">
        <v>2.0</v>
      </c>
      <c r="F12891" s="37">
        <v>3.0</v>
      </c>
      <c r="G12891" s="37">
        <v>1.0</v>
      </c>
      <c r="H12891" s="37">
        <v>8.0</v>
      </c>
    </row>
    <row r="12892" ht="14.25" customHeight="1">
      <c r="A12892" s="40">
        <v>311345.0</v>
      </c>
      <c r="B12892" s="37"/>
      <c r="C12892" s="37"/>
      <c r="D12892" s="37">
        <v>1.0</v>
      </c>
      <c r="E12892" s="37">
        <v>7.0</v>
      </c>
      <c r="F12892" s="37"/>
      <c r="G12892" s="37"/>
      <c r="H12892" s="37">
        <v>8.0</v>
      </c>
    </row>
    <row r="12893" ht="14.25" customHeight="1">
      <c r="A12893" s="40">
        <v>311357.0</v>
      </c>
      <c r="B12893" s="37"/>
      <c r="C12893" s="37">
        <v>4.0</v>
      </c>
      <c r="D12893" s="37"/>
      <c r="E12893" s="37"/>
      <c r="F12893" s="37"/>
      <c r="G12893" s="37"/>
      <c r="H12893" s="37">
        <v>4.0</v>
      </c>
    </row>
    <row r="12894" ht="14.25" customHeight="1">
      <c r="A12894" s="40">
        <v>311383.0</v>
      </c>
      <c r="B12894" s="37"/>
      <c r="C12894" s="37">
        <v>2.0</v>
      </c>
      <c r="D12894" s="37">
        <v>5.0</v>
      </c>
      <c r="E12894" s="37">
        <v>4.0</v>
      </c>
      <c r="F12894" s="37">
        <v>3.0</v>
      </c>
      <c r="G12894" s="37">
        <v>2.0</v>
      </c>
      <c r="H12894" s="37">
        <v>16.0</v>
      </c>
    </row>
    <row r="12895" ht="14.25" customHeight="1">
      <c r="A12895" s="40">
        <v>311399.0</v>
      </c>
      <c r="B12895" s="37"/>
      <c r="C12895" s="37"/>
      <c r="D12895" s="37">
        <v>1.0</v>
      </c>
      <c r="E12895" s="37">
        <v>3.0</v>
      </c>
      <c r="F12895" s="37"/>
      <c r="G12895" s="37"/>
      <c r="H12895" s="37">
        <v>4.0</v>
      </c>
    </row>
    <row r="12896" ht="14.25" customHeight="1">
      <c r="A12896" s="40">
        <v>311454.0</v>
      </c>
      <c r="B12896" s="37"/>
      <c r="C12896" s="37">
        <v>3.0</v>
      </c>
      <c r="D12896" s="37">
        <v>3.0</v>
      </c>
      <c r="E12896" s="37"/>
      <c r="F12896" s="37"/>
      <c r="G12896" s="37"/>
      <c r="H12896" s="37">
        <v>6.0</v>
      </c>
    </row>
    <row r="12897" ht="14.25" customHeight="1">
      <c r="A12897" s="40">
        <v>311512.0</v>
      </c>
      <c r="B12897" s="37"/>
      <c r="C12897" s="37"/>
      <c r="D12897" s="37"/>
      <c r="E12897" s="37"/>
      <c r="F12897" s="37">
        <v>3.0</v>
      </c>
      <c r="G12897" s="37">
        <v>5.0</v>
      </c>
      <c r="H12897" s="37">
        <v>8.0</v>
      </c>
    </row>
    <row r="12898" ht="14.25" customHeight="1">
      <c r="A12898" s="40">
        <v>311571.0</v>
      </c>
      <c r="B12898" s="37"/>
      <c r="C12898" s="37">
        <v>4.0</v>
      </c>
      <c r="D12898" s="37">
        <v>1.0</v>
      </c>
      <c r="E12898" s="37"/>
      <c r="F12898" s="37"/>
      <c r="G12898" s="37"/>
      <c r="H12898" s="37">
        <v>5.0</v>
      </c>
    </row>
    <row r="12899" ht="14.25" customHeight="1">
      <c r="A12899" s="40">
        <v>311604.0</v>
      </c>
      <c r="B12899" s="37"/>
      <c r="C12899" s="37"/>
      <c r="D12899" s="37">
        <v>1.0</v>
      </c>
      <c r="E12899" s="37">
        <v>2.0</v>
      </c>
      <c r="F12899" s="37"/>
      <c r="G12899" s="37"/>
      <c r="H12899" s="37">
        <v>3.0</v>
      </c>
    </row>
    <row r="12900" ht="14.25" customHeight="1">
      <c r="A12900" s="40">
        <v>311613.0</v>
      </c>
      <c r="B12900" s="37"/>
      <c r="C12900" s="37"/>
      <c r="D12900" s="37"/>
      <c r="E12900" s="37">
        <v>2.0</v>
      </c>
      <c r="F12900" s="37"/>
      <c r="G12900" s="37"/>
      <c r="H12900" s="37">
        <v>2.0</v>
      </c>
    </row>
    <row r="12901" ht="14.25" customHeight="1">
      <c r="A12901" s="40">
        <v>311657.0</v>
      </c>
      <c r="B12901" s="37"/>
      <c r="C12901" s="37"/>
      <c r="D12901" s="37"/>
      <c r="E12901" s="37">
        <v>1.0</v>
      </c>
      <c r="F12901" s="37">
        <v>3.0</v>
      </c>
      <c r="G12901" s="37">
        <v>4.0</v>
      </c>
      <c r="H12901" s="37">
        <v>8.0</v>
      </c>
    </row>
    <row r="12902" ht="14.25" customHeight="1">
      <c r="A12902" s="40">
        <v>311678.0</v>
      </c>
      <c r="B12902" s="37"/>
      <c r="C12902" s="37"/>
      <c r="D12902" s="37"/>
      <c r="E12902" s="37">
        <v>7.0</v>
      </c>
      <c r="F12902" s="37">
        <v>2.0</v>
      </c>
      <c r="G12902" s="37">
        <v>3.0</v>
      </c>
      <c r="H12902" s="37">
        <v>12.0</v>
      </c>
    </row>
    <row r="12903" ht="14.25" customHeight="1">
      <c r="A12903" s="40">
        <v>311714.0</v>
      </c>
      <c r="B12903" s="37"/>
      <c r="C12903" s="37"/>
      <c r="D12903" s="37">
        <v>1.0</v>
      </c>
      <c r="E12903" s="37">
        <v>10.0</v>
      </c>
      <c r="F12903" s="37">
        <v>6.0</v>
      </c>
      <c r="G12903" s="37"/>
      <c r="H12903" s="37">
        <v>17.0</v>
      </c>
    </row>
    <row r="12904" ht="14.25" customHeight="1">
      <c r="A12904" s="40">
        <v>311720.0</v>
      </c>
      <c r="B12904" s="37"/>
      <c r="C12904" s="37">
        <v>4.0</v>
      </c>
      <c r="D12904" s="37">
        <v>7.0</v>
      </c>
      <c r="E12904" s="37"/>
      <c r="F12904" s="37"/>
      <c r="G12904" s="37"/>
      <c r="H12904" s="37">
        <v>11.0</v>
      </c>
    </row>
    <row r="12905" ht="14.25" customHeight="1">
      <c r="A12905" s="40">
        <v>311755.0</v>
      </c>
      <c r="B12905" s="37"/>
      <c r="C12905" s="37">
        <v>1.0</v>
      </c>
      <c r="D12905" s="37">
        <v>5.0</v>
      </c>
      <c r="E12905" s="37"/>
      <c r="F12905" s="37"/>
      <c r="G12905" s="37"/>
      <c r="H12905" s="37">
        <v>6.0</v>
      </c>
    </row>
    <row r="12906" ht="14.25" customHeight="1">
      <c r="A12906" s="40">
        <v>311764.0</v>
      </c>
      <c r="B12906" s="37"/>
      <c r="C12906" s="37">
        <v>5.0</v>
      </c>
      <c r="D12906" s="37"/>
      <c r="E12906" s="37"/>
      <c r="F12906" s="37"/>
      <c r="G12906" s="37"/>
      <c r="H12906" s="37">
        <v>5.0</v>
      </c>
    </row>
    <row r="12907" ht="14.25" customHeight="1">
      <c r="A12907" s="40">
        <v>311779.0</v>
      </c>
      <c r="B12907" s="37"/>
      <c r="C12907" s="37"/>
      <c r="D12907" s="37"/>
      <c r="E12907" s="37"/>
      <c r="F12907" s="37">
        <v>2.0</v>
      </c>
      <c r="G12907" s="37">
        <v>3.0</v>
      </c>
      <c r="H12907" s="37">
        <v>5.0</v>
      </c>
    </row>
    <row r="12908" ht="14.25" customHeight="1">
      <c r="A12908" s="40">
        <v>311829.0</v>
      </c>
      <c r="B12908" s="37"/>
      <c r="C12908" s="37">
        <v>2.0</v>
      </c>
      <c r="D12908" s="37">
        <v>4.0</v>
      </c>
      <c r="E12908" s="37">
        <v>2.0</v>
      </c>
      <c r="F12908" s="37">
        <v>1.0</v>
      </c>
      <c r="G12908" s="37">
        <v>4.0</v>
      </c>
      <c r="H12908" s="37">
        <v>13.0</v>
      </c>
    </row>
    <row r="12909" ht="14.25" customHeight="1">
      <c r="A12909" s="40">
        <v>311841.0</v>
      </c>
      <c r="B12909" s="37"/>
      <c r="C12909" s="37">
        <v>3.0</v>
      </c>
      <c r="D12909" s="37">
        <v>4.0</v>
      </c>
      <c r="E12909" s="37">
        <v>4.0</v>
      </c>
      <c r="F12909" s="37">
        <v>7.0</v>
      </c>
      <c r="G12909" s="37"/>
      <c r="H12909" s="37">
        <v>18.0</v>
      </c>
    </row>
    <row r="12910" ht="14.25" customHeight="1">
      <c r="A12910" s="40">
        <v>311857.0</v>
      </c>
      <c r="B12910" s="37"/>
      <c r="C12910" s="37"/>
      <c r="D12910" s="37"/>
      <c r="E12910" s="37">
        <v>2.0</v>
      </c>
      <c r="F12910" s="37">
        <v>5.0</v>
      </c>
      <c r="G12910" s="37">
        <v>6.0</v>
      </c>
      <c r="H12910" s="37">
        <v>13.0</v>
      </c>
    </row>
    <row r="12911" ht="14.25" customHeight="1">
      <c r="A12911" s="40">
        <v>311858.0</v>
      </c>
      <c r="B12911" s="37"/>
      <c r="C12911" s="37">
        <v>2.0</v>
      </c>
      <c r="D12911" s="37"/>
      <c r="E12911" s="37"/>
      <c r="F12911" s="37"/>
      <c r="G12911" s="37"/>
      <c r="H12911" s="37">
        <v>2.0</v>
      </c>
    </row>
    <row r="12912" ht="14.25" customHeight="1">
      <c r="A12912" s="40">
        <v>311899.0</v>
      </c>
      <c r="B12912" s="37"/>
      <c r="C12912" s="37">
        <v>5.0</v>
      </c>
      <c r="D12912" s="37">
        <v>6.0</v>
      </c>
      <c r="E12912" s="37">
        <v>4.0</v>
      </c>
      <c r="F12912" s="37">
        <v>6.0</v>
      </c>
      <c r="G12912" s="37">
        <v>3.0</v>
      </c>
      <c r="H12912" s="37">
        <v>24.0</v>
      </c>
    </row>
    <row r="12913" ht="14.25" customHeight="1">
      <c r="A12913" s="40">
        <v>311919.0</v>
      </c>
      <c r="B12913" s="37"/>
      <c r="C12913" s="37">
        <v>2.0</v>
      </c>
      <c r="D12913" s="37">
        <v>3.0</v>
      </c>
      <c r="E12913" s="37">
        <v>3.0</v>
      </c>
      <c r="F12913" s="37">
        <v>2.0</v>
      </c>
      <c r="G12913" s="37">
        <v>2.0</v>
      </c>
      <c r="H12913" s="37">
        <v>12.0</v>
      </c>
    </row>
    <row r="12914" ht="14.25" customHeight="1">
      <c r="A12914" s="40">
        <v>311931.0</v>
      </c>
      <c r="B12914" s="37"/>
      <c r="C12914" s="37"/>
      <c r="D12914" s="37"/>
      <c r="E12914" s="37">
        <v>1.0</v>
      </c>
      <c r="F12914" s="37">
        <v>3.0</v>
      </c>
      <c r="G12914" s="37">
        <v>4.0</v>
      </c>
      <c r="H12914" s="37">
        <v>8.0</v>
      </c>
    </row>
    <row r="12915" ht="14.25" customHeight="1">
      <c r="A12915" s="40">
        <v>311982.0</v>
      </c>
      <c r="B12915" s="37"/>
      <c r="C12915" s="37"/>
      <c r="D12915" s="37"/>
      <c r="E12915" s="37">
        <v>1.0</v>
      </c>
      <c r="F12915" s="37">
        <v>8.0</v>
      </c>
      <c r="G12915" s="37">
        <v>4.0</v>
      </c>
      <c r="H12915" s="37">
        <v>13.0</v>
      </c>
    </row>
    <row r="12916" ht="14.25" customHeight="1">
      <c r="A12916" s="40">
        <v>312033.0</v>
      </c>
      <c r="B12916" s="37"/>
      <c r="C12916" s="37"/>
      <c r="D12916" s="37">
        <v>3.0</v>
      </c>
      <c r="E12916" s="37">
        <v>3.0</v>
      </c>
      <c r="F12916" s="37"/>
      <c r="G12916" s="37"/>
      <c r="H12916" s="37">
        <v>6.0</v>
      </c>
    </row>
    <row r="12917" ht="14.25" customHeight="1">
      <c r="A12917" s="40">
        <v>312051.0</v>
      </c>
      <c r="B12917" s="37"/>
      <c r="C12917" s="37">
        <v>1.0</v>
      </c>
      <c r="D12917" s="37">
        <v>4.0</v>
      </c>
      <c r="E12917" s="37"/>
      <c r="F12917" s="37"/>
      <c r="G12917" s="37"/>
      <c r="H12917" s="37">
        <v>5.0</v>
      </c>
    </row>
    <row r="12918" ht="14.25" customHeight="1">
      <c r="A12918" s="40">
        <v>312053.0</v>
      </c>
      <c r="B12918" s="37"/>
      <c r="C12918" s="37"/>
      <c r="D12918" s="37"/>
      <c r="E12918" s="37">
        <v>1.0</v>
      </c>
      <c r="F12918" s="37">
        <v>2.0</v>
      </c>
      <c r="G12918" s="37">
        <v>8.0</v>
      </c>
      <c r="H12918" s="37">
        <v>11.0</v>
      </c>
    </row>
    <row r="12919" ht="14.25" customHeight="1">
      <c r="A12919" s="40">
        <v>312089.0</v>
      </c>
      <c r="B12919" s="37"/>
      <c r="C12919" s="37">
        <v>1.0</v>
      </c>
      <c r="D12919" s="37">
        <v>3.0</v>
      </c>
      <c r="E12919" s="37">
        <v>6.0</v>
      </c>
      <c r="F12919" s="37"/>
      <c r="G12919" s="37"/>
      <c r="H12919" s="37">
        <v>10.0</v>
      </c>
    </row>
    <row r="12920" ht="14.25" customHeight="1">
      <c r="A12920" s="40">
        <v>312091.0</v>
      </c>
      <c r="B12920" s="37"/>
      <c r="C12920" s="37"/>
      <c r="D12920" s="37"/>
      <c r="E12920" s="37"/>
      <c r="F12920" s="37">
        <v>3.0</v>
      </c>
      <c r="G12920" s="37">
        <v>6.0</v>
      </c>
      <c r="H12920" s="37">
        <v>9.0</v>
      </c>
    </row>
    <row r="12921" ht="14.25" customHeight="1">
      <c r="A12921" s="40">
        <v>312096.0</v>
      </c>
      <c r="B12921" s="37"/>
      <c r="C12921" s="37"/>
      <c r="D12921" s="37">
        <v>1.0</v>
      </c>
      <c r="E12921" s="37">
        <v>3.0</v>
      </c>
      <c r="F12921" s="37"/>
      <c r="G12921" s="37"/>
      <c r="H12921" s="37">
        <v>4.0</v>
      </c>
    </row>
    <row r="12922" ht="14.25" customHeight="1">
      <c r="A12922" s="40">
        <v>312099.0</v>
      </c>
      <c r="B12922" s="37"/>
      <c r="C12922" s="37"/>
      <c r="D12922" s="37"/>
      <c r="E12922" s="37"/>
      <c r="F12922" s="37"/>
      <c r="G12922" s="37">
        <v>4.0</v>
      </c>
      <c r="H12922" s="37">
        <v>4.0</v>
      </c>
    </row>
    <row r="12923" ht="14.25" customHeight="1">
      <c r="A12923" s="40">
        <v>312119.0</v>
      </c>
      <c r="B12923" s="37"/>
      <c r="C12923" s="37"/>
      <c r="D12923" s="37"/>
      <c r="E12923" s="37">
        <v>1.0</v>
      </c>
      <c r="F12923" s="37"/>
      <c r="G12923" s="37">
        <v>7.0</v>
      </c>
      <c r="H12923" s="37">
        <v>8.0</v>
      </c>
    </row>
    <row r="12924" ht="14.25" customHeight="1">
      <c r="A12924" s="40">
        <v>312132.0</v>
      </c>
      <c r="B12924" s="37"/>
      <c r="C12924" s="37"/>
      <c r="D12924" s="37"/>
      <c r="E12924" s="37">
        <v>1.0</v>
      </c>
      <c r="F12924" s="37">
        <v>5.0</v>
      </c>
      <c r="G12924" s="37">
        <v>2.0</v>
      </c>
      <c r="H12924" s="37">
        <v>8.0</v>
      </c>
    </row>
    <row r="12925" ht="14.25" customHeight="1">
      <c r="A12925" s="40">
        <v>312205.0</v>
      </c>
      <c r="B12925" s="37"/>
      <c r="C12925" s="37"/>
      <c r="D12925" s="37">
        <v>1.0</v>
      </c>
      <c r="E12925" s="37">
        <v>3.0</v>
      </c>
      <c r="F12925" s="37">
        <v>5.0</v>
      </c>
      <c r="G12925" s="37">
        <v>8.0</v>
      </c>
      <c r="H12925" s="37">
        <v>17.0</v>
      </c>
    </row>
    <row r="12926" ht="14.25" customHeight="1">
      <c r="A12926" s="40">
        <v>312207.0</v>
      </c>
      <c r="B12926" s="37"/>
      <c r="C12926" s="37"/>
      <c r="D12926" s="37"/>
      <c r="E12926" s="37"/>
      <c r="F12926" s="37">
        <v>1.0</v>
      </c>
      <c r="G12926" s="37">
        <v>4.0</v>
      </c>
      <c r="H12926" s="37">
        <v>5.0</v>
      </c>
    </row>
    <row r="12927" ht="14.25" customHeight="1">
      <c r="A12927" s="40">
        <v>312229.0</v>
      </c>
      <c r="B12927" s="37"/>
      <c r="C12927" s="37"/>
      <c r="D12927" s="37"/>
      <c r="E12927" s="37">
        <v>1.0</v>
      </c>
      <c r="F12927" s="37">
        <v>5.0</v>
      </c>
      <c r="G12927" s="37">
        <v>7.0</v>
      </c>
      <c r="H12927" s="37">
        <v>13.0</v>
      </c>
    </row>
    <row r="12928" ht="14.25" customHeight="1">
      <c r="A12928" s="40">
        <v>312277.0</v>
      </c>
      <c r="B12928" s="37"/>
      <c r="C12928" s="37">
        <v>2.0</v>
      </c>
      <c r="D12928" s="37">
        <v>2.0</v>
      </c>
      <c r="E12928" s="37"/>
      <c r="F12928" s="37"/>
      <c r="G12928" s="37"/>
      <c r="H12928" s="37">
        <v>4.0</v>
      </c>
    </row>
    <row r="12929" ht="14.25" customHeight="1">
      <c r="A12929" s="40">
        <v>312284.0</v>
      </c>
      <c r="B12929" s="37"/>
      <c r="C12929" s="37">
        <v>1.0</v>
      </c>
      <c r="D12929" s="37">
        <v>4.0</v>
      </c>
      <c r="E12929" s="37">
        <v>4.0</v>
      </c>
      <c r="F12929" s="37">
        <v>1.0</v>
      </c>
      <c r="G12929" s="37"/>
      <c r="H12929" s="37">
        <v>10.0</v>
      </c>
    </row>
    <row r="12930" ht="14.25" customHeight="1">
      <c r="A12930" s="40">
        <v>312290.0</v>
      </c>
      <c r="B12930" s="37"/>
      <c r="C12930" s="37"/>
      <c r="D12930" s="37">
        <v>1.0</v>
      </c>
      <c r="E12930" s="37">
        <v>8.0</v>
      </c>
      <c r="F12930" s="37">
        <v>2.0</v>
      </c>
      <c r="G12930" s="37"/>
      <c r="H12930" s="37">
        <v>11.0</v>
      </c>
    </row>
    <row r="12931" ht="14.25" customHeight="1">
      <c r="A12931" s="40">
        <v>312304.0</v>
      </c>
      <c r="B12931" s="37"/>
      <c r="C12931" s="37"/>
      <c r="D12931" s="37">
        <v>2.0</v>
      </c>
      <c r="E12931" s="37">
        <v>6.0</v>
      </c>
      <c r="F12931" s="37">
        <v>3.0</v>
      </c>
      <c r="G12931" s="37">
        <v>4.0</v>
      </c>
      <c r="H12931" s="37">
        <v>15.0</v>
      </c>
    </row>
    <row r="12932" ht="14.25" customHeight="1">
      <c r="A12932" s="40">
        <v>312332.0</v>
      </c>
      <c r="B12932" s="37"/>
      <c r="C12932" s="37"/>
      <c r="D12932" s="37">
        <v>1.0</v>
      </c>
      <c r="E12932" s="37">
        <v>5.0</v>
      </c>
      <c r="F12932" s="37"/>
      <c r="G12932" s="37"/>
      <c r="H12932" s="37">
        <v>6.0</v>
      </c>
    </row>
    <row r="12933" ht="14.25" customHeight="1">
      <c r="A12933" s="40">
        <v>312334.0</v>
      </c>
      <c r="B12933" s="37"/>
      <c r="C12933" s="37"/>
      <c r="D12933" s="37"/>
      <c r="E12933" s="37">
        <v>3.0</v>
      </c>
      <c r="F12933" s="37">
        <v>2.0</v>
      </c>
      <c r="G12933" s="37"/>
      <c r="H12933" s="37">
        <v>5.0</v>
      </c>
    </row>
    <row r="12934" ht="14.25" customHeight="1">
      <c r="A12934" s="40">
        <v>312366.0</v>
      </c>
      <c r="B12934" s="37"/>
      <c r="C12934" s="37">
        <v>2.0</v>
      </c>
      <c r="D12934" s="37">
        <v>3.0</v>
      </c>
      <c r="E12934" s="37">
        <v>3.0</v>
      </c>
      <c r="F12934" s="37"/>
      <c r="G12934" s="37">
        <v>6.0</v>
      </c>
      <c r="H12934" s="37">
        <v>14.0</v>
      </c>
    </row>
    <row r="12935" ht="14.25" customHeight="1">
      <c r="A12935" s="40">
        <v>312390.0</v>
      </c>
      <c r="B12935" s="37"/>
      <c r="C12935" s="37"/>
      <c r="D12935" s="37"/>
      <c r="E12935" s="37">
        <v>4.0</v>
      </c>
      <c r="F12935" s="37">
        <v>5.0</v>
      </c>
      <c r="G12935" s="37"/>
      <c r="H12935" s="37">
        <v>9.0</v>
      </c>
    </row>
    <row r="12936" ht="14.25" customHeight="1">
      <c r="A12936" s="40">
        <v>312405.0</v>
      </c>
      <c r="B12936" s="37"/>
      <c r="C12936" s="37"/>
      <c r="D12936" s="37">
        <v>2.0</v>
      </c>
      <c r="E12936" s="37">
        <v>3.0</v>
      </c>
      <c r="F12936" s="37">
        <v>5.0</v>
      </c>
      <c r="G12936" s="37"/>
      <c r="H12936" s="37">
        <v>10.0</v>
      </c>
    </row>
    <row r="12937" ht="14.25" customHeight="1">
      <c r="A12937" s="40">
        <v>312505.0</v>
      </c>
      <c r="B12937" s="37"/>
      <c r="C12937" s="37"/>
      <c r="D12937" s="37">
        <v>2.0</v>
      </c>
      <c r="E12937" s="37">
        <v>9.0</v>
      </c>
      <c r="F12937" s="37"/>
      <c r="G12937" s="37">
        <v>4.0</v>
      </c>
      <c r="H12937" s="37">
        <v>15.0</v>
      </c>
    </row>
    <row r="12938" ht="14.25" customHeight="1">
      <c r="A12938" s="40">
        <v>312519.0</v>
      </c>
      <c r="B12938" s="37"/>
      <c r="C12938" s="37">
        <v>1.0</v>
      </c>
      <c r="D12938" s="37">
        <v>2.0</v>
      </c>
      <c r="E12938" s="37"/>
      <c r="F12938" s="37"/>
      <c r="G12938" s="37"/>
      <c r="H12938" s="37">
        <v>3.0</v>
      </c>
    </row>
    <row r="12939" ht="14.25" customHeight="1">
      <c r="A12939" s="40">
        <v>312531.0</v>
      </c>
      <c r="B12939" s="37"/>
      <c r="C12939" s="37">
        <v>1.0</v>
      </c>
      <c r="D12939" s="37">
        <v>3.0</v>
      </c>
      <c r="E12939" s="37"/>
      <c r="F12939" s="37"/>
      <c r="G12939" s="37"/>
      <c r="H12939" s="37">
        <v>4.0</v>
      </c>
    </row>
    <row r="12940" ht="14.25" customHeight="1">
      <c r="A12940" s="40">
        <v>312558.0</v>
      </c>
      <c r="B12940" s="37"/>
      <c r="C12940" s="37"/>
      <c r="D12940" s="37"/>
      <c r="E12940" s="37">
        <v>6.0</v>
      </c>
      <c r="F12940" s="37">
        <v>5.0</v>
      </c>
      <c r="G12940" s="37">
        <v>6.0</v>
      </c>
      <c r="H12940" s="37">
        <v>17.0</v>
      </c>
    </row>
    <row r="12941" ht="14.25" customHeight="1">
      <c r="A12941" s="40">
        <v>312599.0</v>
      </c>
      <c r="B12941" s="37"/>
      <c r="C12941" s="37">
        <v>1.0</v>
      </c>
      <c r="D12941" s="37"/>
      <c r="E12941" s="37"/>
      <c r="F12941" s="37"/>
      <c r="G12941" s="37"/>
      <c r="H12941" s="37">
        <v>1.0</v>
      </c>
    </row>
    <row r="12942" ht="14.25" customHeight="1">
      <c r="A12942" s="40">
        <v>312647.0</v>
      </c>
      <c r="B12942" s="37"/>
      <c r="C12942" s="37">
        <v>2.0</v>
      </c>
      <c r="D12942" s="37">
        <v>3.0</v>
      </c>
      <c r="E12942" s="37"/>
      <c r="F12942" s="37"/>
      <c r="G12942" s="37"/>
      <c r="H12942" s="37">
        <v>5.0</v>
      </c>
    </row>
    <row r="12943" ht="14.25" customHeight="1">
      <c r="A12943" s="40">
        <v>312649.0</v>
      </c>
      <c r="B12943" s="37"/>
      <c r="C12943" s="37"/>
      <c r="D12943" s="37">
        <v>1.0</v>
      </c>
      <c r="E12943" s="37">
        <v>3.0</v>
      </c>
      <c r="F12943" s="37">
        <v>4.0</v>
      </c>
      <c r="G12943" s="37"/>
      <c r="H12943" s="37">
        <v>8.0</v>
      </c>
    </row>
    <row r="12944" ht="14.25" customHeight="1">
      <c r="A12944" s="40">
        <v>312699.0</v>
      </c>
      <c r="B12944" s="37"/>
      <c r="C12944" s="37">
        <v>3.0</v>
      </c>
      <c r="D12944" s="37">
        <v>4.0</v>
      </c>
      <c r="E12944" s="37">
        <v>3.0</v>
      </c>
      <c r="F12944" s="37">
        <v>3.0</v>
      </c>
      <c r="G12944" s="37">
        <v>7.0</v>
      </c>
      <c r="H12944" s="37">
        <v>20.0</v>
      </c>
    </row>
    <row r="12945" ht="14.25" customHeight="1">
      <c r="A12945" s="40">
        <v>312716.0</v>
      </c>
      <c r="B12945" s="37"/>
      <c r="C12945" s="37">
        <v>6.0</v>
      </c>
      <c r="D12945" s="37">
        <v>2.0</v>
      </c>
      <c r="E12945" s="37">
        <v>4.0</v>
      </c>
      <c r="F12945" s="37">
        <v>3.0</v>
      </c>
      <c r="G12945" s="37"/>
      <c r="H12945" s="37">
        <v>15.0</v>
      </c>
    </row>
    <row r="12946" ht="14.25" customHeight="1">
      <c r="A12946" s="40">
        <v>312724.0</v>
      </c>
      <c r="B12946" s="37"/>
      <c r="C12946" s="37"/>
      <c r="D12946" s="37"/>
      <c r="E12946" s="37"/>
      <c r="F12946" s="37">
        <v>4.0</v>
      </c>
      <c r="G12946" s="37">
        <v>7.0</v>
      </c>
      <c r="H12946" s="37">
        <v>11.0</v>
      </c>
    </row>
    <row r="12947" ht="14.25" customHeight="1">
      <c r="A12947" s="40">
        <v>312797.0</v>
      </c>
      <c r="B12947" s="37"/>
      <c r="C12947" s="37"/>
      <c r="D12947" s="37"/>
      <c r="E12947" s="37">
        <v>2.0</v>
      </c>
      <c r="F12947" s="37">
        <v>2.0</v>
      </c>
      <c r="G12947" s="37">
        <v>6.0</v>
      </c>
      <c r="H12947" s="37">
        <v>10.0</v>
      </c>
    </row>
    <row r="12948" ht="14.25" customHeight="1">
      <c r="A12948" s="40">
        <v>312833.0</v>
      </c>
      <c r="B12948" s="37"/>
      <c r="C12948" s="37"/>
      <c r="D12948" s="37">
        <v>2.0</v>
      </c>
      <c r="E12948" s="37">
        <v>2.0</v>
      </c>
      <c r="F12948" s="37"/>
      <c r="G12948" s="37"/>
      <c r="H12948" s="37">
        <v>4.0</v>
      </c>
    </row>
    <row r="12949" ht="14.25" customHeight="1">
      <c r="A12949" s="40">
        <v>312855.0</v>
      </c>
      <c r="B12949" s="37"/>
      <c r="C12949" s="37"/>
      <c r="D12949" s="37">
        <v>1.0</v>
      </c>
      <c r="E12949" s="37">
        <v>4.0</v>
      </c>
      <c r="F12949" s="37">
        <v>3.0</v>
      </c>
      <c r="G12949" s="37">
        <v>4.0</v>
      </c>
      <c r="H12949" s="37">
        <v>12.0</v>
      </c>
    </row>
    <row r="12950" ht="14.25" customHeight="1">
      <c r="A12950" s="40">
        <v>312870.0</v>
      </c>
      <c r="B12950" s="37"/>
      <c r="C12950" s="37"/>
      <c r="D12950" s="37">
        <v>1.0</v>
      </c>
      <c r="E12950" s="37">
        <v>3.0</v>
      </c>
      <c r="F12950" s="37"/>
      <c r="G12950" s="37"/>
      <c r="H12950" s="37">
        <v>4.0</v>
      </c>
    </row>
    <row r="12951" ht="14.25" customHeight="1">
      <c r="A12951" s="40">
        <v>312903.0</v>
      </c>
      <c r="B12951" s="37"/>
      <c r="C12951" s="37">
        <v>3.0</v>
      </c>
      <c r="D12951" s="37">
        <v>8.0</v>
      </c>
      <c r="E12951" s="37"/>
      <c r="F12951" s="37"/>
      <c r="G12951" s="37"/>
      <c r="H12951" s="37">
        <v>11.0</v>
      </c>
    </row>
    <row r="12952" ht="14.25" customHeight="1">
      <c r="A12952" s="40">
        <v>312946.0</v>
      </c>
      <c r="B12952" s="37"/>
      <c r="C12952" s="37">
        <v>1.0</v>
      </c>
      <c r="D12952" s="37">
        <v>1.0</v>
      </c>
      <c r="E12952" s="37"/>
      <c r="F12952" s="37"/>
      <c r="G12952" s="37"/>
      <c r="H12952" s="37">
        <v>2.0</v>
      </c>
    </row>
    <row r="12953" ht="14.25" customHeight="1">
      <c r="A12953" s="40">
        <v>312985.0</v>
      </c>
      <c r="B12953" s="37"/>
      <c r="C12953" s="37"/>
      <c r="D12953" s="37">
        <v>1.0</v>
      </c>
      <c r="E12953" s="37">
        <v>3.0</v>
      </c>
      <c r="F12953" s="37">
        <v>6.0</v>
      </c>
      <c r="G12953" s="37">
        <v>2.0</v>
      </c>
      <c r="H12953" s="37">
        <v>12.0</v>
      </c>
    </row>
    <row r="12954" ht="14.25" customHeight="1">
      <c r="A12954" s="40">
        <v>312986.0</v>
      </c>
      <c r="B12954" s="37"/>
      <c r="C12954" s="37">
        <v>4.0</v>
      </c>
      <c r="D12954" s="37">
        <v>4.0</v>
      </c>
      <c r="E12954" s="37"/>
      <c r="F12954" s="37"/>
      <c r="G12954" s="37"/>
      <c r="H12954" s="37">
        <v>8.0</v>
      </c>
    </row>
    <row r="12955" ht="14.25" customHeight="1">
      <c r="A12955" s="40">
        <v>312998.0</v>
      </c>
      <c r="B12955" s="37"/>
      <c r="C12955" s="37"/>
      <c r="D12955" s="37">
        <v>1.0</v>
      </c>
      <c r="E12955" s="37">
        <v>4.0</v>
      </c>
      <c r="F12955" s="37">
        <v>6.0</v>
      </c>
      <c r="G12955" s="37"/>
      <c r="H12955" s="37">
        <v>11.0</v>
      </c>
    </row>
    <row r="12956" ht="14.25" customHeight="1">
      <c r="A12956" s="40">
        <v>313017.0</v>
      </c>
      <c r="B12956" s="37"/>
      <c r="C12956" s="37"/>
      <c r="D12956" s="37"/>
      <c r="E12956" s="37"/>
      <c r="F12956" s="37">
        <v>5.0</v>
      </c>
      <c r="G12956" s="37">
        <v>2.0</v>
      </c>
      <c r="H12956" s="37">
        <v>7.0</v>
      </c>
    </row>
    <row r="12957" ht="14.25" customHeight="1">
      <c r="A12957" s="40">
        <v>313038.0</v>
      </c>
      <c r="B12957" s="37"/>
      <c r="C12957" s="37"/>
      <c r="D12957" s="37"/>
      <c r="E12957" s="37"/>
      <c r="F12957" s="37">
        <v>1.0</v>
      </c>
      <c r="G12957" s="37">
        <v>2.0</v>
      </c>
      <c r="H12957" s="37">
        <v>3.0</v>
      </c>
    </row>
    <row r="12958" ht="14.25" customHeight="1">
      <c r="A12958" s="40">
        <v>313044.0</v>
      </c>
      <c r="B12958" s="37"/>
      <c r="C12958" s="37"/>
      <c r="D12958" s="37"/>
      <c r="E12958" s="37">
        <v>1.0</v>
      </c>
      <c r="F12958" s="37">
        <v>3.0</v>
      </c>
      <c r="G12958" s="37">
        <v>2.0</v>
      </c>
      <c r="H12958" s="37">
        <v>6.0</v>
      </c>
    </row>
    <row r="12959" ht="14.25" customHeight="1">
      <c r="A12959" s="40">
        <v>313128.0</v>
      </c>
      <c r="B12959" s="37"/>
      <c r="C12959" s="37">
        <v>6.0</v>
      </c>
      <c r="D12959" s="37">
        <v>4.0</v>
      </c>
      <c r="E12959" s="37">
        <v>7.0</v>
      </c>
      <c r="F12959" s="37"/>
      <c r="G12959" s="37"/>
      <c r="H12959" s="37">
        <v>17.0</v>
      </c>
    </row>
    <row r="12960" ht="14.25" customHeight="1">
      <c r="A12960" s="40">
        <v>313130.0</v>
      </c>
      <c r="B12960" s="37"/>
      <c r="C12960" s="37"/>
      <c r="D12960" s="37">
        <v>6.0</v>
      </c>
      <c r="E12960" s="37">
        <v>2.0</v>
      </c>
      <c r="F12960" s="37">
        <v>2.0</v>
      </c>
      <c r="G12960" s="37">
        <v>6.0</v>
      </c>
      <c r="H12960" s="37">
        <v>16.0</v>
      </c>
    </row>
    <row r="12961" ht="14.25" customHeight="1">
      <c r="A12961" s="40">
        <v>313144.0</v>
      </c>
      <c r="B12961" s="37"/>
      <c r="C12961" s="37">
        <v>1.0</v>
      </c>
      <c r="D12961" s="37"/>
      <c r="E12961" s="37"/>
      <c r="F12961" s="37"/>
      <c r="G12961" s="37"/>
      <c r="H12961" s="37">
        <v>1.0</v>
      </c>
    </row>
    <row r="12962" ht="14.25" customHeight="1">
      <c r="A12962" s="40">
        <v>313146.0</v>
      </c>
      <c r="B12962" s="37"/>
      <c r="C12962" s="37"/>
      <c r="D12962" s="37">
        <v>1.0</v>
      </c>
      <c r="E12962" s="37">
        <v>8.0</v>
      </c>
      <c r="F12962" s="37">
        <v>1.0</v>
      </c>
      <c r="G12962" s="37">
        <v>3.0</v>
      </c>
      <c r="H12962" s="37">
        <v>13.0</v>
      </c>
    </row>
    <row r="12963" ht="14.25" customHeight="1">
      <c r="A12963" s="40">
        <v>313212.0</v>
      </c>
      <c r="B12963" s="37"/>
      <c r="C12963" s="37">
        <v>4.0</v>
      </c>
      <c r="D12963" s="37">
        <v>2.0</v>
      </c>
      <c r="E12963" s="37"/>
      <c r="F12963" s="37"/>
      <c r="G12963" s="37"/>
      <c r="H12963" s="37">
        <v>6.0</v>
      </c>
    </row>
    <row r="12964" ht="14.25" customHeight="1">
      <c r="A12964" s="40">
        <v>313217.0</v>
      </c>
      <c r="B12964" s="37"/>
      <c r="C12964" s="37">
        <v>2.0</v>
      </c>
      <c r="D12964" s="37">
        <v>3.0</v>
      </c>
      <c r="E12964" s="37">
        <v>2.0</v>
      </c>
      <c r="F12964" s="37"/>
      <c r="G12964" s="37"/>
      <c r="H12964" s="37">
        <v>7.0</v>
      </c>
    </row>
    <row r="12965" ht="14.25" customHeight="1">
      <c r="A12965" s="40">
        <v>313218.0</v>
      </c>
      <c r="B12965" s="37"/>
      <c r="C12965" s="37">
        <v>1.0</v>
      </c>
      <c r="D12965" s="37">
        <v>3.0</v>
      </c>
      <c r="E12965" s="37">
        <v>7.0</v>
      </c>
      <c r="F12965" s="37">
        <v>3.0</v>
      </c>
      <c r="G12965" s="37"/>
      <c r="H12965" s="37">
        <v>14.0</v>
      </c>
    </row>
    <row r="12966" ht="14.25" customHeight="1">
      <c r="A12966" s="40">
        <v>313249.0</v>
      </c>
      <c r="B12966" s="37"/>
      <c r="C12966" s="37"/>
      <c r="D12966" s="37"/>
      <c r="E12966" s="37"/>
      <c r="F12966" s="37"/>
      <c r="G12966" s="37">
        <v>5.0</v>
      </c>
      <c r="H12966" s="37">
        <v>5.0</v>
      </c>
    </row>
    <row r="12967" ht="14.25" customHeight="1">
      <c r="A12967" s="40">
        <v>313262.0</v>
      </c>
      <c r="B12967" s="37"/>
      <c r="C12967" s="37">
        <v>3.0</v>
      </c>
      <c r="D12967" s="37">
        <v>6.0</v>
      </c>
      <c r="E12967" s="37">
        <v>7.0</v>
      </c>
      <c r="F12967" s="37">
        <v>2.0</v>
      </c>
      <c r="G12967" s="37">
        <v>3.0</v>
      </c>
      <c r="H12967" s="37">
        <v>21.0</v>
      </c>
    </row>
    <row r="12968" ht="14.25" customHeight="1">
      <c r="A12968" s="40">
        <v>313292.0</v>
      </c>
      <c r="B12968" s="37"/>
      <c r="C12968" s="37"/>
      <c r="D12968" s="37"/>
      <c r="E12968" s="37">
        <v>1.0</v>
      </c>
      <c r="F12968" s="37">
        <v>4.0</v>
      </c>
      <c r="G12968" s="37">
        <v>3.0</v>
      </c>
      <c r="H12968" s="37">
        <v>8.0</v>
      </c>
    </row>
    <row r="12969" ht="14.25" customHeight="1">
      <c r="A12969" s="40">
        <v>313297.0</v>
      </c>
      <c r="B12969" s="37"/>
      <c r="C12969" s="37"/>
      <c r="D12969" s="37"/>
      <c r="E12969" s="37"/>
      <c r="F12969" s="37">
        <v>1.0</v>
      </c>
      <c r="G12969" s="37">
        <v>4.0</v>
      </c>
      <c r="H12969" s="37">
        <v>5.0</v>
      </c>
    </row>
    <row r="12970" ht="14.25" customHeight="1">
      <c r="A12970" s="40">
        <v>313300.0</v>
      </c>
      <c r="B12970" s="37"/>
      <c r="C12970" s="37"/>
      <c r="D12970" s="37">
        <v>1.0</v>
      </c>
      <c r="E12970" s="37">
        <v>2.0</v>
      </c>
      <c r="F12970" s="37"/>
      <c r="G12970" s="37"/>
      <c r="H12970" s="37">
        <v>3.0</v>
      </c>
    </row>
    <row r="12971" ht="14.25" customHeight="1">
      <c r="A12971" s="40">
        <v>313340.0</v>
      </c>
      <c r="B12971" s="37"/>
      <c r="C12971" s="37">
        <v>3.0</v>
      </c>
      <c r="D12971" s="37">
        <v>2.0</v>
      </c>
      <c r="E12971" s="37"/>
      <c r="F12971" s="37"/>
      <c r="G12971" s="37"/>
      <c r="H12971" s="37">
        <v>5.0</v>
      </c>
    </row>
    <row r="12972" ht="14.25" customHeight="1">
      <c r="A12972" s="40">
        <v>313354.0</v>
      </c>
      <c r="B12972" s="37"/>
      <c r="C12972" s="37">
        <v>4.0</v>
      </c>
      <c r="D12972" s="37">
        <v>4.0</v>
      </c>
      <c r="E12972" s="37"/>
      <c r="F12972" s="37"/>
      <c r="G12972" s="37"/>
      <c r="H12972" s="37">
        <v>8.0</v>
      </c>
    </row>
    <row r="12973" ht="14.25" customHeight="1">
      <c r="A12973" s="40">
        <v>313358.0</v>
      </c>
      <c r="B12973" s="37"/>
      <c r="C12973" s="37"/>
      <c r="D12973" s="37">
        <v>2.0</v>
      </c>
      <c r="E12973" s="37">
        <v>7.0</v>
      </c>
      <c r="F12973" s="37">
        <v>3.0</v>
      </c>
      <c r="G12973" s="37">
        <v>2.0</v>
      </c>
      <c r="H12973" s="37">
        <v>14.0</v>
      </c>
    </row>
    <row r="12974" ht="14.25" customHeight="1">
      <c r="A12974" s="40">
        <v>313361.0</v>
      </c>
      <c r="B12974" s="37"/>
      <c r="C12974" s="37"/>
      <c r="D12974" s="37"/>
      <c r="E12974" s="37"/>
      <c r="F12974" s="37">
        <v>8.0</v>
      </c>
      <c r="G12974" s="37">
        <v>5.0</v>
      </c>
      <c r="H12974" s="37">
        <v>13.0</v>
      </c>
    </row>
    <row r="12975" ht="14.25" customHeight="1">
      <c r="A12975" s="40">
        <v>313375.0</v>
      </c>
      <c r="B12975" s="37"/>
      <c r="C12975" s="37"/>
      <c r="D12975" s="37">
        <v>1.0</v>
      </c>
      <c r="E12975" s="37">
        <v>4.0</v>
      </c>
      <c r="F12975" s="37">
        <v>4.0</v>
      </c>
      <c r="G12975" s="37">
        <v>2.0</v>
      </c>
      <c r="H12975" s="37">
        <v>11.0</v>
      </c>
    </row>
    <row r="12976" ht="14.25" customHeight="1">
      <c r="A12976" s="40">
        <v>313393.0</v>
      </c>
      <c r="B12976" s="37"/>
      <c r="C12976" s="37"/>
      <c r="D12976" s="37">
        <v>7.0</v>
      </c>
      <c r="E12976" s="37">
        <v>3.0</v>
      </c>
      <c r="F12976" s="37"/>
      <c r="G12976" s="37"/>
      <c r="H12976" s="37">
        <v>10.0</v>
      </c>
    </row>
    <row r="12977" ht="14.25" customHeight="1">
      <c r="A12977" s="40">
        <v>313402.0</v>
      </c>
      <c r="B12977" s="37"/>
      <c r="C12977" s="37">
        <v>1.0</v>
      </c>
      <c r="D12977" s="37"/>
      <c r="E12977" s="37">
        <v>2.0</v>
      </c>
      <c r="F12977" s="37"/>
      <c r="G12977" s="37"/>
      <c r="H12977" s="37">
        <v>3.0</v>
      </c>
    </row>
    <row r="12978" ht="14.25" customHeight="1">
      <c r="A12978" s="40">
        <v>313410.0</v>
      </c>
      <c r="B12978" s="37"/>
      <c r="C12978" s="37"/>
      <c r="D12978" s="37">
        <v>5.0</v>
      </c>
      <c r="E12978" s="37">
        <v>4.0</v>
      </c>
      <c r="F12978" s="37">
        <v>7.0</v>
      </c>
      <c r="G12978" s="37">
        <v>4.0</v>
      </c>
      <c r="H12978" s="37">
        <v>20.0</v>
      </c>
    </row>
    <row r="12979" ht="14.25" customHeight="1">
      <c r="A12979" s="40">
        <v>313413.0</v>
      </c>
      <c r="B12979" s="37"/>
      <c r="C12979" s="37"/>
      <c r="D12979" s="37"/>
      <c r="E12979" s="37"/>
      <c r="F12979" s="37">
        <v>2.0</v>
      </c>
      <c r="G12979" s="37">
        <v>5.0</v>
      </c>
      <c r="H12979" s="37">
        <v>7.0</v>
      </c>
    </row>
    <row r="12980" ht="14.25" customHeight="1">
      <c r="A12980" s="40">
        <v>313419.0</v>
      </c>
      <c r="B12980" s="37"/>
      <c r="C12980" s="37">
        <v>3.0</v>
      </c>
      <c r="D12980" s="37">
        <v>4.0</v>
      </c>
      <c r="E12980" s="37">
        <v>5.0</v>
      </c>
      <c r="F12980" s="37">
        <v>4.0</v>
      </c>
      <c r="G12980" s="37">
        <v>4.0</v>
      </c>
      <c r="H12980" s="37">
        <v>20.0</v>
      </c>
    </row>
    <row r="12981" ht="14.25" customHeight="1">
      <c r="A12981" s="40">
        <v>313436.0</v>
      </c>
      <c r="B12981" s="37"/>
      <c r="C12981" s="37">
        <v>1.0</v>
      </c>
      <c r="D12981" s="37">
        <v>4.0</v>
      </c>
      <c r="E12981" s="37">
        <v>6.0</v>
      </c>
      <c r="F12981" s="37">
        <v>2.0</v>
      </c>
      <c r="G12981" s="37">
        <v>7.0</v>
      </c>
      <c r="H12981" s="37">
        <v>20.0</v>
      </c>
    </row>
    <row r="12982" ht="14.25" customHeight="1">
      <c r="A12982" s="40">
        <v>313469.0</v>
      </c>
      <c r="B12982" s="37"/>
      <c r="C12982" s="37">
        <v>1.0</v>
      </c>
      <c r="D12982" s="37">
        <v>7.0</v>
      </c>
      <c r="E12982" s="37">
        <v>1.0</v>
      </c>
      <c r="F12982" s="37">
        <v>3.0</v>
      </c>
      <c r="G12982" s="37"/>
      <c r="H12982" s="37">
        <v>12.0</v>
      </c>
    </row>
    <row r="12983" ht="14.25" customHeight="1">
      <c r="A12983" s="40">
        <v>313476.0</v>
      </c>
      <c r="B12983" s="37"/>
      <c r="C12983" s="37">
        <v>1.0</v>
      </c>
      <c r="D12983" s="37">
        <v>6.0</v>
      </c>
      <c r="E12983" s="37"/>
      <c r="F12983" s="37"/>
      <c r="G12983" s="37"/>
      <c r="H12983" s="37">
        <v>7.0</v>
      </c>
    </row>
    <row r="12984" ht="14.25" customHeight="1">
      <c r="A12984" s="40">
        <v>313484.0</v>
      </c>
      <c r="B12984" s="37"/>
      <c r="C12984" s="37"/>
      <c r="D12984" s="37"/>
      <c r="E12984" s="37"/>
      <c r="F12984" s="37">
        <v>5.0</v>
      </c>
      <c r="G12984" s="37">
        <v>3.0</v>
      </c>
      <c r="H12984" s="37">
        <v>8.0</v>
      </c>
    </row>
    <row r="12985" ht="14.25" customHeight="1">
      <c r="A12985" s="40">
        <v>313491.0</v>
      </c>
      <c r="B12985" s="37"/>
      <c r="C12985" s="37"/>
      <c r="D12985" s="37">
        <v>6.0</v>
      </c>
      <c r="E12985" s="37">
        <v>4.0</v>
      </c>
      <c r="F12985" s="37"/>
      <c r="G12985" s="37"/>
      <c r="H12985" s="37">
        <v>10.0</v>
      </c>
    </row>
    <row r="12986" ht="14.25" customHeight="1">
      <c r="A12986" s="40">
        <v>313498.0</v>
      </c>
      <c r="B12986" s="37"/>
      <c r="C12986" s="37"/>
      <c r="D12986" s="37">
        <v>3.0</v>
      </c>
      <c r="E12986" s="37">
        <v>3.0</v>
      </c>
      <c r="F12986" s="37">
        <v>2.0</v>
      </c>
      <c r="G12986" s="37"/>
      <c r="H12986" s="37">
        <v>8.0</v>
      </c>
    </row>
    <row r="12987" ht="14.25" customHeight="1">
      <c r="A12987" s="40">
        <v>313506.0</v>
      </c>
      <c r="B12987" s="37"/>
      <c r="C12987" s="37"/>
      <c r="D12987" s="37"/>
      <c r="E12987" s="37"/>
      <c r="F12987" s="37">
        <v>2.0</v>
      </c>
      <c r="G12987" s="37">
        <v>5.0</v>
      </c>
      <c r="H12987" s="37">
        <v>7.0</v>
      </c>
    </row>
    <row r="12988" ht="14.25" customHeight="1">
      <c r="A12988" s="40">
        <v>313512.0</v>
      </c>
      <c r="B12988" s="37"/>
      <c r="C12988" s="37"/>
      <c r="D12988" s="37">
        <v>1.0</v>
      </c>
      <c r="E12988" s="37">
        <v>3.0</v>
      </c>
      <c r="F12988" s="37">
        <v>4.0</v>
      </c>
      <c r="G12988" s="37">
        <v>2.0</v>
      </c>
      <c r="H12988" s="37">
        <v>10.0</v>
      </c>
    </row>
    <row r="12989" ht="14.25" customHeight="1">
      <c r="A12989" s="40">
        <v>313537.0</v>
      </c>
      <c r="B12989" s="37"/>
      <c r="C12989" s="37"/>
      <c r="D12989" s="37"/>
      <c r="E12989" s="37">
        <v>1.0</v>
      </c>
      <c r="F12989" s="37">
        <v>4.0</v>
      </c>
      <c r="G12989" s="37">
        <v>4.0</v>
      </c>
      <c r="H12989" s="37">
        <v>9.0</v>
      </c>
    </row>
    <row r="12990" ht="14.25" customHeight="1">
      <c r="A12990" s="40">
        <v>313611.0</v>
      </c>
      <c r="B12990" s="37"/>
      <c r="C12990" s="37"/>
      <c r="D12990" s="37"/>
      <c r="E12990" s="37">
        <v>2.0</v>
      </c>
      <c r="F12990" s="37">
        <v>6.0</v>
      </c>
      <c r="G12990" s="37">
        <v>2.0</v>
      </c>
      <c r="H12990" s="37">
        <v>10.0</v>
      </c>
    </row>
    <row r="12991" ht="14.25" customHeight="1">
      <c r="A12991" s="40">
        <v>313702.0</v>
      </c>
      <c r="B12991" s="37"/>
      <c r="C12991" s="37">
        <v>2.0</v>
      </c>
      <c r="D12991" s="37">
        <v>8.0</v>
      </c>
      <c r="E12991" s="37">
        <v>7.0</v>
      </c>
      <c r="F12991" s="37">
        <v>2.0</v>
      </c>
      <c r="G12991" s="37">
        <v>1.0</v>
      </c>
      <c r="H12991" s="37">
        <v>20.0</v>
      </c>
    </row>
    <row r="12992" ht="14.25" customHeight="1">
      <c r="A12992" s="40">
        <v>313717.0</v>
      </c>
      <c r="B12992" s="37"/>
      <c r="C12992" s="37">
        <v>1.0</v>
      </c>
      <c r="D12992" s="37">
        <v>4.0</v>
      </c>
      <c r="E12992" s="37">
        <v>5.0</v>
      </c>
      <c r="F12992" s="37">
        <v>6.0</v>
      </c>
      <c r="G12992" s="37">
        <v>5.0</v>
      </c>
      <c r="H12992" s="37">
        <v>21.0</v>
      </c>
    </row>
    <row r="12993" ht="14.25" customHeight="1">
      <c r="A12993" s="40">
        <v>313730.0</v>
      </c>
      <c r="B12993" s="37"/>
      <c r="C12993" s="37"/>
      <c r="D12993" s="37">
        <v>2.0</v>
      </c>
      <c r="E12993" s="37">
        <v>6.0</v>
      </c>
      <c r="F12993" s="37">
        <v>6.0</v>
      </c>
      <c r="G12993" s="37">
        <v>3.0</v>
      </c>
      <c r="H12993" s="37">
        <v>17.0</v>
      </c>
    </row>
    <row r="12994" ht="14.25" customHeight="1">
      <c r="A12994" s="40">
        <v>313805.0</v>
      </c>
      <c r="B12994" s="37"/>
      <c r="C12994" s="37"/>
      <c r="D12994" s="37">
        <v>1.0</v>
      </c>
      <c r="E12994" s="37">
        <v>5.0</v>
      </c>
      <c r="F12994" s="37">
        <v>5.0</v>
      </c>
      <c r="G12994" s="37">
        <v>3.0</v>
      </c>
      <c r="H12994" s="37">
        <v>14.0</v>
      </c>
    </row>
    <row r="12995" ht="14.25" customHeight="1">
      <c r="A12995" s="40">
        <v>313807.0</v>
      </c>
      <c r="B12995" s="37"/>
      <c r="C12995" s="37"/>
      <c r="D12995" s="37">
        <v>2.0</v>
      </c>
      <c r="E12995" s="37">
        <v>3.0</v>
      </c>
      <c r="F12995" s="37"/>
      <c r="G12995" s="37"/>
      <c r="H12995" s="37">
        <v>5.0</v>
      </c>
    </row>
    <row r="12996" ht="14.25" customHeight="1">
      <c r="A12996" s="40">
        <v>313825.0</v>
      </c>
      <c r="B12996" s="37"/>
      <c r="C12996" s="37"/>
      <c r="D12996" s="37"/>
      <c r="E12996" s="37"/>
      <c r="F12996" s="37">
        <v>2.0</v>
      </c>
      <c r="G12996" s="37"/>
      <c r="H12996" s="37">
        <v>2.0</v>
      </c>
    </row>
    <row r="12997" ht="14.25" customHeight="1">
      <c r="A12997" s="40">
        <v>313851.0</v>
      </c>
      <c r="B12997" s="37"/>
      <c r="C12997" s="37"/>
      <c r="D12997" s="37"/>
      <c r="E12997" s="37">
        <v>1.0</v>
      </c>
      <c r="F12997" s="37">
        <v>4.0</v>
      </c>
      <c r="G12997" s="37">
        <v>3.0</v>
      </c>
      <c r="H12997" s="37">
        <v>8.0</v>
      </c>
    </row>
    <row r="12998" ht="14.25" customHeight="1">
      <c r="A12998" s="40">
        <v>313862.0</v>
      </c>
      <c r="B12998" s="37"/>
      <c r="C12998" s="37"/>
      <c r="D12998" s="37"/>
      <c r="E12998" s="37">
        <v>2.0</v>
      </c>
      <c r="F12998" s="37"/>
      <c r="G12998" s="37"/>
      <c r="H12998" s="37">
        <v>2.0</v>
      </c>
    </row>
    <row r="12999" ht="14.25" customHeight="1">
      <c r="A12999" s="40">
        <v>313874.0</v>
      </c>
      <c r="B12999" s="37"/>
      <c r="C12999" s="37"/>
      <c r="D12999" s="37">
        <v>5.0</v>
      </c>
      <c r="E12999" s="37">
        <v>5.0</v>
      </c>
      <c r="F12999" s="37"/>
      <c r="G12999" s="37">
        <v>3.0</v>
      </c>
      <c r="H12999" s="37">
        <v>13.0</v>
      </c>
    </row>
    <row r="13000" ht="14.25" customHeight="1">
      <c r="A13000" s="40">
        <v>313886.0</v>
      </c>
      <c r="B13000" s="37"/>
      <c r="C13000" s="37">
        <v>1.0</v>
      </c>
      <c r="D13000" s="37">
        <v>5.0</v>
      </c>
      <c r="E13000" s="37">
        <v>3.0</v>
      </c>
      <c r="F13000" s="37">
        <v>5.0</v>
      </c>
      <c r="G13000" s="37">
        <v>1.0</v>
      </c>
      <c r="H13000" s="37">
        <v>15.0</v>
      </c>
    </row>
    <row r="13001" ht="14.25" customHeight="1">
      <c r="A13001" s="40">
        <v>313914.0</v>
      </c>
      <c r="B13001" s="37"/>
      <c r="C13001" s="37">
        <v>1.0</v>
      </c>
      <c r="D13001" s="37">
        <v>6.0</v>
      </c>
      <c r="E13001" s="37">
        <v>6.0</v>
      </c>
      <c r="F13001" s="37"/>
      <c r="G13001" s="37"/>
      <c r="H13001" s="37">
        <v>13.0</v>
      </c>
    </row>
    <row r="13002" ht="14.25" customHeight="1">
      <c r="A13002" s="40">
        <v>313973.0</v>
      </c>
      <c r="B13002" s="37"/>
      <c r="C13002" s="37">
        <v>3.0</v>
      </c>
      <c r="D13002" s="37">
        <v>6.0</v>
      </c>
      <c r="E13002" s="37">
        <v>1.0</v>
      </c>
      <c r="F13002" s="37"/>
      <c r="G13002" s="37"/>
      <c r="H13002" s="37">
        <v>10.0</v>
      </c>
    </row>
    <row r="13003" ht="14.25" customHeight="1">
      <c r="A13003" s="40">
        <v>314048.0</v>
      </c>
      <c r="B13003" s="37"/>
      <c r="C13003" s="37"/>
      <c r="D13003" s="37"/>
      <c r="E13003" s="37"/>
      <c r="F13003" s="37">
        <v>2.0</v>
      </c>
      <c r="G13003" s="37"/>
      <c r="H13003" s="37">
        <v>2.0</v>
      </c>
    </row>
    <row r="13004" ht="14.25" customHeight="1">
      <c r="A13004" s="40">
        <v>314066.0</v>
      </c>
      <c r="B13004" s="37"/>
      <c r="C13004" s="37"/>
      <c r="D13004" s="37"/>
      <c r="E13004" s="37">
        <v>1.0</v>
      </c>
      <c r="F13004" s="37">
        <v>5.0</v>
      </c>
      <c r="G13004" s="37"/>
      <c r="H13004" s="37">
        <v>6.0</v>
      </c>
    </row>
    <row r="13005" ht="14.25" customHeight="1">
      <c r="A13005" s="40">
        <v>314135.0</v>
      </c>
      <c r="B13005" s="37"/>
      <c r="C13005" s="37">
        <v>2.0</v>
      </c>
      <c r="D13005" s="37">
        <v>4.0</v>
      </c>
      <c r="E13005" s="37"/>
      <c r="F13005" s="37"/>
      <c r="G13005" s="37"/>
      <c r="H13005" s="37">
        <v>6.0</v>
      </c>
    </row>
    <row r="13006" ht="14.25" customHeight="1">
      <c r="A13006" s="40">
        <v>314191.0</v>
      </c>
      <c r="B13006" s="37"/>
      <c r="C13006" s="37">
        <v>5.0</v>
      </c>
      <c r="D13006" s="37">
        <v>6.0</v>
      </c>
      <c r="E13006" s="37">
        <v>4.0</v>
      </c>
      <c r="F13006" s="37"/>
      <c r="G13006" s="37"/>
      <c r="H13006" s="37">
        <v>15.0</v>
      </c>
    </row>
    <row r="13007" ht="14.25" customHeight="1">
      <c r="A13007" s="40">
        <v>314192.0</v>
      </c>
      <c r="B13007" s="37"/>
      <c r="C13007" s="37"/>
      <c r="D13007" s="37"/>
      <c r="E13007" s="37">
        <v>2.0</v>
      </c>
      <c r="F13007" s="37">
        <v>4.0</v>
      </c>
      <c r="G13007" s="37"/>
      <c r="H13007" s="37">
        <v>6.0</v>
      </c>
    </row>
    <row r="13008" ht="14.25" customHeight="1">
      <c r="A13008" s="40">
        <v>314195.0</v>
      </c>
      <c r="B13008" s="37"/>
      <c r="C13008" s="37"/>
      <c r="D13008" s="37">
        <v>2.0</v>
      </c>
      <c r="E13008" s="37">
        <v>3.0</v>
      </c>
      <c r="F13008" s="37">
        <v>4.0</v>
      </c>
      <c r="G13008" s="37"/>
      <c r="H13008" s="37">
        <v>9.0</v>
      </c>
    </row>
    <row r="13009" ht="14.25" customHeight="1">
      <c r="A13009" s="40">
        <v>314200.0</v>
      </c>
      <c r="B13009" s="37"/>
      <c r="C13009" s="37"/>
      <c r="D13009" s="37">
        <v>1.0</v>
      </c>
      <c r="E13009" s="37">
        <v>2.0</v>
      </c>
      <c r="F13009" s="37">
        <v>4.0</v>
      </c>
      <c r="G13009" s="37"/>
      <c r="H13009" s="37">
        <v>7.0</v>
      </c>
    </row>
    <row r="13010" ht="14.25" customHeight="1">
      <c r="A13010" s="40">
        <v>314219.0</v>
      </c>
      <c r="B13010" s="37"/>
      <c r="C13010" s="37"/>
      <c r="D13010" s="37"/>
      <c r="E13010" s="37">
        <v>1.0</v>
      </c>
      <c r="F13010" s="37">
        <v>3.0</v>
      </c>
      <c r="G13010" s="37"/>
      <c r="H13010" s="37">
        <v>4.0</v>
      </c>
    </row>
    <row r="13011" ht="14.25" customHeight="1">
      <c r="A13011" s="40">
        <v>314241.0</v>
      </c>
      <c r="B13011" s="37"/>
      <c r="C13011" s="37">
        <v>2.0</v>
      </c>
      <c r="D13011" s="37">
        <v>8.0</v>
      </c>
      <c r="E13011" s="37">
        <v>5.0</v>
      </c>
      <c r="F13011" s="37">
        <v>3.0</v>
      </c>
      <c r="G13011" s="37">
        <v>2.0</v>
      </c>
      <c r="H13011" s="37">
        <v>20.0</v>
      </c>
    </row>
    <row r="13012" ht="14.25" customHeight="1">
      <c r="A13012" s="40">
        <v>314242.0</v>
      </c>
      <c r="B13012" s="37"/>
      <c r="C13012" s="37"/>
      <c r="D13012" s="37">
        <v>2.0</v>
      </c>
      <c r="E13012" s="37">
        <v>3.0</v>
      </c>
      <c r="F13012" s="37">
        <v>2.0</v>
      </c>
      <c r="G13012" s="37">
        <v>4.0</v>
      </c>
      <c r="H13012" s="37">
        <v>11.0</v>
      </c>
    </row>
    <row r="13013" ht="14.25" customHeight="1">
      <c r="A13013" s="40">
        <v>314261.0</v>
      </c>
      <c r="B13013" s="37"/>
      <c r="C13013" s="37"/>
      <c r="D13013" s="37">
        <v>1.0</v>
      </c>
      <c r="E13013" s="37">
        <v>6.0</v>
      </c>
      <c r="F13013" s="37">
        <v>7.0</v>
      </c>
      <c r="G13013" s="37"/>
      <c r="H13013" s="37">
        <v>14.0</v>
      </c>
    </row>
    <row r="13014" ht="14.25" customHeight="1">
      <c r="A13014" s="40">
        <v>314274.0</v>
      </c>
      <c r="B13014" s="37"/>
      <c r="C13014" s="37"/>
      <c r="D13014" s="37"/>
      <c r="E13014" s="37">
        <v>3.0</v>
      </c>
      <c r="F13014" s="37"/>
      <c r="G13014" s="37"/>
      <c r="H13014" s="37">
        <v>3.0</v>
      </c>
    </row>
    <row r="13015" ht="14.25" customHeight="1">
      <c r="A13015" s="40">
        <v>314326.0</v>
      </c>
      <c r="B13015" s="37"/>
      <c r="C13015" s="37">
        <v>4.0</v>
      </c>
      <c r="D13015" s="37">
        <v>2.0</v>
      </c>
      <c r="E13015" s="37">
        <v>3.0</v>
      </c>
      <c r="F13015" s="37">
        <v>3.0</v>
      </c>
      <c r="G13015" s="37"/>
      <c r="H13015" s="37">
        <v>12.0</v>
      </c>
    </row>
    <row r="13016" ht="14.25" customHeight="1">
      <c r="A13016" s="40">
        <v>314361.0</v>
      </c>
      <c r="B13016" s="37"/>
      <c r="C13016" s="37"/>
      <c r="D13016" s="37"/>
      <c r="E13016" s="37">
        <v>1.0</v>
      </c>
      <c r="F13016" s="37">
        <v>7.0</v>
      </c>
      <c r="G13016" s="37">
        <v>6.0</v>
      </c>
      <c r="H13016" s="37">
        <v>14.0</v>
      </c>
    </row>
    <row r="13017" ht="14.25" customHeight="1">
      <c r="A13017" s="40">
        <v>314373.0</v>
      </c>
      <c r="B13017" s="37"/>
      <c r="C13017" s="37"/>
      <c r="D13017" s="37">
        <v>1.0</v>
      </c>
      <c r="E13017" s="37">
        <v>5.0</v>
      </c>
      <c r="F13017" s="37"/>
      <c r="G13017" s="37"/>
      <c r="H13017" s="37">
        <v>6.0</v>
      </c>
    </row>
    <row r="13018" ht="14.25" customHeight="1">
      <c r="A13018" s="40">
        <v>314419.0</v>
      </c>
      <c r="B13018" s="37"/>
      <c r="C13018" s="37">
        <v>3.0</v>
      </c>
      <c r="D13018" s="37">
        <v>7.0</v>
      </c>
      <c r="E13018" s="37">
        <v>6.0</v>
      </c>
      <c r="F13018" s="37">
        <v>5.0</v>
      </c>
      <c r="G13018" s="37">
        <v>3.0</v>
      </c>
      <c r="H13018" s="37">
        <v>24.0</v>
      </c>
    </row>
    <row r="13019" ht="14.25" customHeight="1">
      <c r="A13019" s="40">
        <v>314547.0</v>
      </c>
      <c r="B13019" s="37"/>
      <c r="C13019" s="37">
        <v>8.0</v>
      </c>
      <c r="D13019" s="37">
        <v>5.0</v>
      </c>
      <c r="E13019" s="37">
        <v>3.0</v>
      </c>
      <c r="F13019" s="37">
        <v>2.0</v>
      </c>
      <c r="G13019" s="37">
        <v>2.0</v>
      </c>
      <c r="H13019" s="37">
        <v>20.0</v>
      </c>
    </row>
    <row r="13020" ht="14.25" customHeight="1">
      <c r="A13020" s="40">
        <v>314557.0</v>
      </c>
      <c r="B13020" s="37"/>
      <c r="C13020" s="37"/>
      <c r="D13020" s="37"/>
      <c r="E13020" s="37"/>
      <c r="F13020" s="37">
        <v>5.0</v>
      </c>
      <c r="G13020" s="37"/>
      <c r="H13020" s="37">
        <v>5.0</v>
      </c>
    </row>
    <row r="13021" ht="14.25" customHeight="1">
      <c r="A13021" s="40">
        <v>314563.0</v>
      </c>
      <c r="B13021" s="37"/>
      <c r="C13021" s="37"/>
      <c r="D13021" s="37"/>
      <c r="E13021" s="37">
        <v>1.0</v>
      </c>
      <c r="F13021" s="37">
        <v>4.0</v>
      </c>
      <c r="G13021" s="37"/>
      <c r="H13021" s="37">
        <v>5.0</v>
      </c>
    </row>
    <row r="13022" ht="14.25" customHeight="1">
      <c r="A13022" s="40">
        <v>314606.0</v>
      </c>
      <c r="B13022" s="37"/>
      <c r="C13022" s="37">
        <v>2.0</v>
      </c>
      <c r="D13022" s="37">
        <v>5.0</v>
      </c>
      <c r="E13022" s="37"/>
      <c r="F13022" s="37"/>
      <c r="G13022" s="37"/>
      <c r="H13022" s="37">
        <v>7.0</v>
      </c>
    </row>
    <row r="13023" ht="14.25" customHeight="1">
      <c r="A13023" s="40">
        <v>314654.0</v>
      </c>
      <c r="B13023" s="37"/>
      <c r="C13023" s="37"/>
      <c r="D13023" s="37">
        <v>2.0</v>
      </c>
      <c r="E13023" s="37">
        <v>8.0</v>
      </c>
      <c r="F13023" s="37">
        <v>9.0</v>
      </c>
      <c r="G13023" s="37">
        <v>1.0</v>
      </c>
      <c r="H13023" s="37">
        <v>20.0</v>
      </c>
    </row>
    <row r="13024" ht="14.25" customHeight="1">
      <c r="A13024" s="40">
        <v>314692.0</v>
      </c>
      <c r="B13024" s="37"/>
      <c r="C13024" s="37"/>
      <c r="D13024" s="37"/>
      <c r="E13024" s="37">
        <v>4.0</v>
      </c>
      <c r="F13024" s="37">
        <v>5.0</v>
      </c>
      <c r="G13024" s="37"/>
      <c r="H13024" s="37">
        <v>9.0</v>
      </c>
    </row>
    <row r="13025" ht="14.25" customHeight="1">
      <c r="A13025" s="40">
        <v>314750.0</v>
      </c>
      <c r="B13025" s="37"/>
      <c r="C13025" s="37">
        <v>1.0</v>
      </c>
      <c r="D13025" s="37">
        <v>8.0</v>
      </c>
      <c r="E13025" s="37">
        <v>1.0</v>
      </c>
      <c r="F13025" s="37">
        <v>2.0</v>
      </c>
      <c r="G13025" s="37">
        <v>3.0</v>
      </c>
      <c r="H13025" s="37">
        <v>15.0</v>
      </c>
    </row>
    <row r="13026" ht="14.25" customHeight="1">
      <c r="A13026" s="40">
        <v>314782.0</v>
      </c>
      <c r="B13026" s="37"/>
      <c r="C13026" s="37">
        <v>1.0</v>
      </c>
      <c r="D13026" s="37">
        <v>2.0</v>
      </c>
      <c r="E13026" s="37"/>
      <c r="F13026" s="37"/>
      <c r="G13026" s="37"/>
      <c r="H13026" s="37">
        <v>3.0</v>
      </c>
    </row>
    <row r="13027" ht="14.25" customHeight="1">
      <c r="A13027" s="40">
        <v>314796.0</v>
      </c>
      <c r="B13027" s="37"/>
      <c r="C13027" s="37"/>
      <c r="D13027" s="37"/>
      <c r="E13027" s="37"/>
      <c r="F13027" s="37">
        <v>5.0</v>
      </c>
      <c r="G13027" s="37">
        <v>3.0</v>
      </c>
      <c r="H13027" s="37">
        <v>8.0</v>
      </c>
    </row>
    <row r="13028" ht="14.25" customHeight="1">
      <c r="A13028" s="40">
        <v>314813.0</v>
      </c>
      <c r="B13028" s="37"/>
      <c r="C13028" s="37">
        <v>1.0</v>
      </c>
      <c r="D13028" s="37">
        <v>5.0</v>
      </c>
      <c r="E13028" s="37"/>
      <c r="F13028" s="37"/>
      <c r="G13028" s="37"/>
      <c r="H13028" s="37">
        <v>6.0</v>
      </c>
    </row>
    <row r="13029" ht="14.25" customHeight="1">
      <c r="A13029" s="40">
        <v>314819.0</v>
      </c>
      <c r="B13029" s="37"/>
      <c r="C13029" s="37"/>
      <c r="D13029" s="37"/>
      <c r="E13029" s="37">
        <v>1.0</v>
      </c>
      <c r="F13029" s="37">
        <v>6.0</v>
      </c>
      <c r="G13029" s="37">
        <v>3.0</v>
      </c>
      <c r="H13029" s="37">
        <v>10.0</v>
      </c>
    </row>
    <row r="13030" ht="14.25" customHeight="1">
      <c r="A13030" s="40">
        <v>314822.0</v>
      </c>
      <c r="B13030" s="37"/>
      <c r="C13030" s="37"/>
      <c r="D13030" s="37"/>
      <c r="E13030" s="37">
        <v>2.0</v>
      </c>
      <c r="F13030" s="37">
        <v>4.0</v>
      </c>
      <c r="G13030" s="37">
        <v>1.0</v>
      </c>
      <c r="H13030" s="37">
        <v>7.0</v>
      </c>
    </row>
    <row r="13031" ht="14.25" customHeight="1">
      <c r="A13031" s="40">
        <v>314833.0</v>
      </c>
      <c r="B13031" s="37"/>
      <c r="C13031" s="37">
        <v>3.0</v>
      </c>
      <c r="D13031" s="37">
        <v>1.0</v>
      </c>
      <c r="E13031" s="37">
        <v>3.0</v>
      </c>
      <c r="F13031" s="37">
        <v>8.0</v>
      </c>
      <c r="G13031" s="37">
        <v>4.0</v>
      </c>
      <c r="H13031" s="37">
        <v>19.0</v>
      </c>
    </row>
    <row r="13032" ht="14.25" customHeight="1">
      <c r="A13032" s="40">
        <v>314844.0</v>
      </c>
      <c r="B13032" s="37"/>
      <c r="C13032" s="37">
        <v>2.0</v>
      </c>
      <c r="D13032" s="37"/>
      <c r="E13032" s="37"/>
      <c r="F13032" s="37"/>
      <c r="G13032" s="37"/>
      <c r="H13032" s="37">
        <v>2.0</v>
      </c>
    </row>
    <row r="13033" ht="14.25" customHeight="1">
      <c r="A13033" s="40">
        <v>314890.0</v>
      </c>
      <c r="B13033" s="37"/>
      <c r="C13033" s="37">
        <v>2.0</v>
      </c>
      <c r="D13033" s="37">
        <v>8.0</v>
      </c>
      <c r="E13033" s="37"/>
      <c r="F13033" s="37"/>
      <c r="G13033" s="37"/>
      <c r="H13033" s="37">
        <v>10.0</v>
      </c>
    </row>
    <row r="13034" ht="14.25" customHeight="1">
      <c r="A13034" s="40">
        <v>314894.0</v>
      </c>
      <c r="B13034" s="37"/>
      <c r="C13034" s="37"/>
      <c r="D13034" s="37">
        <v>4.0</v>
      </c>
      <c r="E13034" s="37">
        <v>5.0</v>
      </c>
      <c r="F13034" s="37">
        <v>5.0</v>
      </c>
      <c r="G13034" s="37">
        <v>4.0</v>
      </c>
      <c r="H13034" s="37">
        <v>18.0</v>
      </c>
    </row>
    <row r="13035" ht="14.25" customHeight="1">
      <c r="A13035" s="40">
        <v>314929.0</v>
      </c>
      <c r="B13035" s="37"/>
      <c r="C13035" s="37"/>
      <c r="D13035" s="37">
        <v>1.0</v>
      </c>
      <c r="E13035" s="37">
        <v>2.0</v>
      </c>
      <c r="F13035" s="37">
        <v>6.0</v>
      </c>
      <c r="G13035" s="37">
        <v>4.0</v>
      </c>
      <c r="H13035" s="37">
        <v>13.0</v>
      </c>
    </row>
    <row r="13036" ht="14.25" customHeight="1">
      <c r="A13036" s="40">
        <v>314934.0</v>
      </c>
      <c r="B13036" s="37"/>
      <c r="C13036" s="37"/>
      <c r="D13036" s="37"/>
      <c r="E13036" s="37"/>
      <c r="F13036" s="37">
        <v>5.0</v>
      </c>
      <c r="G13036" s="37"/>
      <c r="H13036" s="37">
        <v>5.0</v>
      </c>
    </row>
    <row r="13037" ht="14.25" customHeight="1">
      <c r="A13037" s="40">
        <v>314955.0</v>
      </c>
      <c r="B13037" s="37"/>
      <c r="C13037" s="37"/>
      <c r="D13037" s="37">
        <v>2.0</v>
      </c>
      <c r="E13037" s="37">
        <v>3.0</v>
      </c>
      <c r="F13037" s="37">
        <v>5.0</v>
      </c>
      <c r="G13037" s="37">
        <v>3.0</v>
      </c>
      <c r="H13037" s="37">
        <v>13.0</v>
      </c>
    </row>
    <row r="13038" ht="14.25" customHeight="1">
      <c r="A13038" s="40">
        <v>314975.0</v>
      </c>
      <c r="B13038" s="37"/>
      <c r="C13038" s="37">
        <v>1.0</v>
      </c>
      <c r="D13038" s="37">
        <v>4.0</v>
      </c>
      <c r="E13038" s="37"/>
      <c r="F13038" s="37"/>
      <c r="G13038" s="37"/>
      <c r="H13038" s="37">
        <v>5.0</v>
      </c>
    </row>
    <row r="13039" ht="14.25" customHeight="1">
      <c r="A13039" s="40">
        <v>314999.0</v>
      </c>
      <c r="B13039" s="37"/>
      <c r="C13039" s="37">
        <v>1.0</v>
      </c>
      <c r="D13039" s="37">
        <v>4.0</v>
      </c>
      <c r="E13039" s="37">
        <v>7.0</v>
      </c>
      <c r="F13039" s="37"/>
      <c r="G13039" s="37"/>
      <c r="H13039" s="37">
        <v>12.0</v>
      </c>
    </row>
    <row r="13040" ht="14.25" customHeight="1">
      <c r="A13040" s="40">
        <v>315017.0</v>
      </c>
      <c r="B13040" s="37"/>
      <c r="C13040" s="37"/>
      <c r="D13040" s="37"/>
      <c r="E13040" s="37">
        <v>2.0</v>
      </c>
      <c r="F13040" s="37">
        <v>4.0</v>
      </c>
      <c r="G13040" s="37">
        <v>8.0</v>
      </c>
      <c r="H13040" s="37">
        <v>14.0</v>
      </c>
    </row>
    <row r="13041" ht="14.25" customHeight="1">
      <c r="A13041" s="40">
        <v>315036.0</v>
      </c>
      <c r="B13041" s="37"/>
      <c r="C13041" s="37">
        <v>1.0</v>
      </c>
      <c r="D13041" s="37">
        <v>5.0</v>
      </c>
      <c r="E13041" s="37">
        <v>5.0</v>
      </c>
      <c r="F13041" s="37">
        <v>3.0</v>
      </c>
      <c r="G13041" s="37">
        <v>2.0</v>
      </c>
      <c r="H13041" s="37">
        <v>16.0</v>
      </c>
    </row>
    <row r="13042" ht="14.25" customHeight="1">
      <c r="A13042" s="40">
        <v>315060.0</v>
      </c>
      <c r="B13042" s="37"/>
      <c r="C13042" s="37">
        <v>4.0</v>
      </c>
      <c r="D13042" s="37">
        <v>3.0</v>
      </c>
      <c r="E13042" s="37"/>
      <c r="F13042" s="37"/>
      <c r="G13042" s="37"/>
      <c r="H13042" s="37">
        <v>7.0</v>
      </c>
    </row>
    <row r="13043" ht="14.25" customHeight="1">
      <c r="A13043" s="40">
        <v>315095.0</v>
      </c>
      <c r="B13043" s="37">
        <v>1.0</v>
      </c>
      <c r="C13043" s="37">
        <v>4.0</v>
      </c>
      <c r="D13043" s="37"/>
      <c r="E13043" s="37"/>
      <c r="F13043" s="37"/>
      <c r="G13043" s="37"/>
      <c r="H13043" s="37">
        <v>5.0</v>
      </c>
    </row>
    <row r="13044" ht="14.25" customHeight="1">
      <c r="A13044" s="40">
        <v>315123.0</v>
      </c>
      <c r="B13044" s="37"/>
      <c r="C13044" s="37"/>
      <c r="D13044" s="37">
        <v>4.0</v>
      </c>
      <c r="E13044" s="37">
        <v>3.0</v>
      </c>
      <c r="F13044" s="37">
        <v>1.0</v>
      </c>
      <c r="G13044" s="37">
        <v>6.0</v>
      </c>
      <c r="H13044" s="37">
        <v>14.0</v>
      </c>
    </row>
    <row r="13045" ht="14.25" customHeight="1">
      <c r="A13045" s="40">
        <v>315137.0</v>
      </c>
      <c r="B13045" s="37"/>
      <c r="C13045" s="37">
        <v>3.0</v>
      </c>
      <c r="D13045" s="37">
        <v>7.0</v>
      </c>
      <c r="E13045" s="37">
        <v>6.0</v>
      </c>
      <c r="F13045" s="37"/>
      <c r="G13045" s="37"/>
      <c r="H13045" s="37">
        <v>16.0</v>
      </c>
    </row>
    <row r="13046" ht="14.25" customHeight="1">
      <c r="A13046" s="40">
        <v>315173.0</v>
      </c>
      <c r="B13046" s="37"/>
      <c r="C13046" s="37"/>
      <c r="D13046" s="37"/>
      <c r="E13046" s="37">
        <v>1.0</v>
      </c>
      <c r="F13046" s="37">
        <v>2.0</v>
      </c>
      <c r="G13046" s="37"/>
      <c r="H13046" s="37">
        <v>3.0</v>
      </c>
    </row>
    <row r="13047" ht="14.25" customHeight="1">
      <c r="A13047" s="40">
        <v>315184.0</v>
      </c>
      <c r="B13047" s="37"/>
      <c r="C13047" s="37">
        <v>1.0</v>
      </c>
      <c r="D13047" s="37">
        <v>2.0</v>
      </c>
      <c r="E13047" s="37">
        <v>5.0</v>
      </c>
      <c r="F13047" s="37"/>
      <c r="G13047" s="37"/>
      <c r="H13047" s="37">
        <v>8.0</v>
      </c>
    </row>
    <row r="13048" ht="14.25" customHeight="1">
      <c r="A13048" s="40">
        <v>315197.0</v>
      </c>
      <c r="B13048" s="37"/>
      <c r="C13048" s="37">
        <v>1.0</v>
      </c>
      <c r="D13048" s="37">
        <v>6.0</v>
      </c>
      <c r="E13048" s="37">
        <v>8.0</v>
      </c>
      <c r="F13048" s="37">
        <v>3.0</v>
      </c>
      <c r="G13048" s="37">
        <v>5.0</v>
      </c>
      <c r="H13048" s="37">
        <v>23.0</v>
      </c>
    </row>
    <row r="13049" ht="14.25" customHeight="1">
      <c r="A13049" s="40">
        <v>315202.0</v>
      </c>
      <c r="B13049" s="37"/>
      <c r="C13049" s="37">
        <v>2.0</v>
      </c>
      <c r="D13049" s="37">
        <v>6.0</v>
      </c>
      <c r="E13049" s="37">
        <v>6.0</v>
      </c>
      <c r="F13049" s="37">
        <v>3.0</v>
      </c>
      <c r="G13049" s="37"/>
      <c r="H13049" s="37">
        <v>17.0</v>
      </c>
    </row>
    <row r="13050" ht="14.25" customHeight="1">
      <c r="A13050" s="40">
        <v>315256.0</v>
      </c>
      <c r="B13050" s="37"/>
      <c r="C13050" s="37">
        <v>3.0</v>
      </c>
      <c r="D13050" s="37">
        <v>7.0</v>
      </c>
      <c r="E13050" s="37">
        <v>3.0</v>
      </c>
      <c r="F13050" s="37"/>
      <c r="G13050" s="37"/>
      <c r="H13050" s="37">
        <v>13.0</v>
      </c>
    </row>
    <row r="13051" ht="14.25" customHeight="1">
      <c r="A13051" s="40">
        <v>315262.0</v>
      </c>
      <c r="B13051" s="37"/>
      <c r="C13051" s="37"/>
      <c r="D13051" s="37"/>
      <c r="E13051" s="37">
        <v>1.0</v>
      </c>
      <c r="F13051" s="37">
        <v>2.0</v>
      </c>
      <c r="G13051" s="37">
        <v>4.0</v>
      </c>
      <c r="H13051" s="37">
        <v>7.0</v>
      </c>
    </row>
    <row r="13052" ht="14.25" customHeight="1">
      <c r="A13052" s="40">
        <v>315265.0</v>
      </c>
      <c r="B13052" s="37"/>
      <c r="C13052" s="37"/>
      <c r="D13052" s="37">
        <v>2.0</v>
      </c>
      <c r="E13052" s="37">
        <v>8.0</v>
      </c>
      <c r="F13052" s="37">
        <v>2.0</v>
      </c>
      <c r="G13052" s="37">
        <v>2.0</v>
      </c>
      <c r="H13052" s="37">
        <v>14.0</v>
      </c>
    </row>
    <row r="13053" ht="14.25" customHeight="1">
      <c r="A13053" s="40">
        <v>315271.0</v>
      </c>
      <c r="B13053" s="37"/>
      <c r="C13053" s="37"/>
      <c r="D13053" s="37"/>
      <c r="E13053" s="37">
        <v>1.0</v>
      </c>
      <c r="F13053" s="37">
        <v>2.0</v>
      </c>
      <c r="G13053" s="37">
        <v>2.0</v>
      </c>
      <c r="H13053" s="37">
        <v>5.0</v>
      </c>
    </row>
    <row r="13054" ht="14.25" customHeight="1">
      <c r="A13054" s="40">
        <v>315297.0</v>
      </c>
      <c r="B13054" s="37"/>
      <c r="C13054" s="37"/>
      <c r="D13054" s="37">
        <v>3.0</v>
      </c>
      <c r="E13054" s="37">
        <v>3.0</v>
      </c>
      <c r="F13054" s="37">
        <v>5.0</v>
      </c>
      <c r="G13054" s="37">
        <v>7.0</v>
      </c>
      <c r="H13054" s="37">
        <v>18.0</v>
      </c>
    </row>
    <row r="13055" ht="14.25" customHeight="1">
      <c r="A13055" s="40">
        <v>315360.0</v>
      </c>
      <c r="B13055" s="37"/>
      <c r="C13055" s="37"/>
      <c r="D13055" s="37"/>
      <c r="E13055" s="37"/>
      <c r="F13055" s="37">
        <v>7.0</v>
      </c>
      <c r="G13055" s="37">
        <v>6.0</v>
      </c>
      <c r="H13055" s="37">
        <v>13.0</v>
      </c>
    </row>
    <row r="13056" ht="14.25" customHeight="1">
      <c r="A13056" s="40">
        <v>315375.0</v>
      </c>
      <c r="B13056" s="37"/>
      <c r="C13056" s="37"/>
      <c r="D13056" s="37"/>
      <c r="E13056" s="37"/>
      <c r="F13056" s="37">
        <v>1.0</v>
      </c>
      <c r="G13056" s="37">
        <v>3.0</v>
      </c>
      <c r="H13056" s="37">
        <v>4.0</v>
      </c>
    </row>
    <row r="13057" ht="14.25" customHeight="1">
      <c r="A13057" s="40">
        <v>315391.0</v>
      </c>
      <c r="B13057" s="37"/>
      <c r="C13057" s="37"/>
      <c r="D13057" s="37"/>
      <c r="E13057" s="37">
        <v>1.0</v>
      </c>
      <c r="F13057" s="37">
        <v>4.0</v>
      </c>
      <c r="G13057" s="37">
        <v>4.0</v>
      </c>
      <c r="H13057" s="37">
        <v>9.0</v>
      </c>
    </row>
    <row r="13058" ht="14.25" customHeight="1">
      <c r="A13058" s="40">
        <v>315489.0</v>
      </c>
      <c r="B13058" s="37"/>
      <c r="C13058" s="37"/>
      <c r="D13058" s="37">
        <v>1.0</v>
      </c>
      <c r="E13058" s="37">
        <v>3.0</v>
      </c>
      <c r="F13058" s="37">
        <v>5.0</v>
      </c>
      <c r="G13058" s="37"/>
      <c r="H13058" s="37">
        <v>9.0</v>
      </c>
    </row>
    <row r="13059" ht="14.25" customHeight="1">
      <c r="A13059" s="40">
        <v>315503.0</v>
      </c>
      <c r="B13059" s="37"/>
      <c r="C13059" s="37">
        <v>4.0</v>
      </c>
      <c r="D13059" s="37">
        <v>6.0</v>
      </c>
      <c r="E13059" s="37">
        <v>8.0</v>
      </c>
      <c r="F13059" s="37">
        <v>1.0</v>
      </c>
      <c r="G13059" s="37">
        <v>2.0</v>
      </c>
      <c r="H13059" s="37">
        <v>21.0</v>
      </c>
    </row>
    <row r="13060" ht="14.25" customHeight="1">
      <c r="A13060" s="40">
        <v>315561.0</v>
      </c>
      <c r="B13060" s="37"/>
      <c r="C13060" s="37">
        <v>1.0</v>
      </c>
      <c r="D13060" s="37"/>
      <c r="E13060" s="37"/>
      <c r="F13060" s="37"/>
      <c r="G13060" s="37"/>
      <c r="H13060" s="37">
        <v>1.0</v>
      </c>
    </row>
    <row r="13061" ht="14.25" customHeight="1">
      <c r="A13061" s="40">
        <v>315602.0</v>
      </c>
      <c r="B13061" s="37"/>
      <c r="C13061" s="37">
        <v>1.0</v>
      </c>
      <c r="D13061" s="37">
        <v>1.0</v>
      </c>
      <c r="E13061" s="37">
        <v>3.0</v>
      </c>
      <c r="F13061" s="37">
        <v>3.0</v>
      </c>
      <c r="G13061" s="37">
        <v>3.0</v>
      </c>
      <c r="H13061" s="37">
        <v>11.0</v>
      </c>
    </row>
    <row r="13062" ht="14.25" customHeight="1">
      <c r="A13062" s="40">
        <v>315634.0</v>
      </c>
      <c r="B13062" s="37"/>
      <c r="C13062" s="37"/>
      <c r="D13062" s="37">
        <v>5.0</v>
      </c>
      <c r="E13062" s="37">
        <v>5.0</v>
      </c>
      <c r="F13062" s="37">
        <v>3.0</v>
      </c>
      <c r="G13062" s="37">
        <v>5.0</v>
      </c>
      <c r="H13062" s="37">
        <v>18.0</v>
      </c>
    </row>
    <row r="13063" ht="14.25" customHeight="1">
      <c r="A13063" s="40">
        <v>315639.0</v>
      </c>
      <c r="B13063" s="37"/>
      <c r="C13063" s="37"/>
      <c r="D13063" s="37"/>
      <c r="E13063" s="37"/>
      <c r="F13063" s="37">
        <v>2.0</v>
      </c>
      <c r="G13063" s="37"/>
      <c r="H13063" s="37">
        <v>2.0</v>
      </c>
    </row>
    <row r="13064" ht="14.25" customHeight="1">
      <c r="A13064" s="40">
        <v>315681.0</v>
      </c>
      <c r="B13064" s="37"/>
      <c r="C13064" s="37">
        <v>2.0</v>
      </c>
      <c r="D13064" s="37"/>
      <c r="E13064" s="37"/>
      <c r="F13064" s="37"/>
      <c r="G13064" s="37"/>
      <c r="H13064" s="37">
        <v>2.0</v>
      </c>
    </row>
    <row r="13065" ht="14.25" customHeight="1">
      <c r="A13065" s="40">
        <v>315725.0</v>
      </c>
      <c r="B13065" s="37"/>
      <c r="C13065" s="37"/>
      <c r="D13065" s="37">
        <v>1.0</v>
      </c>
      <c r="E13065" s="37">
        <v>6.0</v>
      </c>
      <c r="F13065" s="37">
        <v>4.0</v>
      </c>
      <c r="G13065" s="37">
        <v>5.0</v>
      </c>
      <c r="H13065" s="37">
        <v>16.0</v>
      </c>
    </row>
    <row r="13066" ht="14.25" customHeight="1">
      <c r="A13066" s="40">
        <v>315766.0</v>
      </c>
      <c r="B13066" s="37"/>
      <c r="C13066" s="37"/>
      <c r="D13066" s="37">
        <v>2.0</v>
      </c>
      <c r="E13066" s="37">
        <v>7.0</v>
      </c>
      <c r="F13066" s="37">
        <v>4.0</v>
      </c>
      <c r="G13066" s="37"/>
      <c r="H13066" s="37">
        <v>13.0</v>
      </c>
    </row>
    <row r="13067" ht="14.25" customHeight="1">
      <c r="A13067" s="40">
        <v>315781.0</v>
      </c>
      <c r="B13067" s="37"/>
      <c r="C13067" s="37"/>
      <c r="D13067" s="37"/>
      <c r="E13067" s="37"/>
      <c r="F13067" s="37">
        <v>3.0</v>
      </c>
      <c r="G13067" s="37"/>
      <c r="H13067" s="37">
        <v>3.0</v>
      </c>
    </row>
    <row r="13068" ht="14.25" customHeight="1">
      <c r="A13068" s="40">
        <v>315785.0</v>
      </c>
      <c r="B13068" s="37"/>
      <c r="C13068" s="37"/>
      <c r="D13068" s="37"/>
      <c r="E13068" s="37"/>
      <c r="F13068" s="37">
        <v>8.0</v>
      </c>
      <c r="G13068" s="37">
        <v>2.0</v>
      </c>
      <c r="H13068" s="37">
        <v>10.0</v>
      </c>
    </row>
    <row r="13069" ht="14.25" customHeight="1">
      <c r="A13069" s="40">
        <v>315813.0</v>
      </c>
      <c r="B13069" s="37"/>
      <c r="C13069" s="37"/>
      <c r="D13069" s="37">
        <v>5.0</v>
      </c>
      <c r="E13069" s="37">
        <v>5.0</v>
      </c>
      <c r="F13069" s="37">
        <v>6.0</v>
      </c>
      <c r="G13069" s="37"/>
      <c r="H13069" s="37">
        <v>16.0</v>
      </c>
    </row>
    <row r="13070" ht="14.25" customHeight="1">
      <c r="A13070" s="40">
        <v>315825.0</v>
      </c>
      <c r="B13070" s="37"/>
      <c r="C13070" s="37">
        <v>2.0</v>
      </c>
      <c r="D13070" s="37">
        <v>4.0</v>
      </c>
      <c r="E13070" s="37">
        <v>3.0</v>
      </c>
      <c r="F13070" s="37">
        <v>5.0</v>
      </c>
      <c r="G13070" s="37">
        <v>1.0</v>
      </c>
      <c r="H13070" s="37">
        <v>15.0</v>
      </c>
    </row>
    <row r="13071" ht="14.25" customHeight="1">
      <c r="A13071" s="40">
        <v>315826.0</v>
      </c>
      <c r="B13071" s="37"/>
      <c r="C13071" s="37">
        <v>2.0</v>
      </c>
      <c r="D13071" s="37">
        <v>3.0</v>
      </c>
      <c r="E13071" s="37">
        <v>8.0</v>
      </c>
      <c r="F13071" s="37">
        <v>3.0</v>
      </c>
      <c r="G13071" s="37">
        <v>6.0</v>
      </c>
      <c r="H13071" s="37">
        <v>22.0</v>
      </c>
    </row>
    <row r="13072" ht="14.25" customHeight="1">
      <c r="A13072" s="40">
        <v>315851.0</v>
      </c>
      <c r="B13072" s="37"/>
      <c r="C13072" s="37"/>
      <c r="D13072" s="37">
        <v>2.0</v>
      </c>
      <c r="E13072" s="37">
        <v>2.0</v>
      </c>
      <c r="F13072" s="37">
        <v>6.0</v>
      </c>
      <c r="G13072" s="37">
        <v>2.0</v>
      </c>
      <c r="H13072" s="37">
        <v>12.0</v>
      </c>
    </row>
    <row r="13073" ht="14.25" customHeight="1">
      <c r="A13073" s="40">
        <v>315862.0</v>
      </c>
      <c r="B13073" s="37"/>
      <c r="C13073" s="37"/>
      <c r="D13073" s="37"/>
      <c r="E13073" s="37"/>
      <c r="F13073" s="37">
        <v>4.0</v>
      </c>
      <c r="G13073" s="37">
        <v>2.0</v>
      </c>
      <c r="H13073" s="37">
        <v>6.0</v>
      </c>
    </row>
    <row r="13074" ht="14.25" customHeight="1">
      <c r="A13074" s="40">
        <v>315877.0</v>
      </c>
      <c r="B13074" s="37"/>
      <c r="C13074" s="37"/>
      <c r="D13074" s="37"/>
      <c r="E13074" s="37">
        <v>1.0</v>
      </c>
      <c r="F13074" s="37">
        <v>9.0</v>
      </c>
      <c r="G13074" s="37">
        <v>4.0</v>
      </c>
      <c r="H13074" s="37">
        <v>14.0</v>
      </c>
    </row>
    <row r="13075" ht="14.25" customHeight="1">
      <c r="A13075" s="40">
        <v>315899.0</v>
      </c>
      <c r="B13075" s="37"/>
      <c r="C13075" s="37"/>
      <c r="D13075" s="37"/>
      <c r="E13075" s="37">
        <v>1.0</v>
      </c>
      <c r="F13075" s="37">
        <v>5.0</v>
      </c>
      <c r="G13075" s="37">
        <v>3.0</v>
      </c>
      <c r="H13075" s="37">
        <v>9.0</v>
      </c>
    </row>
    <row r="13076" ht="14.25" customHeight="1">
      <c r="A13076" s="40">
        <v>315911.0</v>
      </c>
      <c r="B13076" s="37"/>
      <c r="C13076" s="37"/>
      <c r="D13076" s="37"/>
      <c r="E13076" s="37"/>
      <c r="F13076" s="37">
        <v>3.0</v>
      </c>
      <c r="G13076" s="37"/>
      <c r="H13076" s="37">
        <v>3.0</v>
      </c>
    </row>
    <row r="13077" ht="14.25" customHeight="1">
      <c r="A13077" s="40">
        <v>315913.0</v>
      </c>
      <c r="B13077" s="37"/>
      <c r="C13077" s="37">
        <v>2.0</v>
      </c>
      <c r="D13077" s="37">
        <v>8.0</v>
      </c>
      <c r="E13077" s="37">
        <v>4.0</v>
      </c>
      <c r="F13077" s="37">
        <v>2.0</v>
      </c>
      <c r="G13077" s="37"/>
      <c r="H13077" s="37">
        <v>16.0</v>
      </c>
    </row>
    <row r="13078" ht="14.25" customHeight="1">
      <c r="A13078" s="40">
        <v>315930.0</v>
      </c>
      <c r="B13078" s="37"/>
      <c r="C13078" s="37"/>
      <c r="D13078" s="37"/>
      <c r="E13078" s="37">
        <v>1.0</v>
      </c>
      <c r="F13078" s="37">
        <v>7.0</v>
      </c>
      <c r="G13078" s="37">
        <v>8.0</v>
      </c>
      <c r="H13078" s="37">
        <v>16.0</v>
      </c>
    </row>
    <row r="13079" ht="14.25" customHeight="1">
      <c r="A13079" s="40">
        <v>316015.0</v>
      </c>
      <c r="B13079" s="37"/>
      <c r="C13079" s="37">
        <v>5.0</v>
      </c>
      <c r="D13079" s="37"/>
      <c r="E13079" s="37"/>
      <c r="F13079" s="37"/>
      <c r="G13079" s="37"/>
      <c r="H13079" s="37">
        <v>5.0</v>
      </c>
    </row>
    <row r="13080" ht="14.25" customHeight="1">
      <c r="A13080" s="40">
        <v>316062.0</v>
      </c>
      <c r="B13080" s="37"/>
      <c r="C13080" s="37"/>
      <c r="D13080" s="37">
        <v>2.0</v>
      </c>
      <c r="E13080" s="37">
        <v>2.0</v>
      </c>
      <c r="F13080" s="37"/>
      <c r="G13080" s="37"/>
      <c r="H13080" s="37">
        <v>4.0</v>
      </c>
    </row>
    <row r="13081" ht="14.25" customHeight="1">
      <c r="A13081" s="40">
        <v>316100.0</v>
      </c>
      <c r="B13081" s="37"/>
      <c r="C13081" s="37">
        <v>3.0</v>
      </c>
      <c r="D13081" s="37"/>
      <c r="E13081" s="37"/>
      <c r="F13081" s="37"/>
      <c r="G13081" s="37"/>
      <c r="H13081" s="37">
        <v>3.0</v>
      </c>
    </row>
    <row r="13082" ht="14.25" customHeight="1">
      <c r="A13082" s="40">
        <v>316123.0</v>
      </c>
      <c r="B13082" s="37"/>
      <c r="C13082" s="37"/>
      <c r="D13082" s="37"/>
      <c r="E13082" s="37">
        <v>3.0</v>
      </c>
      <c r="F13082" s="37">
        <v>3.0</v>
      </c>
      <c r="G13082" s="37">
        <v>3.0</v>
      </c>
      <c r="H13082" s="37">
        <v>9.0</v>
      </c>
    </row>
    <row r="13083" ht="14.25" customHeight="1">
      <c r="A13083" s="40">
        <v>316141.0</v>
      </c>
      <c r="B13083" s="37"/>
      <c r="C13083" s="37">
        <v>1.0</v>
      </c>
      <c r="D13083" s="37">
        <v>7.0</v>
      </c>
      <c r="E13083" s="37">
        <v>8.0</v>
      </c>
      <c r="F13083" s="37">
        <v>6.0</v>
      </c>
      <c r="G13083" s="37">
        <v>3.0</v>
      </c>
      <c r="H13083" s="37">
        <v>25.0</v>
      </c>
    </row>
    <row r="13084" ht="14.25" customHeight="1">
      <c r="A13084" s="40">
        <v>316153.0</v>
      </c>
      <c r="B13084" s="37"/>
      <c r="C13084" s="37"/>
      <c r="D13084" s="37">
        <v>2.0</v>
      </c>
      <c r="E13084" s="37">
        <v>9.0</v>
      </c>
      <c r="F13084" s="37">
        <v>6.0</v>
      </c>
      <c r="G13084" s="37"/>
      <c r="H13084" s="37">
        <v>17.0</v>
      </c>
    </row>
    <row r="13085" ht="14.25" customHeight="1">
      <c r="A13085" s="40">
        <v>316182.0</v>
      </c>
      <c r="B13085" s="37"/>
      <c r="C13085" s="37">
        <v>4.0</v>
      </c>
      <c r="D13085" s="37">
        <v>5.0</v>
      </c>
      <c r="E13085" s="37">
        <v>5.0</v>
      </c>
      <c r="F13085" s="37">
        <v>7.0</v>
      </c>
      <c r="G13085" s="37">
        <v>5.0</v>
      </c>
      <c r="H13085" s="37">
        <v>26.0</v>
      </c>
    </row>
    <row r="13086" ht="14.25" customHeight="1">
      <c r="A13086" s="40">
        <v>316211.0</v>
      </c>
      <c r="B13086" s="37"/>
      <c r="C13086" s="37">
        <v>3.0</v>
      </c>
      <c r="D13086" s="37">
        <v>3.0</v>
      </c>
      <c r="E13086" s="37">
        <v>1.0</v>
      </c>
      <c r="F13086" s="37">
        <v>5.0</v>
      </c>
      <c r="G13086" s="37">
        <v>5.0</v>
      </c>
      <c r="H13086" s="37">
        <v>17.0</v>
      </c>
    </row>
    <row r="13087" ht="14.25" customHeight="1">
      <c r="A13087" s="40">
        <v>316249.0</v>
      </c>
      <c r="B13087" s="37"/>
      <c r="C13087" s="37"/>
      <c r="D13087" s="37"/>
      <c r="E13087" s="37">
        <v>3.0</v>
      </c>
      <c r="F13087" s="37">
        <v>3.0</v>
      </c>
      <c r="G13087" s="37"/>
      <c r="H13087" s="37">
        <v>6.0</v>
      </c>
    </row>
    <row r="13088" ht="14.25" customHeight="1">
      <c r="A13088" s="40">
        <v>316255.0</v>
      </c>
      <c r="B13088" s="37"/>
      <c r="C13088" s="37"/>
      <c r="D13088" s="37"/>
      <c r="E13088" s="37">
        <v>6.0</v>
      </c>
      <c r="F13088" s="37">
        <v>2.0</v>
      </c>
      <c r="G13088" s="37"/>
      <c r="H13088" s="37">
        <v>8.0</v>
      </c>
    </row>
    <row r="13089" ht="14.25" customHeight="1">
      <c r="A13089" s="40">
        <v>316273.0</v>
      </c>
      <c r="B13089" s="37"/>
      <c r="C13089" s="37">
        <v>1.0</v>
      </c>
      <c r="D13089" s="37">
        <v>4.0</v>
      </c>
      <c r="E13089" s="37">
        <v>5.0</v>
      </c>
      <c r="F13089" s="37"/>
      <c r="G13089" s="37"/>
      <c r="H13089" s="37">
        <v>10.0</v>
      </c>
    </row>
    <row r="13090" ht="14.25" customHeight="1">
      <c r="A13090" s="40">
        <v>316279.0</v>
      </c>
      <c r="B13090" s="37"/>
      <c r="C13090" s="37">
        <v>1.0</v>
      </c>
      <c r="D13090" s="37"/>
      <c r="E13090" s="37"/>
      <c r="F13090" s="37"/>
      <c r="G13090" s="37"/>
      <c r="H13090" s="37">
        <v>1.0</v>
      </c>
    </row>
    <row r="13091" ht="14.25" customHeight="1">
      <c r="A13091" s="40">
        <v>316350.0</v>
      </c>
      <c r="B13091" s="37"/>
      <c r="C13091" s="37"/>
      <c r="D13091" s="37"/>
      <c r="E13091" s="37"/>
      <c r="F13091" s="37">
        <v>1.0</v>
      </c>
      <c r="G13091" s="37"/>
      <c r="H13091" s="37">
        <v>1.0</v>
      </c>
    </row>
    <row r="13092" ht="14.25" customHeight="1">
      <c r="A13092" s="40">
        <v>316366.0</v>
      </c>
      <c r="B13092" s="37"/>
      <c r="C13092" s="37"/>
      <c r="D13092" s="37"/>
      <c r="E13092" s="37"/>
      <c r="F13092" s="37">
        <v>3.0</v>
      </c>
      <c r="G13092" s="37"/>
      <c r="H13092" s="37">
        <v>3.0</v>
      </c>
    </row>
    <row r="13093" ht="14.25" customHeight="1">
      <c r="A13093" s="40">
        <v>316435.0</v>
      </c>
      <c r="B13093" s="37"/>
      <c r="C13093" s="37"/>
      <c r="D13093" s="37">
        <v>3.0</v>
      </c>
      <c r="E13093" s="37">
        <v>4.0</v>
      </c>
      <c r="F13093" s="37"/>
      <c r="G13093" s="37"/>
      <c r="H13093" s="37">
        <v>7.0</v>
      </c>
    </row>
    <row r="13094" ht="14.25" customHeight="1">
      <c r="A13094" s="40">
        <v>316438.0</v>
      </c>
      <c r="B13094" s="37"/>
      <c r="C13094" s="37">
        <v>1.0</v>
      </c>
      <c r="D13094" s="37">
        <v>2.0</v>
      </c>
      <c r="E13094" s="37"/>
      <c r="F13094" s="37"/>
      <c r="G13094" s="37"/>
      <c r="H13094" s="37">
        <v>3.0</v>
      </c>
    </row>
    <row r="13095" ht="14.25" customHeight="1">
      <c r="A13095" s="40">
        <v>316472.0</v>
      </c>
      <c r="B13095" s="37"/>
      <c r="C13095" s="37"/>
      <c r="D13095" s="37">
        <v>1.0</v>
      </c>
      <c r="E13095" s="37">
        <v>3.0</v>
      </c>
      <c r="F13095" s="37">
        <v>3.0</v>
      </c>
      <c r="G13095" s="37"/>
      <c r="H13095" s="37">
        <v>7.0</v>
      </c>
    </row>
    <row r="13096" ht="14.25" customHeight="1">
      <c r="A13096" s="40">
        <v>316533.0</v>
      </c>
      <c r="B13096" s="37"/>
      <c r="C13096" s="37"/>
      <c r="D13096" s="37"/>
      <c r="E13096" s="37"/>
      <c r="F13096" s="37"/>
      <c r="G13096" s="37">
        <v>3.0</v>
      </c>
      <c r="H13096" s="37">
        <v>3.0</v>
      </c>
    </row>
    <row r="13097" ht="14.25" customHeight="1">
      <c r="A13097" s="40">
        <v>316537.0</v>
      </c>
      <c r="B13097" s="37"/>
      <c r="C13097" s="37"/>
      <c r="D13097" s="37"/>
      <c r="E13097" s="37"/>
      <c r="F13097" s="37">
        <v>2.0</v>
      </c>
      <c r="G13097" s="37">
        <v>5.0</v>
      </c>
      <c r="H13097" s="37">
        <v>7.0</v>
      </c>
    </row>
    <row r="13098" ht="14.25" customHeight="1">
      <c r="A13098" s="40">
        <v>316556.0</v>
      </c>
      <c r="B13098" s="37"/>
      <c r="C13098" s="37"/>
      <c r="D13098" s="37"/>
      <c r="E13098" s="37">
        <v>1.0</v>
      </c>
      <c r="F13098" s="37">
        <v>4.0</v>
      </c>
      <c r="G13098" s="37"/>
      <c r="H13098" s="37">
        <v>5.0</v>
      </c>
    </row>
    <row r="13099" ht="14.25" customHeight="1">
      <c r="A13099" s="40">
        <v>316573.0</v>
      </c>
      <c r="B13099" s="37"/>
      <c r="C13099" s="37">
        <v>1.0</v>
      </c>
      <c r="D13099" s="37">
        <v>3.0</v>
      </c>
      <c r="E13099" s="37">
        <v>3.0</v>
      </c>
      <c r="F13099" s="37"/>
      <c r="G13099" s="37"/>
      <c r="H13099" s="37">
        <v>7.0</v>
      </c>
    </row>
    <row r="13100" ht="14.25" customHeight="1">
      <c r="A13100" s="40">
        <v>316589.0</v>
      </c>
      <c r="B13100" s="37"/>
      <c r="C13100" s="37">
        <v>1.0</v>
      </c>
      <c r="D13100" s="37">
        <v>8.0</v>
      </c>
      <c r="E13100" s="37">
        <v>6.0</v>
      </c>
      <c r="F13100" s="37">
        <v>3.0</v>
      </c>
      <c r="G13100" s="37">
        <v>6.0</v>
      </c>
      <c r="H13100" s="37">
        <v>24.0</v>
      </c>
    </row>
    <row r="13101" ht="14.25" customHeight="1">
      <c r="A13101" s="40">
        <v>316592.0</v>
      </c>
      <c r="B13101" s="37"/>
      <c r="C13101" s="37"/>
      <c r="D13101" s="37"/>
      <c r="E13101" s="37"/>
      <c r="F13101" s="37">
        <v>4.0</v>
      </c>
      <c r="G13101" s="37">
        <v>4.0</v>
      </c>
      <c r="H13101" s="37">
        <v>8.0</v>
      </c>
    </row>
    <row r="13102" ht="14.25" customHeight="1">
      <c r="A13102" s="40">
        <v>316603.0</v>
      </c>
      <c r="B13102" s="37"/>
      <c r="C13102" s="37"/>
      <c r="D13102" s="37"/>
      <c r="E13102" s="37"/>
      <c r="F13102" s="37">
        <v>4.0</v>
      </c>
      <c r="G13102" s="37">
        <v>1.0</v>
      </c>
      <c r="H13102" s="37">
        <v>5.0</v>
      </c>
    </row>
    <row r="13103" ht="14.25" customHeight="1">
      <c r="A13103" s="40">
        <v>316606.0</v>
      </c>
      <c r="B13103" s="37"/>
      <c r="C13103" s="37">
        <v>1.0</v>
      </c>
      <c r="D13103" s="37">
        <v>3.0</v>
      </c>
      <c r="E13103" s="37">
        <v>8.0</v>
      </c>
      <c r="F13103" s="37"/>
      <c r="G13103" s="37"/>
      <c r="H13103" s="37">
        <v>12.0</v>
      </c>
    </row>
    <row r="13104" ht="14.25" customHeight="1">
      <c r="A13104" s="40">
        <v>316627.0</v>
      </c>
      <c r="B13104" s="37"/>
      <c r="C13104" s="37"/>
      <c r="D13104" s="37">
        <v>3.0</v>
      </c>
      <c r="E13104" s="37">
        <v>5.0</v>
      </c>
      <c r="F13104" s="37">
        <v>2.0</v>
      </c>
      <c r="G13104" s="37">
        <v>3.0</v>
      </c>
      <c r="H13104" s="37">
        <v>13.0</v>
      </c>
    </row>
    <row r="13105" ht="14.25" customHeight="1">
      <c r="A13105" s="40">
        <v>316702.0</v>
      </c>
      <c r="B13105" s="37"/>
      <c r="C13105" s="37"/>
      <c r="D13105" s="37">
        <v>8.0</v>
      </c>
      <c r="E13105" s="37">
        <v>3.0</v>
      </c>
      <c r="F13105" s="37"/>
      <c r="G13105" s="37"/>
      <c r="H13105" s="37">
        <v>11.0</v>
      </c>
    </row>
    <row r="13106" ht="14.25" customHeight="1">
      <c r="A13106" s="40">
        <v>316718.0</v>
      </c>
      <c r="B13106" s="37"/>
      <c r="C13106" s="37">
        <v>1.0</v>
      </c>
      <c r="D13106" s="37">
        <v>7.0</v>
      </c>
      <c r="E13106" s="37">
        <v>8.0</v>
      </c>
      <c r="F13106" s="37">
        <v>1.0</v>
      </c>
      <c r="G13106" s="37">
        <v>5.0</v>
      </c>
      <c r="H13106" s="37">
        <v>22.0</v>
      </c>
    </row>
    <row r="13107" ht="14.25" customHeight="1">
      <c r="A13107" s="40">
        <v>316729.0</v>
      </c>
      <c r="B13107" s="37"/>
      <c r="C13107" s="37">
        <v>2.0</v>
      </c>
      <c r="D13107" s="37">
        <v>8.0</v>
      </c>
      <c r="E13107" s="37">
        <v>7.0</v>
      </c>
      <c r="F13107" s="37"/>
      <c r="G13107" s="37"/>
      <c r="H13107" s="37">
        <v>17.0</v>
      </c>
    </row>
    <row r="13108" ht="14.25" customHeight="1">
      <c r="A13108" s="40">
        <v>316737.0</v>
      </c>
      <c r="B13108" s="37"/>
      <c r="C13108" s="37"/>
      <c r="D13108" s="37">
        <v>1.0</v>
      </c>
      <c r="E13108" s="37">
        <v>5.0</v>
      </c>
      <c r="F13108" s="37"/>
      <c r="G13108" s="37"/>
      <c r="H13108" s="37">
        <v>6.0</v>
      </c>
    </row>
    <row r="13109" ht="14.25" customHeight="1">
      <c r="A13109" s="40">
        <v>316758.0</v>
      </c>
      <c r="B13109" s="37"/>
      <c r="C13109" s="37">
        <v>1.0</v>
      </c>
      <c r="D13109" s="37">
        <v>2.0</v>
      </c>
      <c r="E13109" s="37">
        <v>6.0</v>
      </c>
      <c r="F13109" s="37">
        <v>2.0</v>
      </c>
      <c r="G13109" s="37"/>
      <c r="H13109" s="37">
        <v>11.0</v>
      </c>
    </row>
    <row r="13110" ht="14.25" customHeight="1">
      <c r="A13110" s="40">
        <v>316788.0</v>
      </c>
      <c r="B13110" s="37"/>
      <c r="C13110" s="37"/>
      <c r="D13110" s="37"/>
      <c r="E13110" s="37">
        <v>1.0</v>
      </c>
      <c r="F13110" s="37">
        <v>3.0</v>
      </c>
      <c r="G13110" s="37"/>
      <c r="H13110" s="37">
        <v>4.0</v>
      </c>
    </row>
    <row r="13111" ht="14.25" customHeight="1">
      <c r="A13111" s="40">
        <v>316800.0</v>
      </c>
      <c r="B13111" s="37"/>
      <c r="C13111" s="37"/>
      <c r="D13111" s="37"/>
      <c r="E13111" s="37"/>
      <c r="F13111" s="37">
        <v>9.0</v>
      </c>
      <c r="G13111" s="37"/>
      <c r="H13111" s="37">
        <v>9.0</v>
      </c>
    </row>
    <row r="13112" ht="14.25" customHeight="1">
      <c r="A13112" s="40">
        <v>316806.0</v>
      </c>
      <c r="B13112" s="37"/>
      <c r="C13112" s="37"/>
      <c r="D13112" s="37">
        <v>2.0</v>
      </c>
      <c r="E13112" s="37">
        <v>2.0</v>
      </c>
      <c r="F13112" s="37">
        <v>3.0</v>
      </c>
      <c r="G13112" s="37">
        <v>2.0</v>
      </c>
      <c r="H13112" s="37">
        <v>9.0</v>
      </c>
    </row>
    <row r="13113" ht="14.25" customHeight="1">
      <c r="A13113" s="40">
        <v>316816.0</v>
      </c>
      <c r="B13113" s="37"/>
      <c r="C13113" s="37">
        <v>1.0</v>
      </c>
      <c r="D13113" s="37">
        <v>7.0</v>
      </c>
      <c r="E13113" s="37">
        <v>4.0</v>
      </c>
      <c r="F13113" s="37"/>
      <c r="G13113" s="37"/>
      <c r="H13113" s="37">
        <v>12.0</v>
      </c>
    </row>
    <row r="13114" ht="14.25" customHeight="1">
      <c r="A13114" s="40">
        <v>316841.0</v>
      </c>
      <c r="B13114" s="37"/>
      <c r="C13114" s="37">
        <v>1.0</v>
      </c>
      <c r="D13114" s="37">
        <v>2.0</v>
      </c>
      <c r="E13114" s="37">
        <v>3.0</v>
      </c>
      <c r="F13114" s="37">
        <v>3.0</v>
      </c>
      <c r="G13114" s="37">
        <v>6.0</v>
      </c>
      <c r="H13114" s="37">
        <v>15.0</v>
      </c>
    </row>
    <row r="13115" ht="14.25" customHeight="1">
      <c r="A13115" s="40">
        <v>316846.0</v>
      </c>
      <c r="B13115" s="37"/>
      <c r="C13115" s="37"/>
      <c r="D13115" s="37">
        <v>3.0</v>
      </c>
      <c r="E13115" s="37">
        <v>1.0</v>
      </c>
      <c r="F13115" s="37">
        <v>2.0</v>
      </c>
      <c r="G13115" s="37"/>
      <c r="H13115" s="37">
        <v>6.0</v>
      </c>
    </row>
    <row r="13116" ht="14.25" customHeight="1">
      <c r="A13116" s="40">
        <v>316880.0</v>
      </c>
      <c r="B13116" s="37"/>
      <c r="C13116" s="37"/>
      <c r="D13116" s="37">
        <v>1.0</v>
      </c>
      <c r="E13116" s="37">
        <v>4.0</v>
      </c>
      <c r="F13116" s="37">
        <v>2.0</v>
      </c>
      <c r="G13116" s="37">
        <v>4.0</v>
      </c>
      <c r="H13116" s="37">
        <v>11.0</v>
      </c>
    </row>
    <row r="13117" ht="14.25" customHeight="1">
      <c r="A13117" s="40">
        <v>316924.0</v>
      </c>
      <c r="B13117" s="37"/>
      <c r="C13117" s="37"/>
      <c r="D13117" s="37">
        <v>2.0</v>
      </c>
      <c r="E13117" s="37">
        <v>4.0</v>
      </c>
      <c r="F13117" s="37">
        <v>5.0</v>
      </c>
      <c r="G13117" s="37">
        <v>7.0</v>
      </c>
      <c r="H13117" s="37">
        <v>18.0</v>
      </c>
    </row>
    <row r="13118" ht="14.25" customHeight="1">
      <c r="A13118" s="40">
        <v>316957.0</v>
      </c>
      <c r="B13118" s="37"/>
      <c r="C13118" s="37">
        <v>2.0</v>
      </c>
      <c r="D13118" s="37">
        <v>8.0</v>
      </c>
      <c r="E13118" s="37">
        <v>1.0</v>
      </c>
      <c r="F13118" s="37"/>
      <c r="G13118" s="37"/>
      <c r="H13118" s="37">
        <v>11.0</v>
      </c>
    </row>
    <row r="13119" ht="14.25" customHeight="1">
      <c r="A13119" s="40">
        <v>316994.0</v>
      </c>
      <c r="B13119" s="37"/>
      <c r="C13119" s="37"/>
      <c r="D13119" s="37"/>
      <c r="E13119" s="37">
        <v>7.0</v>
      </c>
      <c r="F13119" s="37">
        <v>2.0</v>
      </c>
      <c r="G13119" s="37"/>
      <c r="H13119" s="37">
        <v>9.0</v>
      </c>
    </row>
    <row r="13120" ht="14.25" customHeight="1">
      <c r="A13120" s="40">
        <v>317019.0</v>
      </c>
      <c r="B13120" s="37"/>
      <c r="C13120" s="37"/>
      <c r="D13120" s="37">
        <v>1.0</v>
      </c>
      <c r="E13120" s="37">
        <v>3.0</v>
      </c>
      <c r="F13120" s="37">
        <v>9.0</v>
      </c>
      <c r="G13120" s="37">
        <v>5.0</v>
      </c>
      <c r="H13120" s="37">
        <v>18.0</v>
      </c>
    </row>
    <row r="13121" ht="14.25" customHeight="1">
      <c r="A13121" s="40">
        <v>317067.0</v>
      </c>
      <c r="B13121" s="37"/>
      <c r="C13121" s="37"/>
      <c r="D13121" s="37">
        <v>2.0</v>
      </c>
      <c r="E13121" s="37"/>
      <c r="F13121" s="37"/>
      <c r="G13121" s="37"/>
      <c r="H13121" s="37">
        <v>2.0</v>
      </c>
    </row>
    <row r="13122" ht="14.25" customHeight="1">
      <c r="A13122" s="40">
        <v>317113.0</v>
      </c>
      <c r="B13122" s="37"/>
      <c r="C13122" s="37"/>
      <c r="D13122" s="37"/>
      <c r="E13122" s="37"/>
      <c r="F13122" s="37">
        <v>2.0</v>
      </c>
      <c r="G13122" s="37"/>
      <c r="H13122" s="37">
        <v>2.0</v>
      </c>
    </row>
    <row r="13123" ht="14.25" customHeight="1">
      <c r="A13123" s="40">
        <v>317133.0</v>
      </c>
      <c r="B13123" s="37"/>
      <c r="C13123" s="37"/>
      <c r="D13123" s="37">
        <v>1.0</v>
      </c>
      <c r="E13123" s="37">
        <v>5.0</v>
      </c>
      <c r="F13123" s="37">
        <v>1.0</v>
      </c>
      <c r="G13123" s="37">
        <v>2.0</v>
      </c>
      <c r="H13123" s="37">
        <v>9.0</v>
      </c>
    </row>
    <row r="13124" ht="14.25" customHeight="1">
      <c r="A13124" s="40">
        <v>317156.0</v>
      </c>
      <c r="B13124" s="37"/>
      <c r="C13124" s="37"/>
      <c r="D13124" s="37"/>
      <c r="E13124" s="37"/>
      <c r="F13124" s="37">
        <v>1.0</v>
      </c>
      <c r="G13124" s="37">
        <v>2.0</v>
      </c>
      <c r="H13124" s="37">
        <v>3.0</v>
      </c>
    </row>
    <row r="13125" ht="14.25" customHeight="1">
      <c r="A13125" s="40">
        <v>317204.0</v>
      </c>
      <c r="B13125" s="37"/>
      <c r="C13125" s="37"/>
      <c r="D13125" s="37"/>
      <c r="E13125" s="37">
        <v>1.0</v>
      </c>
      <c r="F13125" s="37"/>
      <c r="G13125" s="37"/>
      <c r="H13125" s="37">
        <v>1.0</v>
      </c>
    </row>
    <row r="13126" ht="14.25" customHeight="1">
      <c r="A13126" s="40">
        <v>317240.0</v>
      </c>
      <c r="B13126" s="37"/>
      <c r="C13126" s="37">
        <v>2.0</v>
      </c>
      <c r="D13126" s="37">
        <v>3.0</v>
      </c>
      <c r="E13126" s="37">
        <v>3.0</v>
      </c>
      <c r="F13126" s="37">
        <v>7.0</v>
      </c>
      <c r="G13126" s="37">
        <v>3.0</v>
      </c>
      <c r="H13126" s="37">
        <v>18.0</v>
      </c>
    </row>
    <row r="13127" ht="14.25" customHeight="1">
      <c r="A13127" s="40">
        <v>317243.0</v>
      </c>
      <c r="B13127" s="37"/>
      <c r="C13127" s="37"/>
      <c r="D13127" s="37">
        <v>3.0</v>
      </c>
      <c r="E13127" s="37">
        <v>2.0</v>
      </c>
      <c r="F13127" s="37"/>
      <c r="G13127" s="37"/>
      <c r="H13127" s="37">
        <v>5.0</v>
      </c>
    </row>
    <row r="13128" ht="14.25" customHeight="1">
      <c r="A13128" s="40">
        <v>317307.0</v>
      </c>
      <c r="B13128" s="37"/>
      <c r="C13128" s="37"/>
      <c r="D13128" s="37"/>
      <c r="E13128" s="37"/>
      <c r="F13128" s="37">
        <v>2.0</v>
      </c>
      <c r="G13128" s="37">
        <v>3.0</v>
      </c>
      <c r="H13128" s="37">
        <v>5.0</v>
      </c>
    </row>
    <row r="13129" ht="14.25" customHeight="1">
      <c r="A13129" s="40">
        <v>317316.0</v>
      </c>
      <c r="B13129" s="37"/>
      <c r="C13129" s="37"/>
      <c r="D13129" s="37"/>
      <c r="E13129" s="37"/>
      <c r="F13129" s="37">
        <v>3.0</v>
      </c>
      <c r="G13129" s="37">
        <v>2.0</v>
      </c>
      <c r="H13129" s="37">
        <v>5.0</v>
      </c>
    </row>
    <row r="13130" ht="14.25" customHeight="1">
      <c r="A13130" s="40">
        <v>317322.0</v>
      </c>
      <c r="B13130" s="37"/>
      <c r="C13130" s="37">
        <v>1.0</v>
      </c>
      <c r="D13130" s="37">
        <v>3.0</v>
      </c>
      <c r="E13130" s="37">
        <v>6.0</v>
      </c>
      <c r="F13130" s="37">
        <v>2.0</v>
      </c>
      <c r="G13130" s="37">
        <v>2.0</v>
      </c>
      <c r="H13130" s="37">
        <v>14.0</v>
      </c>
    </row>
    <row r="13131" ht="14.25" customHeight="1">
      <c r="A13131" s="40">
        <v>317392.0</v>
      </c>
      <c r="B13131" s="37"/>
      <c r="C13131" s="37"/>
      <c r="D13131" s="37"/>
      <c r="E13131" s="37">
        <v>4.0</v>
      </c>
      <c r="F13131" s="37">
        <v>4.0</v>
      </c>
      <c r="G13131" s="37">
        <v>9.0</v>
      </c>
      <c r="H13131" s="37">
        <v>17.0</v>
      </c>
    </row>
    <row r="13132" ht="14.25" customHeight="1">
      <c r="A13132" s="40">
        <v>317407.0</v>
      </c>
      <c r="B13132" s="37"/>
      <c r="C13132" s="37"/>
      <c r="D13132" s="37">
        <v>2.0</v>
      </c>
      <c r="E13132" s="37">
        <v>5.0</v>
      </c>
      <c r="F13132" s="37">
        <v>3.0</v>
      </c>
      <c r="G13132" s="37">
        <v>4.0</v>
      </c>
      <c r="H13132" s="37">
        <v>14.0</v>
      </c>
    </row>
    <row r="13133" ht="14.25" customHeight="1">
      <c r="A13133" s="40">
        <v>317430.0</v>
      </c>
      <c r="B13133" s="37"/>
      <c r="C13133" s="37"/>
      <c r="D13133" s="37"/>
      <c r="E13133" s="37">
        <v>1.0</v>
      </c>
      <c r="F13133" s="37">
        <v>3.0</v>
      </c>
      <c r="G13133" s="37">
        <v>4.0</v>
      </c>
      <c r="H13133" s="37">
        <v>8.0</v>
      </c>
    </row>
    <row r="13134" ht="14.25" customHeight="1">
      <c r="A13134" s="40">
        <v>317433.0</v>
      </c>
      <c r="B13134" s="37"/>
      <c r="C13134" s="37"/>
      <c r="D13134" s="37">
        <v>1.0</v>
      </c>
      <c r="E13134" s="37">
        <v>5.0</v>
      </c>
      <c r="F13134" s="37"/>
      <c r="G13134" s="37"/>
      <c r="H13134" s="37">
        <v>6.0</v>
      </c>
    </row>
    <row r="13135" ht="14.25" customHeight="1">
      <c r="A13135" s="40">
        <v>317508.0</v>
      </c>
      <c r="B13135" s="37"/>
      <c r="C13135" s="37">
        <v>1.0</v>
      </c>
      <c r="D13135" s="37">
        <v>1.0</v>
      </c>
      <c r="E13135" s="37">
        <v>4.0</v>
      </c>
      <c r="F13135" s="37"/>
      <c r="G13135" s="37"/>
      <c r="H13135" s="37">
        <v>6.0</v>
      </c>
    </row>
    <row r="13136" ht="14.25" customHeight="1">
      <c r="A13136" s="40">
        <v>317522.0</v>
      </c>
      <c r="B13136" s="37"/>
      <c r="C13136" s="37"/>
      <c r="D13136" s="37">
        <v>2.0</v>
      </c>
      <c r="E13136" s="37">
        <v>6.0</v>
      </c>
      <c r="F13136" s="37">
        <v>1.0</v>
      </c>
      <c r="G13136" s="37">
        <v>5.0</v>
      </c>
      <c r="H13136" s="37">
        <v>14.0</v>
      </c>
    </row>
    <row r="13137" ht="14.25" customHeight="1">
      <c r="A13137" s="40">
        <v>317524.0</v>
      </c>
      <c r="B13137" s="37"/>
      <c r="C13137" s="37"/>
      <c r="D13137" s="37"/>
      <c r="E13137" s="37"/>
      <c r="F13137" s="37">
        <v>3.0</v>
      </c>
      <c r="G13137" s="37">
        <v>5.0</v>
      </c>
      <c r="H13137" s="37">
        <v>8.0</v>
      </c>
    </row>
    <row r="13138" ht="14.25" customHeight="1">
      <c r="A13138" s="40">
        <v>317584.0</v>
      </c>
      <c r="B13138" s="37"/>
      <c r="C13138" s="37"/>
      <c r="D13138" s="37">
        <v>1.0</v>
      </c>
      <c r="E13138" s="37">
        <v>4.0</v>
      </c>
      <c r="F13138" s="37"/>
      <c r="G13138" s="37"/>
      <c r="H13138" s="37">
        <v>5.0</v>
      </c>
    </row>
    <row r="13139" ht="14.25" customHeight="1">
      <c r="A13139" s="40">
        <v>317588.0</v>
      </c>
      <c r="B13139" s="37"/>
      <c r="C13139" s="37">
        <v>2.0</v>
      </c>
      <c r="D13139" s="37">
        <v>6.0</v>
      </c>
      <c r="E13139" s="37">
        <v>6.0</v>
      </c>
      <c r="F13139" s="37"/>
      <c r="G13139" s="37"/>
      <c r="H13139" s="37">
        <v>14.0</v>
      </c>
    </row>
    <row r="13140" ht="14.25" customHeight="1">
      <c r="A13140" s="40">
        <v>317607.0</v>
      </c>
      <c r="B13140" s="37"/>
      <c r="C13140" s="37"/>
      <c r="D13140" s="37"/>
      <c r="E13140" s="37">
        <v>2.0</v>
      </c>
      <c r="F13140" s="37">
        <v>4.0</v>
      </c>
      <c r="G13140" s="37">
        <v>1.0</v>
      </c>
      <c r="H13140" s="37">
        <v>7.0</v>
      </c>
    </row>
    <row r="13141" ht="14.25" customHeight="1">
      <c r="A13141" s="40">
        <v>317611.0</v>
      </c>
      <c r="B13141" s="37"/>
      <c r="C13141" s="37"/>
      <c r="D13141" s="37">
        <v>1.0</v>
      </c>
      <c r="E13141" s="37">
        <v>3.0</v>
      </c>
      <c r="F13141" s="37"/>
      <c r="G13141" s="37"/>
      <c r="H13141" s="37">
        <v>4.0</v>
      </c>
    </row>
    <row r="13142" ht="14.25" customHeight="1">
      <c r="A13142" s="40">
        <v>317645.0</v>
      </c>
      <c r="B13142" s="37"/>
      <c r="C13142" s="37"/>
      <c r="D13142" s="37">
        <v>2.0</v>
      </c>
      <c r="E13142" s="37">
        <v>2.0</v>
      </c>
      <c r="F13142" s="37"/>
      <c r="G13142" s="37"/>
      <c r="H13142" s="37">
        <v>4.0</v>
      </c>
    </row>
    <row r="13143" ht="14.25" customHeight="1">
      <c r="A13143" s="40">
        <v>317656.0</v>
      </c>
      <c r="B13143" s="37"/>
      <c r="C13143" s="37"/>
      <c r="D13143" s="37"/>
      <c r="E13143" s="37"/>
      <c r="F13143" s="37">
        <v>3.0</v>
      </c>
      <c r="G13143" s="37">
        <v>1.0</v>
      </c>
      <c r="H13143" s="37">
        <v>4.0</v>
      </c>
    </row>
    <row r="13144" ht="14.25" customHeight="1">
      <c r="A13144" s="40">
        <v>317688.0</v>
      </c>
      <c r="B13144" s="37"/>
      <c r="C13144" s="37"/>
      <c r="D13144" s="37"/>
      <c r="E13144" s="37">
        <v>3.0</v>
      </c>
      <c r="F13144" s="37">
        <v>8.0</v>
      </c>
      <c r="G13144" s="37"/>
      <c r="H13144" s="37">
        <v>11.0</v>
      </c>
    </row>
    <row r="13145" ht="14.25" customHeight="1">
      <c r="A13145" s="40">
        <v>317749.0</v>
      </c>
      <c r="B13145" s="37"/>
      <c r="C13145" s="37"/>
      <c r="D13145" s="37">
        <v>7.0</v>
      </c>
      <c r="E13145" s="37">
        <v>4.0</v>
      </c>
      <c r="F13145" s="37">
        <v>6.0</v>
      </c>
      <c r="G13145" s="37">
        <v>4.0</v>
      </c>
      <c r="H13145" s="37">
        <v>21.0</v>
      </c>
    </row>
    <row r="13146" ht="14.25" customHeight="1">
      <c r="A13146" s="40">
        <v>317782.0</v>
      </c>
      <c r="B13146" s="37"/>
      <c r="C13146" s="37">
        <v>2.0</v>
      </c>
      <c r="D13146" s="37">
        <v>5.0</v>
      </c>
      <c r="E13146" s="37"/>
      <c r="F13146" s="37"/>
      <c r="G13146" s="37"/>
      <c r="H13146" s="37">
        <v>7.0</v>
      </c>
    </row>
    <row r="13147" ht="14.25" customHeight="1">
      <c r="A13147" s="40">
        <v>317806.0</v>
      </c>
      <c r="B13147" s="37"/>
      <c r="C13147" s="37"/>
      <c r="D13147" s="37"/>
      <c r="E13147" s="37"/>
      <c r="F13147" s="37"/>
      <c r="G13147" s="37">
        <v>1.0</v>
      </c>
      <c r="H13147" s="37">
        <v>1.0</v>
      </c>
    </row>
    <row r="13148" ht="14.25" customHeight="1">
      <c r="A13148" s="40">
        <v>317826.0</v>
      </c>
      <c r="B13148" s="37"/>
      <c r="C13148" s="37"/>
      <c r="D13148" s="37">
        <v>1.0</v>
      </c>
      <c r="E13148" s="37">
        <v>3.0</v>
      </c>
      <c r="F13148" s="37">
        <v>6.0</v>
      </c>
      <c r="G13148" s="37">
        <v>4.0</v>
      </c>
      <c r="H13148" s="37">
        <v>14.0</v>
      </c>
    </row>
    <row r="13149" ht="14.25" customHeight="1">
      <c r="A13149" s="40">
        <v>317859.0</v>
      </c>
      <c r="B13149" s="37"/>
      <c r="C13149" s="37">
        <v>1.0</v>
      </c>
      <c r="D13149" s="37">
        <v>3.0</v>
      </c>
      <c r="E13149" s="37"/>
      <c r="F13149" s="37"/>
      <c r="G13149" s="37"/>
      <c r="H13149" s="37">
        <v>4.0</v>
      </c>
    </row>
    <row r="13150" ht="14.25" customHeight="1">
      <c r="A13150" s="40">
        <v>317909.0</v>
      </c>
      <c r="B13150" s="37">
        <v>1.0</v>
      </c>
      <c r="C13150" s="37">
        <v>5.0</v>
      </c>
      <c r="D13150" s="37">
        <v>4.0</v>
      </c>
      <c r="E13150" s="37"/>
      <c r="F13150" s="37"/>
      <c r="G13150" s="37"/>
      <c r="H13150" s="37">
        <v>10.0</v>
      </c>
    </row>
    <row r="13151" ht="14.25" customHeight="1">
      <c r="A13151" s="40">
        <v>317912.0</v>
      </c>
      <c r="B13151" s="37"/>
      <c r="C13151" s="37"/>
      <c r="D13151" s="37"/>
      <c r="E13151" s="37">
        <v>1.0</v>
      </c>
      <c r="F13151" s="37">
        <v>5.0</v>
      </c>
      <c r="G13151" s="37">
        <v>4.0</v>
      </c>
      <c r="H13151" s="37">
        <v>10.0</v>
      </c>
    </row>
    <row r="13152" ht="14.25" customHeight="1">
      <c r="A13152" s="40">
        <v>317943.0</v>
      </c>
      <c r="B13152" s="37"/>
      <c r="C13152" s="37"/>
      <c r="D13152" s="37"/>
      <c r="E13152" s="37">
        <v>2.0</v>
      </c>
      <c r="F13152" s="37">
        <v>5.0</v>
      </c>
      <c r="G13152" s="37">
        <v>2.0</v>
      </c>
      <c r="H13152" s="37">
        <v>9.0</v>
      </c>
    </row>
    <row r="13153" ht="14.25" customHeight="1">
      <c r="A13153" s="40">
        <v>317969.0</v>
      </c>
      <c r="B13153" s="37"/>
      <c r="C13153" s="37"/>
      <c r="D13153" s="37">
        <v>2.0</v>
      </c>
      <c r="E13153" s="37">
        <v>3.0</v>
      </c>
      <c r="F13153" s="37">
        <v>3.0</v>
      </c>
      <c r="G13153" s="37">
        <v>3.0</v>
      </c>
      <c r="H13153" s="37">
        <v>11.0</v>
      </c>
    </row>
    <row r="13154" ht="14.25" customHeight="1">
      <c r="A13154" s="40">
        <v>318000.0</v>
      </c>
      <c r="B13154" s="37"/>
      <c r="C13154" s="37"/>
      <c r="D13154" s="37"/>
      <c r="E13154" s="37">
        <v>3.0</v>
      </c>
      <c r="F13154" s="37">
        <v>5.0</v>
      </c>
      <c r="G13154" s="37">
        <v>3.0</v>
      </c>
      <c r="H13154" s="37">
        <v>11.0</v>
      </c>
    </row>
    <row r="13155" ht="14.25" customHeight="1">
      <c r="A13155" s="40">
        <v>318008.0</v>
      </c>
      <c r="B13155" s="37"/>
      <c r="C13155" s="37"/>
      <c r="D13155" s="37">
        <v>7.0</v>
      </c>
      <c r="E13155" s="37">
        <v>4.0</v>
      </c>
      <c r="F13155" s="37"/>
      <c r="G13155" s="37"/>
      <c r="H13155" s="37">
        <v>11.0</v>
      </c>
    </row>
    <row r="13156" ht="14.25" customHeight="1">
      <c r="A13156" s="40">
        <v>318021.0</v>
      </c>
      <c r="B13156" s="37"/>
      <c r="C13156" s="37"/>
      <c r="D13156" s="37"/>
      <c r="E13156" s="37">
        <v>3.0</v>
      </c>
      <c r="F13156" s="37"/>
      <c r="G13156" s="37"/>
      <c r="H13156" s="37">
        <v>3.0</v>
      </c>
    </row>
    <row r="13157" ht="14.25" customHeight="1">
      <c r="A13157" s="40">
        <v>318034.0</v>
      </c>
      <c r="B13157" s="37"/>
      <c r="C13157" s="37"/>
      <c r="D13157" s="37"/>
      <c r="E13157" s="37"/>
      <c r="F13157" s="37">
        <v>5.0</v>
      </c>
      <c r="G13157" s="37">
        <v>2.0</v>
      </c>
      <c r="H13157" s="37">
        <v>7.0</v>
      </c>
    </row>
    <row r="13158" ht="14.25" customHeight="1">
      <c r="A13158" s="40">
        <v>318054.0</v>
      </c>
      <c r="B13158" s="37"/>
      <c r="C13158" s="37"/>
      <c r="D13158" s="37"/>
      <c r="E13158" s="37">
        <v>2.0</v>
      </c>
      <c r="F13158" s="37">
        <v>2.0</v>
      </c>
      <c r="G13158" s="37">
        <v>6.0</v>
      </c>
      <c r="H13158" s="37">
        <v>10.0</v>
      </c>
    </row>
    <row r="13159" ht="14.25" customHeight="1">
      <c r="A13159" s="40">
        <v>318080.0</v>
      </c>
      <c r="B13159" s="37"/>
      <c r="C13159" s="37">
        <v>2.0</v>
      </c>
      <c r="D13159" s="37">
        <v>3.0</v>
      </c>
      <c r="E13159" s="37">
        <v>2.0</v>
      </c>
      <c r="F13159" s="37">
        <v>3.0</v>
      </c>
      <c r="G13159" s="37">
        <v>5.0</v>
      </c>
      <c r="H13159" s="37">
        <v>15.0</v>
      </c>
    </row>
    <row r="13160" ht="14.25" customHeight="1">
      <c r="A13160" s="40">
        <v>318142.0</v>
      </c>
      <c r="B13160" s="37"/>
      <c r="C13160" s="37"/>
      <c r="D13160" s="37">
        <v>2.0</v>
      </c>
      <c r="E13160" s="37"/>
      <c r="F13160" s="37"/>
      <c r="G13160" s="37"/>
      <c r="H13160" s="37">
        <v>2.0</v>
      </c>
    </row>
    <row r="13161" ht="14.25" customHeight="1">
      <c r="A13161" s="40">
        <v>318193.0</v>
      </c>
      <c r="B13161" s="37"/>
      <c r="C13161" s="37">
        <v>2.0</v>
      </c>
      <c r="D13161" s="37">
        <v>5.0</v>
      </c>
      <c r="E13161" s="37">
        <v>6.0</v>
      </c>
      <c r="F13161" s="37"/>
      <c r="G13161" s="37"/>
      <c r="H13161" s="37">
        <v>13.0</v>
      </c>
    </row>
    <row r="13162" ht="14.25" customHeight="1">
      <c r="A13162" s="40">
        <v>318202.0</v>
      </c>
      <c r="B13162" s="37"/>
      <c r="C13162" s="37"/>
      <c r="D13162" s="37"/>
      <c r="E13162" s="37">
        <v>1.0</v>
      </c>
      <c r="F13162" s="37">
        <v>2.0</v>
      </c>
      <c r="G13162" s="37">
        <v>1.0</v>
      </c>
      <c r="H13162" s="37">
        <v>4.0</v>
      </c>
    </row>
    <row r="13163" ht="14.25" customHeight="1">
      <c r="A13163" s="40">
        <v>318226.0</v>
      </c>
      <c r="B13163" s="37"/>
      <c r="C13163" s="37"/>
      <c r="D13163" s="37">
        <v>1.0</v>
      </c>
      <c r="E13163" s="37">
        <v>3.0</v>
      </c>
      <c r="F13163" s="37">
        <v>5.0</v>
      </c>
      <c r="G13163" s="37">
        <v>3.0</v>
      </c>
      <c r="H13163" s="37">
        <v>12.0</v>
      </c>
    </row>
    <row r="13164" ht="14.25" customHeight="1">
      <c r="A13164" s="40">
        <v>318311.0</v>
      </c>
      <c r="B13164" s="37"/>
      <c r="C13164" s="37"/>
      <c r="D13164" s="37"/>
      <c r="E13164" s="37"/>
      <c r="F13164" s="37">
        <v>3.0</v>
      </c>
      <c r="G13164" s="37"/>
      <c r="H13164" s="37">
        <v>3.0</v>
      </c>
    </row>
    <row r="13165" ht="14.25" customHeight="1">
      <c r="A13165" s="40">
        <v>318322.0</v>
      </c>
      <c r="B13165" s="37"/>
      <c r="C13165" s="37"/>
      <c r="D13165" s="37">
        <v>1.0</v>
      </c>
      <c r="E13165" s="37">
        <v>8.0</v>
      </c>
      <c r="F13165" s="37">
        <v>3.0</v>
      </c>
      <c r="G13165" s="37">
        <v>3.0</v>
      </c>
      <c r="H13165" s="37">
        <v>15.0</v>
      </c>
    </row>
    <row r="13166" ht="14.25" customHeight="1">
      <c r="A13166" s="40">
        <v>318327.0</v>
      </c>
      <c r="B13166" s="37"/>
      <c r="C13166" s="37">
        <v>2.0</v>
      </c>
      <c r="D13166" s="37">
        <v>2.0</v>
      </c>
      <c r="E13166" s="37">
        <v>3.0</v>
      </c>
      <c r="F13166" s="37">
        <v>5.0</v>
      </c>
      <c r="G13166" s="37">
        <v>3.0</v>
      </c>
      <c r="H13166" s="37">
        <v>15.0</v>
      </c>
    </row>
    <row r="13167" ht="14.25" customHeight="1">
      <c r="A13167" s="40">
        <v>318328.0</v>
      </c>
      <c r="B13167" s="37"/>
      <c r="C13167" s="37"/>
      <c r="D13167" s="37"/>
      <c r="E13167" s="37"/>
      <c r="F13167" s="37"/>
      <c r="G13167" s="37">
        <v>4.0</v>
      </c>
      <c r="H13167" s="37">
        <v>4.0</v>
      </c>
    </row>
    <row r="13168" ht="14.25" customHeight="1">
      <c r="A13168" s="40">
        <v>318337.0</v>
      </c>
      <c r="B13168" s="37"/>
      <c r="C13168" s="37"/>
      <c r="D13168" s="37">
        <v>3.0</v>
      </c>
      <c r="E13168" s="37">
        <v>3.0</v>
      </c>
      <c r="F13168" s="37"/>
      <c r="G13168" s="37"/>
      <c r="H13168" s="37">
        <v>6.0</v>
      </c>
    </row>
    <row r="13169" ht="14.25" customHeight="1">
      <c r="A13169" s="40">
        <v>318349.0</v>
      </c>
      <c r="B13169" s="37"/>
      <c r="C13169" s="37"/>
      <c r="D13169" s="37"/>
      <c r="E13169" s="37">
        <v>2.0</v>
      </c>
      <c r="F13169" s="37">
        <v>3.0</v>
      </c>
      <c r="G13169" s="37">
        <v>6.0</v>
      </c>
      <c r="H13169" s="37">
        <v>11.0</v>
      </c>
    </row>
    <row r="13170" ht="14.25" customHeight="1">
      <c r="A13170" s="40">
        <v>318358.0</v>
      </c>
      <c r="B13170" s="37"/>
      <c r="C13170" s="37"/>
      <c r="D13170" s="37">
        <v>3.0</v>
      </c>
      <c r="E13170" s="37">
        <v>5.0</v>
      </c>
      <c r="F13170" s="37">
        <v>4.0</v>
      </c>
      <c r="G13170" s="37">
        <v>3.0</v>
      </c>
      <c r="H13170" s="37">
        <v>15.0</v>
      </c>
    </row>
    <row r="13171" ht="14.25" customHeight="1">
      <c r="A13171" s="40">
        <v>318444.0</v>
      </c>
      <c r="B13171" s="37"/>
      <c r="C13171" s="37"/>
      <c r="D13171" s="37"/>
      <c r="E13171" s="37">
        <v>5.0</v>
      </c>
      <c r="F13171" s="37">
        <v>3.0</v>
      </c>
      <c r="G13171" s="37">
        <v>5.0</v>
      </c>
      <c r="H13171" s="37">
        <v>13.0</v>
      </c>
    </row>
    <row r="13172" ht="14.25" customHeight="1">
      <c r="A13172" s="40">
        <v>318453.0</v>
      </c>
      <c r="B13172" s="37"/>
      <c r="C13172" s="37"/>
      <c r="D13172" s="37">
        <v>1.0</v>
      </c>
      <c r="E13172" s="37">
        <v>3.0</v>
      </c>
      <c r="F13172" s="37">
        <v>1.0</v>
      </c>
      <c r="G13172" s="37">
        <v>6.0</v>
      </c>
      <c r="H13172" s="37">
        <v>11.0</v>
      </c>
    </row>
    <row r="13173" ht="14.25" customHeight="1">
      <c r="A13173" s="40">
        <v>318504.0</v>
      </c>
      <c r="B13173" s="37"/>
      <c r="C13173" s="37"/>
      <c r="D13173" s="37">
        <v>2.0</v>
      </c>
      <c r="E13173" s="37">
        <v>3.0</v>
      </c>
      <c r="F13173" s="37">
        <v>3.0</v>
      </c>
      <c r="G13173" s="37"/>
      <c r="H13173" s="37">
        <v>8.0</v>
      </c>
    </row>
    <row r="13174" ht="14.25" customHeight="1">
      <c r="A13174" s="40">
        <v>318532.0</v>
      </c>
      <c r="B13174" s="37"/>
      <c r="C13174" s="37"/>
      <c r="D13174" s="37"/>
      <c r="E13174" s="37">
        <v>2.0</v>
      </c>
      <c r="F13174" s="37">
        <v>4.0</v>
      </c>
      <c r="G13174" s="37">
        <v>2.0</v>
      </c>
      <c r="H13174" s="37">
        <v>8.0</v>
      </c>
    </row>
    <row r="13175" ht="14.25" customHeight="1">
      <c r="A13175" s="40">
        <v>318533.0</v>
      </c>
      <c r="B13175" s="37"/>
      <c r="C13175" s="37"/>
      <c r="D13175" s="37">
        <v>2.0</v>
      </c>
      <c r="E13175" s="37">
        <v>3.0</v>
      </c>
      <c r="F13175" s="37"/>
      <c r="G13175" s="37"/>
      <c r="H13175" s="37">
        <v>5.0</v>
      </c>
    </row>
    <row r="13176" ht="14.25" customHeight="1">
      <c r="A13176" s="40">
        <v>318568.0</v>
      </c>
      <c r="B13176" s="37"/>
      <c r="C13176" s="37"/>
      <c r="D13176" s="37">
        <v>2.0</v>
      </c>
      <c r="E13176" s="37">
        <v>3.0</v>
      </c>
      <c r="F13176" s="37"/>
      <c r="G13176" s="37"/>
      <c r="H13176" s="37">
        <v>5.0</v>
      </c>
    </row>
    <row r="13177" ht="14.25" customHeight="1">
      <c r="A13177" s="40">
        <v>318695.0</v>
      </c>
      <c r="B13177" s="37"/>
      <c r="C13177" s="37">
        <v>2.0</v>
      </c>
      <c r="D13177" s="37">
        <v>6.0</v>
      </c>
      <c r="E13177" s="37">
        <v>6.0</v>
      </c>
      <c r="F13177" s="37">
        <v>7.0</v>
      </c>
      <c r="G13177" s="37"/>
      <c r="H13177" s="37">
        <v>21.0</v>
      </c>
    </row>
    <row r="13178" ht="14.25" customHeight="1">
      <c r="A13178" s="40">
        <v>318702.0</v>
      </c>
      <c r="B13178" s="37"/>
      <c r="C13178" s="37"/>
      <c r="D13178" s="37"/>
      <c r="E13178" s="37"/>
      <c r="F13178" s="37">
        <v>5.0</v>
      </c>
      <c r="G13178" s="37"/>
      <c r="H13178" s="37">
        <v>5.0</v>
      </c>
    </row>
    <row r="13179" ht="14.25" customHeight="1">
      <c r="A13179" s="40">
        <v>318760.0</v>
      </c>
      <c r="B13179" s="37"/>
      <c r="C13179" s="37">
        <v>1.0</v>
      </c>
      <c r="D13179" s="37">
        <v>7.0</v>
      </c>
      <c r="E13179" s="37"/>
      <c r="F13179" s="37"/>
      <c r="G13179" s="37"/>
      <c r="H13179" s="37">
        <v>8.0</v>
      </c>
    </row>
    <row r="13180" ht="14.25" customHeight="1">
      <c r="A13180" s="40">
        <v>318933.0</v>
      </c>
      <c r="B13180" s="37"/>
      <c r="C13180" s="37"/>
      <c r="D13180" s="37">
        <v>1.0</v>
      </c>
      <c r="E13180" s="37">
        <v>2.0</v>
      </c>
      <c r="F13180" s="37"/>
      <c r="G13180" s="37"/>
      <c r="H13180" s="37">
        <v>3.0</v>
      </c>
    </row>
    <row r="13181" ht="14.25" customHeight="1">
      <c r="A13181" s="40">
        <v>318948.0</v>
      </c>
      <c r="B13181" s="37"/>
      <c r="C13181" s="37"/>
      <c r="D13181" s="37">
        <v>10.0</v>
      </c>
      <c r="E13181" s="37">
        <v>7.0</v>
      </c>
      <c r="F13181" s="37">
        <v>3.0</v>
      </c>
      <c r="G13181" s="37">
        <v>2.0</v>
      </c>
      <c r="H13181" s="37">
        <v>22.0</v>
      </c>
    </row>
    <row r="13182" ht="14.25" customHeight="1">
      <c r="A13182" s="40">
        <v>318965.0</v>
      </c>
      <c r="B13182" s="37"/>
      <c r="C13182" s="37">
        <v>1.0</v>
      </c>
      <c r="D13182" s="37"/>
      <c r="E13182" s="37"/>
      <c r="F13182" s="37"/>
      <c r="G13182" s="37"/>
      <c r="H13182" s="37">
        <v>1.0</v>
      </c>
    </row>
    <row r="13183" ht="14.25" customHeight="1">
      <c r="A13183" s="40">
        <v>318974.0</v>
      </c>
      <c r="B13183" s="37"/>
      <c r="C13183" s="37">
        <v>5.0</v>
      </c>
      <c r="D13183" s="37">
        <v>5.0</v>
      </c>
      <c r="E13183" s="37"/>
      <c r="F13183" s="37"/>
      <c r="G13183" s="37"/>
      <c r="H13183" s="37">
        <v>10.0</v>
      </c>
    </row>
    <row r="13184" ht="14.25" customHeight="1">
      <c r="A13184" s="40">
        <v>318988.0</v>
      </c>
      <c r="B13184" s="37"/>
      <c r="C13184" s="37"/>
      <c r="D13184" s="37">
        <v>6.0</v>
      </c>
      <c r="E13184" s="37">
        <v>4.0</v>
      </c>
      <c r="F13184" s="37">
        <v>4.0</v>
      </c>
      <c r="G13184" s="37">
        <v>4.0</v>
      </c>
      <c r="H13184" s="37">
        <v>18.0</v>
      </c>
    </row>
    <row r="13185" ht="14.25" customHeight="1">
      <c r="A13185" s="40">
        <v>318997.0</v>
      </c>
      <c r="B13185" s="37"/>
      <c r="C13185" s="37"/>
      <c r="D13185" s="37">
        <v>4.0</v>
      </c>
      <c r="E13185" s="37">
        <v>6.0</v>
      </c>
      <c r="F13185" s="37">
        <v>5.0</v>
      </c>
      <c r="G13185" s="37">
        <v>6.0</v>
      </c>
      <c r="H13185" s="37">
        <v>21.0</v>
      </c>
    </row>
    <row r="13186" ht="14.25" customHeight="1">
      <c r="A13186" s="40">
        <v>319006.0</v>
      </c>
      <c r="B13186" s="37"/>
      <c r="C13186" s="37"/>
      <c r="D13186" s="37"/>
      <c r="E13186" s="37">
        <v>6.0</v>
      </c>
      <c r="F13186" s="37"/>
      <c r="G13186" s="37"/>
      <c r="H13186" s="37">
        <v>6.0</v>
      </c>
    </row>
    <row r="13187" ht="14.25" customHeight="1">
      <c r="A13187" s="40">
        <v>319017.0</v>
      </c>
      <c r="B13187" s="37"/>
      <c r="C13187" s="37"/>
      <c r="D13187" s="37">
        <v>1.0</v>
      </c>
      <c r="E13187" s="37">
        <v>5.0</v>
      </c>
      <c r="F13187" s="37">
        <v>5.0</v>
      </c>
      <c r="G13187" s="37">
        <v>3.0</v>
      </c>
      <c r="H13187" s="37">
        <v>14.0</v>
      </c>
    </row>
    <row r="13188" ht="14.25" customHeight="1">
      <c r="A13188" s="40">
        <v>319039.0</v>
      </c>
      <c r="B13188" s="37"/>
      <c r="C13188" s="37"/>
      <c r="D13188" s="37">
        <v>5.0</v>
      </c>
      <c r="E13188" s="37">
        <v>3.0</v>
      </c>
      <c r="F13188" s="37">
        <v>1.0</v>
      </c>
      <c r="G13188" s="37"/>
      <c r="H13188" s="37">
        <v>9.0</v>
      </c>
    </row>
    <row r="13189" ht="14.25" customHeight="1">
      <c r="A13189" s="40">
        <v>319044.0</v>
      </c>
      <c r="B13189" s="37"/>
      <c r="C13189" s="37"/>
      <c r="D13189" s="37"/>
      <c r="E13189" s="37"/>
      <c r="F13189" s="37"/>
      <c r="G13189" s="37">
        <v>1.0</v>
      </c>
      <c r="H13189" s="37">
        <v>1.0</v>
      </c>
    </row>
    <row r="13190" ht="14.25" customHeight="1">
      <c r="A13190" s="40">
        <v>319064.0</v>
      </c>
      <c r="B13190" s="37"/>
      <c r="C13190" s="37"/>
      <c r="D13190" s="37"/>
      <c r="E13190" s="37"/>
      <c r="F13190" s="37">
        <v>5.0</v>
      </c>
      <c r="G13190" s="37">
        <v>9.0</v>
      </c>
      <c r="H13190" s="37">
        <v>14.0</v>
      </c>
    </row>
    <row r="13191" ht="14.25" customHeight="1">
      <c r="A13191" s="40">
        <v>319075.0</v>
      </c>
      <c r="B13191" s="37"/>
      <c r="C13191" s="37"/>
      <c r="D13191" s="37">
        <v>6.0</v>
      </c>
      <c r="E13191" s="37"/>
      <c r="F13191" s="37"/>
      <c r="G13191" s="37"/>
      <c r="H13191" s="37">
        <v>6.0</v>
      </c>
    </row>
    <row r="13192" ht="14.25" customHeight="1">
      <c r="A13192" s="40">
        <v>319078.0</v>
      </c>
      <c r="B13192" s="37"/>
      <c r="C13192" s="37">
        <v>1.0</v>
      </c>
      <c r="D13192" s="37">
        <v>5.0</v>
      </c>
      <c r="E13192" s="37"/>
      <c r="F13192" s="37"/>
      <c r="G13192" s="37"/>
      <c r="H13192" s="37">
        <v>6.0</v>
      </c>
    </row>
    <row r="13193" ht="14.25" customHeight="1">
      <c r="A13193" s="40">
        <v>319083.0</v>
      </c>
      <c r="B13193" s="37"/>
      <c r="C13193" s="37"/>
      <c r="D13193" s="37"/>
      <c r="E13193" s="37"/>
      <c r="F13193" s="37">
        <v>2.0</v>
      </c>
      <c r="G13193" s="37">
        <v>4.0</v>
      </c>
      <c r="H13193" s="37">
        <v>6.0</v>
      </c>
    </row>
    <row r="13194" ht="14.25" customHeight="1">
      <c r="A13194" s="40">
        <v>319092.0</v>
      </c>
      <c r="B13194" s="37"/>
      <c r="C13194" s="37">
        <v>2.0</v>
      </c>
      <c r="D13194" s="37">
        <v>5.0</v>
      </c>
      <c r="E13194" s="37"/>
      <c r="F13194" s="37"/>
      <c r="G13194" s="37"/>
      <c r="H13194" s="37">
        <v>7.0</v>
      </c>
    </row>
    <row r="13195" ht="14.25" customHeight="1">
      <c r="A13195" s="40">
        <v>319126.0</v>
      </c>
      <c r="B13195" s="37"/>
      <c r="C13195" s="37">
        <v>2.0</v>
      </c>
      <c r="D13195" s="37">
        <v>6.0</v>
      </c>
      <c r="E13195" s="37">
        <v>7.0</v>
      </c>
      <c r="F13195" s="37">
        <v>5.0</v>
      </c>
      <c r="G13195" s="37"/>
      <c r="H13195" s="37">
        <v>20.0</v>
      </c>
    </row>
    <row r="13196" ht="14.25" customHeight="1">
      <c r="A13196" s="40">
        <v>319166.0</v>
      </c>
      <c r="B13196" s="37"/>
      <c r="C13196" s="37"/>
      <c r="D13196" s="37"/>
      <c r="E13196" s="37">
        <v>2.0</v>
      </c>
      <c r="F13196" s="37">
        <v>3.0</v>
      </c>
      <c r="G13196" s="37">
        <v>5.0</v>
      </c>
      <c r="H13196" s="37">
        <v>10.0</v>
      </c>
    </row>
    <row r="13197" ht="14.25" customHeight="1">
      <c r="A13197" s="40">
        <v>319172.0</v>
      </c>
      <c r="B13197" s="37"/>
      <c r="C13197" s="37"/>
      <c r="D13197" s="37"/>
      <c r="E13197" s="37">
        <v>5.0</v>
      </c>
      <c r="F13197" s="37">
        <v>5.0</v>
      </c>
      <c r="G13197" s="37">
        <v>5.0</v>
      </c>
      <c r="H13197" s="37">
        <v>15.0</v>
      </c>
    </row>
    <row r="13198" ht="14.25" customHeight="1">
      <c r="A13198" s="40">
        <v>319180.0</v>
      </c>
      <c r="B13198" s="37"/>
      <c r="C13198" s="37"/>
      <c r="D13198" s="37">
        <v>1.0</v>
      </c>
      <c r="E13198" s="37">
        <v>4.0</v>
      </c>
      <c r="F13198" s="37">
        <v>3.0</v>
      </c>
      <c r="G13198" s="37">
        <v>2.0</v>
      </c>
      <c r="H13198" s="37">
        <v>10.0</v>
      </c>
    </row>
    <row r="13199" ht="14.25" customHeight="1">
      <c r="A13199" s="40">
        <v>319201.0</v>
      </c>
      <c r="B13199" s="37"/>
      <c r="C13199" s="37">
        <v>3.0</v>
      </c>
      <c r="D13199" s="37"/>
      <c r="E13199" s="37"/>
      <c r="F13199" s="37"/>
      <c r="G13199" s="37"/>
      <c r="H13199" s="37">
        <v>3.0</v>
      </c>
    </row>
    <row r="13200" ht="14.25" customHeight="1">
      <c r="A13200" s="40">
        <v>319207.0</v>
      </c>
      <c r="B13200" s="37"/>
      <c r="C13200" s="37"/>
      <c r="D13200" s="37">
        <v>3.0</v>
      </c>
      <c r="E13200" s="37">
        <v>4.0</v>
      </c>
      <c r="F13200" s="37"/>
      <c r="G13200" s="37"/>
      <c r="H13200" s="37">
        <v>7.0</v>
      </c>
    </row>
    <row r="13201" ht="14.25" customHeight="1">
      <c r="A13201" s="40">
        <v>319215.0</v>
      </c>
      <c r="B13201" s="37"/>
      <c r="C13201" s="37"/>
      <c r="D13201" s="37"/>
      <c r="E13201" s="37">
        <v>1.0</v>
      </c>
      <c r="F13201" s="37">
        <v>6.0</v>
      </c>
      <c r="G13201" s="37">
        <v>3.0</v>
      </c>
      <c r="H13201" s="37">
        <v>10.0</v>
      </c>
    </row>
    <row r="13202" ht="14.25" customHeight="1">
      <c r="A13202" s="40">
        <v>319216.0</v>
      </c>
      <c r="B13202" s="37"/>
      <c r="C13202" s="37"/>
      <c r="D13202" s="37">
        <v>1.0</v>
      </c>
      <c r="E13202" s="37">
        <v>4.0</v>
      </c>
      <c r="F13202" s="37"/>
      <c r="G13202" s="37"/>
      <c r="H13202" s="37">
        <v>5.0</v>
      </c>
    </row>
    <row r="13203" ht="14.25" customHeight="1">
      <c r="A13203" s="40">
        <v>319220.0</v>
      </c>
      <c r="B13203" s="37"/>
      <c r="C13203" s="37">
        <v>1.0</v>
      </c>
      <c r="D13203" s="37"/>
      <c r="E13203" s="37"/>
      <c r="F13203" s="37"/>
      <c r="G13203" s="37"/>
      <c r="H13203" s="37">
        <v>1.0</v>
      </c>
    </row>
    <row r="13204" ht="14.25" customHeight="1">
      <c r="A13204" s="40">
        <v>319235.0</v>
      </c>
      <c r="B13204" s="37"/>
      <c r="C13204" s="37"/>
      <c r="D13204" s="37">
        <v>1.0</v>
      </c>
      <c r="E13204" s="37">
        <v>3.0</v>
      </c>
      <c r="F13204" s="37"/>
      <c r="G13204" s="37"/>
      <c r="H13204" s="37">
        <v>4.0</v>
      </c>
    </row>
    <row r="13205" ht="14.25" customHeight="1">
      <c r="A13205" s="40">
        <v>319263.0</v>
      </c>
      <c r="B13205" s="37"/>
      <c r="C13205" s="37"/>
      <c r="D13205" s="37"/>
      <c r="E13205" s="37">
        <v>1.0</v>
      </c>
      <c r="F13205" s="37">
        <v>2.0</v>
      </c>
      <c r="G13205" s="37">
        <v>3.0</v>
      </c>
      <c r="H13205" s="37">
        <v>6.0</v>
      </c>
    </row>
    <row r="13206" ht="14.25" customHeight="1">
      <c r="A13206" s="40">
        <v>319267.0</v>
      </c>
      <c r="B13206" s="37"/>
      <c r="C13206" s="37"/>
      <c r="D13206" s="37">
        <v>1.0</v>
      </c>
      <c r="E13206" s="37">
        <v>3.0</v>
      </c>
      <c r="F13206" s="37"/>
      <c r="G13206" s="37"/>
      <c r="H13206" s="37">
        <v>4.0</v>
      </c>
    </row>
    <row r="13207" ht="14.25" customHeight="1">
      <c r="A13207" s="40">
        <v>319269.0</v>
      </c>
      <c r="B13207" s="37"/>
      <c r="C13207" s="37"/>
      <c r="D13207" s="37"/>
      <c r="E13207" s="37"/>
      <c r="F13207" s="37">
        <v>1.0</v>
      </c>
      <c r="G13207" s="37">
        <v>3.0</v>
      </c>
      <c r="H13207" s="37">
        <v>4.0</v>
      </c>
    </row>
    <row r="13208" ht="14.25" customHeight="1">
      <c r="A13208" s="40">
        <v>319270.0</v>
      </c>
      <c r="B13208" s="37"/>
      <c r="C13208" s="37"/>
      <c r="D13208" s="37"/>
      <c r="E13208" s="37">
        <v>1.0</v>
      </c>
      <c r="F13208" s="37">
        <v>3.0</v>
      </c>
      <c r="G13208" s="37"/>
      <c r="H13208" s="37">
        <v>4.0</v>
      </c>
    </row>
    <row r="13209" ht="14.25" customHeight="1">
      <c r="A13209" s="40">
        <v>319290.0</v>
      </c>
      <c r="B13209" s="37"/>
      <c r="C13209" s="37">
        <v>1.0</v>
      </c>
      <c r="D13209" s="37">
        <v>3.0</v>
      </c>
      <c r="E13209" s="37"/>
      <c r="F13209" s="37"/>
      <c r="G13209" s="37"/>
      <c r="H13209" s="37">
        <v>4.0</v>
      </c>
    </row>
    <row r="13210" ht="14.25" customHeight="1">
      <c r="A13210" s="40">
        <v>319342.0</v>
      </c>
      <c r="B13210" s="37"/>
      <c r="C13210" s="37"/>
      <c r="D13210" s="37">
        <v>5.0</v>
      </c>
      <c r="E13210" s="37">
        <v>6.0</v>
      </c>
      <c r="F13210" s="37">
        <v>2.0</v>
      </c>
      <c r="G13210" s="37"/>
      <c r="H13210" s="37">
        <v>13.0</v>
      </c>
    </row>
    <row r="13211" ht="14.25" customHeight="1">
      <c r="A13211" s="40">
        <v>319356.0</v>
      </c>
      <c r="B13211" s="37"/>
      <c r="C13211" s="37">
        <v>1.0</v>
      </c>
      <c r="D13211" s="37">
        <v>9.0</v>
      </c>
      <c r="E13211" s="37">
        <v>2.0</v>
      </c>
      <c r="F13211" s="37">
        <v>2.0</v>
      </c>
      <c r="G13211" s="37">
        <v>5.0</v>
      </c>
      <c r="H13211" s="37">
        <v>19.0</v>
      </c>
    </row>
    <row r="13212" ht="14.25" customHeight="1">
      <c r="A13212" s="40">
        <v>319359.0</v>
      </c>
      <c r="B13212" s="37"/>
      <c r="C13212" s="37"/>
      <c r="D13212" s="37">
        <v>1.0</v>
      </c>
      <c r="E13212" s="37">
        <v>5.0</v>
      </c>
      <c r="F13212" s="37"/>
      <c r="G13212" s="37">
        <v>4.0</v>
      </c>
      <c r="H13212" s="37">
        <v>10.0</v>
      </c>
    </row>
    <row r="13213" ht="14.25" customHeight="1">
      <c r="A13213" s="40">
        <v>319408.0</v>
      </c>
      <c r="B13213" s="37"/>
      <c r="C13213" s="37">
        <v>3.0</v>
      </c>
      <c r="D13213" s="37">
        <v>5.0</v>
      </c>
      <c r="E13213" s="37">
        <v>7.0</v>
      </c>
      <c r="F13213" s="37">
        <v>4.0</v>
      </c>
      <c r="G13213" s="37">
        <v>4.0</v>
      </c>
      <c r="H13213" s="37">
        <v>23.0</v>
      </c>
    </row>
    <row r="13214" ht="14.25" customHeight="1">
      <c r="A13214" s="40">
        <v>319423.0</v>
      </c>
      <c r="B13214" s="37"/>
      <c r="C13214" s="37"/>
      <c r="D13214" s="37"/>
      <c r="E13214" s="37">
        <v>1.0</v>
      </c>
      <c r="F13214" s="37"/>
      <c r="G13214" s="37"/>
      <c r="H13214" s="37">
        <v>1.0</v>
      </c>
    </row>
    <row r="13215" ht="14.25" customHeight="1">
      <c r="A13215" s="40">
        <v>319438.0</v>
      </c>
      <c r="B13215" s="37"/>
      <c r="C13215" s="37"/>
      <c r="D13215" s="37">
        <v>5.0</v>
      </c>
      <c r="E13215" s="37"/>
      <c r="F13215" s="37"/>
      <c r="G13215" s="37"/>
      <c r="H13215" s="37">
        <v>5.0</v>
      </c>
    </row>
    <row r="13216" ht="14.25" customHeight="1">
      <c r="A13216" s="40">
        <v>319444.0</v>
      </c>
      <c r="B13216" s="37"/>
      <c r="C13216" s="37"/>
      <c r="D13216" s="37">
        <v>4.0</v>
      </c>
      <c r="E13216" s="37">
        <v>2.0</v>
      </c>
      <c r="F13216" s="37">
        <v>3.0</v>
      </c>
      <c r="G13216" s="37">
        <v>4.0</v>
      </c>
      <c r="H13216" s="37">
        <v>13.0</v>
      </c>
    </row>
    <row r="13217" ht="14.25" customHeight="1">
      <c r="A13217" s="40">
        <v>319447.0</v>
      </c>
      <c r="B13217" s="37"/>
      <c r="C13217" s="37"/>
      <c r="D13217" s="37">
        <v>1.0</v>
      </c>
      <c r="E13217" s="37">
        <v>4.0</v>
      </c>
      <c r="F13217" s="37"/>
      <c r="G13217" s="37"/>
      <c r="H13217" s="37">
        <v>5.0</v>
      </c>
    </row>
    <row r="13218" ht="14.25" customHeight="1">
      <c r="A13218" s="40">
        <v>319465.0</v>
      </c>
      <c r="B13218" s="37"/>
      <c r="C13218" s="37"/>
      <c r="D13218" s="37"/>
      <c r="E13218" s="37"/>
      <c r="F13218" s="37">
        <v>6.0</v>
      </c>
      <c r="G13218" s="37">
        <v>2.0</v>
      </c>
      <c r="H13218" s="37">
        <v>8.0</v>
      </c>
    </row>
    <row r="13219" ht="14.25" customHeight="1">
      <c r="A13219" s="40">
        <v>319469.0</v>
      </c>
      <c r="B13219" s="37"/>
      <c r="C13219" s="37"/>
      <c r="D13219" s="37">
        <v>2.0</v>
      </c>
      <c r="E13219" s="37"/>
      <c r="F13219" s="37"/>
      <c r="G13219" s="37"/>
      <c r="H13219" s="37">
        <v>2.0</v>
      </c>
    </row>
    <row r="13220" ht="14.25" customHeight="1">
      <c r="A13220" s="40">
        <v>319494.0</v>
      </c>
      <c r="B13220" s="37"/>
      <c r="C13220" s="37">
        <v>3.0</v>
      </c>
      <c r="D13220" s="37"/>
      <c r="E13220" s="37"/>
      <c r="F13220" s="37"/>
      <c r="G13220" s="37"/>
      <c r="H13220" s="37">
        <v>3.0</v>
      </c>
    </row>
    <row r="13221" ht="14.25" customHeight="1">
      <c r="A13221" s="40">
        <v>319500.0</v>
      </c>
      <c r="B13221" s="37"/>
      <c r="C13221" s="37">
        <v>1.0</v>
      </c>
      <c r="D13221" s="37">
        <v>7.0</v>
      </c>
      <c r="E13221" s="37"/>
      <c r="F13221" s="37"/>
      <c r="G13221" s="37"/>
      <c r="H13221" s="37">
        <v>8.0</v>
      </c>
    </row>
    <row r="13222" ht="14.25" customHeight="1">
      <c r="A13222" s="40">
        <v>319509.0</v>
      </c>
      <c r="B13222" s="37"/>
      <c r="C13222" s="37"/>
      <c r="D13222" s="37">
        <v>4.0</v>
      </c>
      <c r="E13222" s="37"/>
      <c r="F13222" s="37"/>
      <c r="G13222" s="37"/>
      <c r="H13222" s="37">
        <v>4.0</v>
      </c>
    </row>
    <row r="13223" ht="14.25" customHeight="1">
      <c r="A13223" s="40">
        <v>319527.0</v>
      </c>
      <c r="B13223" s="37"/>
      <c r="C13223" s="37">
        <v>4.0</v>
      </c>
      <c r="D13223" s="37">
        <v>5.0</v>
      </c>
      <c r="E13223" s="37">
        <v>3.0</v>
      </c>
      <c r="F13223" s="37">
        <v>4.0</v>
      </c>
      <c r="G13223" s="37">
        <v>4.0</v>
      </c>
      <c r="H13223" s="37">
        <v>20.0</v>
      </c>
    </row>
    <row r="13224" ht="14.25" customHeight="1">
      <c r="A13224" s="40">
        <v>319535.0</v>
      </c>
      <c r="B13224" s="37"/>
      <c r="C13224" s="37"/>
      <c r="D13224" s="37">
        <v>2.0</v>
      </c>
      <c r="E13224" s="37">
        <v>3.0</v>
      </c>
      <c r="F13224" s="37">
        <v>4.0</v>
      </c>
      <c r="G13224" s="37">
        <v>4.0</v>
      </c>
      <c r="H13224" s="37">
        <v>13.0</v>
      </c>
    </row>
    <row r="13225" ht="14.25" customHeight="1">
      <c r="A13225" s="40">
        <v>319625.0</v>
      </c>
      <c r="B13225" s="37"/>
      <c r="C13225" s="37"/>
      <c r="D13225" s="37"/>
      <c r="E13225" s="37">
        <v>5.0</v>
      </c>
      <c r="F13225" s="37">
        <v>3.0</v>
      </c>
      <c r="G13225" s="37">
        <v>3.0</v>
      </c>
      <c r="H13225" s="37">
        <v>11.0</v>
      </c>
    </row>
    <row r="13226" ht="14.25" customHeight="1">
      <c r="A13226" s="40">
        <v>319631.0</v>
      </c>
      <c r="B13226" s="37"/>
      <c r="C13226" s="37"/>
      <c r="D13226" s="37"/>
      <c r="E13226" s="37">
        <v>1.0</v>
      </c>
      <c r="F13226" s="37">
        <v>6.0</v>
      </c>
      <c r="G13226" s="37"/>
      <c r="H13226" s="37">
        <v>7.0</v>
      </c>
    </row>
    <row r="13227" ht="14.25" customHeight="1">
      <c r="A13227" s="40">
        <v>319639.0</v>
      </c>
      <c r="B13227" s="37"/>
      <c r="C13227" s="37"/>
      <c r="D13227" s="37">
        <v>6.0</v>
      </c>
      <c r="E13227" s="37">
        <v>8.0</v>
      </c>
      <c r="F13227" s="37"/>
      <c r="G13227" s="37"/>
      <c r="H13227" s="37">
        <v>14.0</v>
      </c>
    </row>
    <row r="13228" ht="14.25" customHeight="1">
      <c r="A13228" s="40">
        <v>319720.0</v>
      </c>
      <c r="B13228" s="37"/>
      <c r="C13228" s="37">
        <v>4.0</v>
      </c>
      <c r="D13228" s="37">
        <v>7.0</v>
      </c>
      <c r="E13228" s="37">
        <v>7.0</v>
      </c>
      <c r="F13228" s="37"/>
      <c r="G13228" s="37"/>
      <c r="H13228" s="37">
        <v>18.0</v>
      </c>
    </row>
    <row r="13229" ht="14.25" customHeight="1">
      <c r="A13229" s="40">
        <v>319749.0</v>
      </c>
      <c r="B13229" s="37"/>
      <c r="C13229" s="37">
        <v>1.0</v>
      </c>
      <c r="D13229" s="37">
        <v>5.0</v>
      </c>
      <c r="E13229" s="37">
        <v>6.0</v>
      </c>
      <c r="F13229" s="37">
        <v>2.0</v>
      </c>
      <c r="G13229" s="37"/>
      <c r="H13229" s="37">
        <v>14.0</v>
      </c>
    </row>
    <row r="13230" ht="14.25" customHeight="1">
      <c r="A13230" s="40">
        <v>319755.0</v>
      </c>
      <c r="B13230" s="37"/>
      <c r="C13230" s="37"/>
      <c r="D13230" s="37"/>
      <c r="E13230" s="37">
        <v>1.0</v>
      </c>
      <c r="F13230" s="37">
        <v>8.0</v>
      </c>
      <c r="G13230" s="37">
        <v>4.0</v>
      </c>
      <c r="H13230" s="37">
        <v>13.0</v>
      </c>
    </row>
    <row r="13231" ht="14.25" customHeight="1">
      <c r="A13231" s="40">
        <v>319758.0</v>
      </c>
      <c r="B13231" s="37"/>
      <c r="C13231" s="37">
        <v>3.0</v>
      </c>
      <c r="D13231" s="37">
        <v>8.0</v>
      </c>
      <c r="E13231" s="37">
        <v>5.0</v>
      </c>
      <c r="F13231" s="37">
        <v>1.0</v>
      </c>
      <c r="G13231" s="37"/>
      <c r="H13231" s="37">
        <v>17.0</v>
      </c>
    </row>
    <row r="13232" ht="14.25" customHeight="1">
      <c r="A13232" s="40">
        <v>319763.0</v>
      </c>
      <c r="B13232" s="37"/>
      <c r="C13232" s="37"/>
      <c r="D13232" s="37"/>
      <c r="E13232" s="37">
        <v>2.0</v>
      </c>
      <c r="F13232" s="37">
        <v>3.0</v>
      </c>
      <c r="G13232" s="37">
        <v>3.0</v>
      </c>
      <c r="H13232" s="37">
        <v>8.0</v>
      </c>
    </row>
    <row r="13233" ht="14.25" customHeight="1">
      <c r="A13233" s="40">
        <v>319788.0</v>
      </c>
      <c r="B13233" s="37"/>
      <c r="C13233" s="37"/>
      <c r="D13233" s="37"/>
      <c r="E13233" s="37"/>
      <c r="F13233" s="37">
        <v>1.0</v>
      </c>
      <c r="G13233" s="37">
        <v>6.0</v>
      </c>
      <c r="H13233" s="37">
        <v>7.0</v>
      </c>
    </row>
    <row r="13234" ht="14.25" customHeight="1">
      <c r="A13234" s="40">
        <v>319852.0</v>
      </c>
      <c r="B13234" s="37"/>
      <c r="C13234" s="37"/>
      <c r="D13234" s="37">
        <v>1.0</v>
      </c>
      <c r="E13234" s="37">
        <v>6.0</v>
      </c>
      <c r="F13234" s="37"/>
      <c r="G13234" s="37"/>
      <c r="H13234" s="37">
        <v>7.0</v>
      </c>
    </row>
    <row r="13235" ht="14.25" customHeight="1">
      <c r="A13235" s="40">
        <v>319880.0</v>
      </c>
      <c r="B13235" s="37"/>
      <c r="C13235" s="37"/>
      <c r="D13235" s="37"/>
      <c r="E13235" s="37">
        <v>1.0</v>
      </c>
      <c r="F13235" s="37">
        <v>4.0</v>
      </c>
      <c r="G13235" s="37"/>
      <c r="H13235" s="37">
        <v>5.0</v>
      </c>
    </row>
    <row r="13236" ht="14.25" customHeight="1">
      <c r="A13236" s="40">
        <v>319890.0</v>
      </c>
      <c r="B13236" s="37"/>
      <c r="C13236" s="37">
        <v>1.0</v>
      </c>
      <c r="D13236" s="37">
        <v>6.0</v>
      </c>
      <c r="E13236" s="37">
        <v>4.0</v>
      </c>
      <c r="F13236" s="37"/>
      <c r="G13236" s="37"/>
      <c r="H13236" s="37">
        <v>11.0</v>
      </c>
    </row>
    <row r="13237" ht="14.25" customHeight="1">
      <c r="A13237" s="40">
        <v>319946.0</v>
      </c>
      <c r="B13237" s="37"/>
      <c r="C13237" s="37"/>
      <c r="D13237" s="37">
        <v>1.0</v>
      </c>
      <c r="E13237" s="37">
        <v>3.0</v>
      </c>
      <c r="F13237" s="37">
        <v>7.0</v>
      </c>
      <c r="G13237" s="37">
        <v>3.0</v>
      </c>
      <c r="H13237" s="37">
        <v>14.0</v>
      </c>
    </row>
    <row r="13238" ht="14.25" customHeight="1">
      <c r="A13238" s="40">
        <v>319990.0</v>
      </c>
      <c r="B13238" s="37"/>
      <c r="C13238" s="37"/>
      <c r="D13238" s="37">
        <v>3.0</v>
      </c>
      <c r="E13238" s="37"/>
      <c r="F13238" s="37"/>
      <c r="G13238" s="37"/>
      <c r="H13238" s="37">
        <v>3.0</v>
      </c>
    </row>
    <row r="13239" ht="14.25" customHeight="1">
      <c r="A13239" s="40">
        <v>320010.0</v>
      </c>
      <c r="B13239" s="37"/>
      <c r="C13239" s="37"/>
      <c r="D13239" s="37">
        <v>3.0</v>
      </c>
      <c r="E13239" s="37"/>
      <c r="F13239" s="37"/>
      <c r="G13239" s="37"/>
      <c r="H13239" s="37">
        <v>3.0</v>
      </c>
    </row>
    <row r="13240" ht="14.25" customHeight="1">
      <c r="A13240" s="40">
        <v>320039.0</v>
      </c>
      <c r="B13240" s="37"/>
      <c r="C13240" s="37">
        <v>1.0</v>
      </c>
      <c r="D13240" s="37">
        <v>4.0</v>
      </c>
      <c r="E13240" s="37"/>
      <c r="F13240" s="37"/>
      <c r="G13240" s="37"/>
      <c r="H13240" s="37">
        <v>5.0</v>
      </c>
    </row>
    <row r="13241" ht="14.25" customHeight="1">
      <c r="A13241" s="40">
        <v>320046.0</v>
      </c>
      <c r="B13241" s="37"/>
      <c r="C13241" s="37"/>
      <c r="D13241" s="37"/>
      <c r="E13241" s="37">
        <v>1.0</v>
      </c>
      <c r="F13241" s="37">
        <v>2.0</v>
      </c>
      <c r="G13241" s="37"/>
      <c r="H13241" s="37">
        <v>3.0</v>
      </c>
    </row>
    <row r="13242" ht="14.25" customHeight="1">
      <c r="A13242" s="40">
        <v>320117.0</v>
      </c>
      <c r="B13242" s="37"/>
      <c r="C13242" s="37">
        <v>5.0</v>
      </c>
      <c r="D13242" s="37">
        <v>5.0</v>
      </c>
      <c r="E13242" s="37">
        <v>3.0</v>
      </c>
      <c r="F13242" s="37"/>
      <c r="G13242" s="37"/>
      <c r="H13242" s="37">
        <v>13.0</v>
      </c>
    </row>
    <row r="13243" ht="14.25" customHeight="1">
      <c r="A13243" s="40">
        <v>320126.0</v>
      </c>
      <c r="B13243" s="37"/>
      <c r="C13243" s="37"/>
      <c r="D13243" s="37"/>
      <c r="E13243" s="37"/>
      <c r="F13243" s="37">
        <v>2.0</v>
      </c>
      <c r="G13243" s="37">
        <v>6.0</v>
      </c>
      <c r="H13243" s="37">
        <v>8.0</v>
      </c>
    </row>
    <row r="13244" ht="14.25" customHeight="1">
      <c r="A13244" s="40">
        <v>320133.0</v>
      </c>
      <c r="B13244" s="37"/>
      <c r="C13244" s="37"/>
      <c r="D13244" s="37"/>
      <c r="E13244" s="37"/>
      <c r="F13244" s="37">
        <v>1.0</v>
      </c>
      <c r="G13244" s="37">
        <v>3.0</v>
      </c>
      <c r="H13244" s="37">
        <v>4.0</v>
      </c>
    </row>
    <row r="13245" ht="14.25" customHeight="1">
      <c r="A13245" s="40">
        <v>320146.0</v>
      </c>
      <c r="B13245" s="37"/>
      <c r="C13245" s="37"/>
      <c r="D13245" s="37">
        <v>3.0</v>
      </c>
      <c r="E13245" s="37">
        <v>5.0</v>
      </c>
      <c r="F13245" s="37">
        <v>1.0</v>
      </c>
      <c r="G13245" s="37">
        <v>2.0</v>
      </c>
      <c r="H13245" s="37">
        <v>11.0</v>
      </c>
    </row>
    <row r="13246" ht="14.25" customHeight="1">
      <c r="A13246" s="40">
        <v>320147.0</v>
      </c>
      <c r="B13246" s="37"/>
      <c r="C13246" s="37"/>
      <c r="D13246" s="37"/>
      <c r="E13246" s="37">
        <v>1.0</v>
      </c>
      <c r="F13246" s="37">
        <v>4.0</v>
      </c>
      <c r="G13246" s="37">
        <v>5.0</v>
      </c>
      <c r="H13246" s="37">
        <v>10.0</v>
      </c>
    </row>
    <row r="13247" ht="14.25" customHeight="1">
      <c r="A13247" s="40">
        <v>320167.0</v>
      </c>
      <c r="B13247" s="37"/>
      <c r="C13247" s="37"/>
      <c r="D13247" s="37">
        <v>1.0</v>
      </c>
      <c r="E13247" s="37">
        <v>3.0</v>
      </c>
      <c r="F13247" s="37">
        <v>6.0</v>
      </c>
      <c r="G13247" s="37">
        <v>4.0</v>
      </c>
      <c r="H13247" s="37">
        <v>14.0</v>
      </c>
    </row>
    <row r="13248" ht="14.25" customHeight="1">
      <c r="A13248" s="40">
        <v>320206.0</v>
      </c>
      <c r="B13248" s="37"/>
      <c r="C13248" s="37"/>
      <c r="D13248" s="37">
        <v>4.0</v>
      </c>
      <c r="E13248" s="37">
        <v>4.0</v>
      </c>
      <c r="F13248" s="37"/>
      <c r="G13248" s="37"/>
      <c r="H13248" s="37">
        <v>8.0</v>
      </c>
    </row>
    <row r="13249" ht="14.25" customHeight="1">
      <c r="A13249" s="40">
        <v>320219.0</v>
      </c>
      <c r="B13249" s="37"/>
      <c r="C13249" s="37"/>
      <c r="D13249" s="37"/>
      <c r="E13249" s="37"/>
      <c r="F13249" s="37">
        <v>2.0</v>
      </c>
      <c r="G13249" s="37">
        <v>3.0</v>
      </c>
      <c r="H13249" s="37">
        <v>5.0</v>
      </c>
    </row>
    <row r="13250" ht="14.25" customHeight="1">
      <c r="A13250" s="40">
        <v>320239.0</v>
      </c>
      <c r="B13250" s="37"/>
      <c r="C13250" s="37"/>
      <c r="D13250" s="37">
        <v>6.0</v>
      </c>
      <c r="E13250" s="37"/>
      <c r="F13250" s="37"/>
      <c r="G13250" s="37"/>
      <c r="H13250" s="37">
        <v>6.0</v>
      </c>
    </row>
    <row r="13251" ht="14.25" customHeight="1">
      <c r="A13251" s="40">
        <v>320261.0</v>
      </c>
      <c r="B13251" s="37"/>
      <c r="C13251" s="37"/>
      <c r="D13251" s="37"/>
      <c r="E13251" s="37">
        <v>1.0</v>
      </c>
      <c r="F13251" s="37">
        <v>5.0</v>
      </c>
      <c r="G13251" s="37">
        <v>5.0</v>
      </c>
      <c r="H13251" s="37">
        <v>11.0</v>
      </c>
    </row>
    <row r="13252" ht="14.25" customHeight="1">
      <c r="A13252" s="40">
        <v>320282.0</v>
      </c>
      <c r="B13252" s="37"/>
      <c r="C13252" s="37"/>
      <c r="D13252" s="37"/>
      <c r="E13252" s="37">
        <v>2.0</v>
      </c>
      <c r="F13252" s="37">
        <v>3.0</v>
      </c>
      <c r="G13252" s="37">
        <v>4.0</v>
      </c>
      <c r="H13252" s="37">
        <v>9.0</v>
      </c>
    </row>
    <row r="13253" ht="14.25" customHeight="1">
      <c r="A13253" s="40">
        <v>320285.0</v>
      </c>
      <c r="B13253" s="37"/>
      <c r="C13253" s="37"/>
      <c r="D13253" s="37"/>
      <c r="E13253" s="37">
        <v>1.0</v>
      </c>
      <c r="F13253" s="37">
        <v>2.0</v>
      </c>
      <c r="G13253" s="37"/>
      <c r="H13253" s="37">
        <v>3.0</v>
      </c>
    </row>
    <row r="13254" ht="14.25" customHeight="1">
      <c r="A13254" s="40">
        <v>320302.0</v>
      </c>
      <c r="B13254" s="37"/>
      <c r="C13254" s="37"/>
      <c r="D13254" s="37">
        <v>4.0</v>
      </c>
      <c r="E13254" s="37">
        <v>4.0</v>
      </c>
      <c r="F13254" s="37"/>
      <c r="G13254" s="37"/>
      <c r="H13254" s="37">
        <v>8.0</v>
      </c>
    </row>
    <row r="13255" ht="14.25" customHeight="1">
      <c r="A13255" s="40">
        <v>320374.0</v>
      </c>
      <c r="B13255" s="37"/>
      <c r="C13255" s="37">
        <v>2.0</v>
      </c>
      <c r="D13255" s="37"/>
      <c r="E13255" s="37"/>
      <c r="F13255" s="37"/>
      <c r="G13255" s="37"/>
      <c r="H13255" s="37">
        <v>2.0</v>
      </c>
    </row>
    <row r="13256" ht="14.25" customHeight="1">
      <c r="A13256" s="40">
        <v>320433.0</v>
      </c>
      <c r="B13256" s="37">
        <v>1.0</v>
      </c>
      <c r="C13256" s="37">
        <v>5.0</v>
      </c>
      <c r="D13256" s="37">
        <v>4.0</v>
      </c>
      <c r="E13256" s="37">
        <v>5.0</v>
      </c>
      <c r="F13256" s="37">
        <v>5.0</v>
      </c>
      <c r="G13256" s="37">
        <v>4.0</v>
      </c>
      <c r="H13256" s="37">
        <v>24.0</v>
      </c>
    </row>
    <row r="13257" ht="14.25" customHeight="1">
      <c r="A13257" s="40">
        <v>320451.0</v>
      </c>
      <c r="B13257" s="37"/>
      <c r="C13257" s="37">
        <v>2.0</v>
      </c>
      <c r="D13257" s="37">
        <v>11.0</v>
      </c>
      <c r="E13257" s="37">
        <v>5.0</v>
      </c>
      <c r="F13257" s="37">
        <v>8.0</v>
      </c>
      <c r="G13257" s="37"/>
      <c r="H13257" s="37">
        <v>26.0</v>
      </c>
    </row>
    <row r="13258" ht="14.25" customHeight="1">
      <c r="A13258" s="40">
        <v>320472.0</v>
      </c>
      <c r="B13258" s="37"/>
      <c r="C13258" s="37"/>
      <c r="D13258" s="37"/>
      <c r="E13258" s="37">
        <v>1.0</v>
      </c>
      <c r="F13258" s="37">
        <v>4.0</v>
      </c>
      <c r="G13258" s="37">
        <v>8.0</v>
      </c>
      <c r="H13258" s="37">
        <v>13.0</v>
      </c>
    </row>
    <row r="13259" ht="14.25" customHeight="1">
      <c r="A13259" s="40">
        <v>320481.0</v>
      </c>
      <c r="B13259" s="37"/>
      <c r="C13259" s="37"/>
      <c r="D13259" s="37">
        <v>4.0</v>
      </c>
      <c r="E13259" s="37"/>
      <c r="F13259" s="37"/>
      <c r="G13259" s="37"/>
      <c r="H13259" s="37">
        <v>4.0</v>
      </c>
    </row>
    <row r="13260" ht="14.25" customHeight="1">
      <c r="A13260" s="40">
        <v>320510.0</v>
      </c>
      <c r="B13260" s="37"/>
      <c r="C13260" s="37"/>
      <c r="D13260" s="37"/>
      <c r="E13260" s="37">
        <v>1.0</v>
      </c>
      <c r="F13260" s="37">
        <v>1.0</v>
      </c>
      <c r="G13260" s="37">
        <v>1.0</v>
      </c>
      <c r="H13260" s="37">
        <v>3.0</v>
      </c>
    </row>
    <row r="13261" ht="14.25" customHeight="1">
      <c r="A13261" s="40">
        <v>320516.0</v>
      </c>
      <c r="B13261" s="37"/>
      <c r="C13261" s="37"/>
      <c r="D13261" s="37">
        <v>1.0</v>
      </c>
      <c r="E13261" s="37">
        <v>5.0</v>
      </c>
      <c r="F13261" s="37">
        <v>2.0</v>
      </c>
      <c r="G13261" s="37">
        <v>3.0</v>
      </c>
      <c r="H13261" s="37">
        <v>11.0</v>
      </c>
    </row>
    <row r="13262" ht="14.25" customHeight="1">
      <c r="A13262" s="40">
        <v>320541.0</v>
      </c>
      <c r="B13262" s="37"/>
      <c r="C13262" s="37"/>
      <c r="D13262" s="37">
        <v>4.0</v>
      </c>
      <c r="E13262" s="37">
        <v>1.0</v>
      </c>
      <c r="F13262" s="37">
        <v>3.0</v>
      </c>
      <c r="G13262" s="37">
        <v>1.0</v>
      </c>
      <c r="H13262" s="37">
        <v>9.0</v>
      </c>
    </row>
    <row r="13263" ht="14.25" customHeight="1">
      <c r="A13263" s="40">
        <v>320599.0</v>
      </c>
      <c r="B13263" s="37"/>
      <c r="C13263" s="37"/>
      <c r="D13263" s="37"/>
      <c r="E13263" s="37"/>
      <c r="F13263" s="37">
        <v>3.0</v>
      </c>
      <c r="G13263" s="37">
        <v>4.0</v>
      </c>
      <c r="H13263" s="37">
        <v>7.0</v>
      </c>
    </row>
    <row r="13264" ht="14.25" customHeight="1">
      <c r="A13264" s="40">
        <v>320616.0</v>
      </c>
      <c r="B13264" s="37"/>
      <c r="C13264" s="37"/>
      <c r="D13264" s="37"/>
      <c r="E13264" s="37"/>
      <c r="F13264" s="37">
        <v>1.0</v>
      </c>
      <c r="G13264" s="37">
        <v>4.0</v>
      </c>
      <c r="H13264" s="37">
        <v>5.0</v>
      </c>
    </row>
    <row r="13265" ht="14.25" customHeight="1">
      <c r="A13265" s="40">
        <v>320657.0</v>
      </c>
      <c r="B13265" s="37"/>
      <c r="C13265" s="37"/>
      <c r="D13265" s="37"/>
      <c r="E13265" s="37"/>
      <c r="F13265" s="37">
        <v>3.0</v>
      </c>
      <c r="G13265" s="37"/>
      <c r="H13265" s="37">
        <v>3.0</v>
      </c>
    </row>
    <row r="13266" ht="14.25" customHeight="1">
      <c r="A13266" s="40">
        <v>320664.0</v>
      </c>
      <c r="B13266" s="37"/>
      <c r="C13266" s="37">
        <v>1.0</v>
      </c>
      <c r="D13266" s="37">
        <v>5.0</v>
      </c>
      <c r="E13266" s="37">
        <v>3.0</v>
      </c>
      <c r="F13266" s="37">
        <v>5.0</v>
      </c>
      <c r="G13266" s="37">
        <v>4.0</v>
      </c>
      <c r="H13266" s="37">
        <v>18.0</v>
      </c>
    </row>
    <row r="13267" ht="14.25" customHeight="1">
      <c r="A13267" s="40">
        <v>320701.0</v>
      </c>
      <c r="B13267" s="37"/>
      <c r="C13267" s="37">
        <v>1.0</v>
      </c>
      <c r="D13267" s="37">
        <v>4.0</v>
      </c>
      <c r="E13267" s="37">
        <v>2.0</v>
      </c>
      <c r="F13267" s="37"/>
      <c r="G13267" s="37"/>
      <c r="H13267" s="37">
        <v>7.0</v>
      </c>
    </row>
    <row r="13268" ht="14.25" customHeight="1">
      <c r="A13268" s="40">
        <v>320750.0</v>
      </c>
      <c r="B13268" s="37"/>
      <c r="C13268" s="37"/>
      <c r="D13268" s="37">
        <v>5.0</v>
      </c>
      <c r="E13268" s="37">
        <v>5.0</v>
      </c>
      <c r="F13268" s="37">
        <v>4.0</v>
      </c>
      <c r="G13268" s="37"/>
      <c r="H13268" s="37">
        <v>14.0</v>
      </c>
    </row>
    <row r="13269" ht="14.25" customHeight="1">
      <c r="A13269" s="40">
        <v>320812.0</v>
      </c>
      <c r="B13269" s="37"/>
      <c r="C13269" s="37"/>
      <c r="D13269" s="37"/>
      <c r="E13269" s="37">
        <v>2.0</v>
      </c>
      <c r="F13269" s="37">
        <v>6.0</v>
      </c>
      <c r="G13269" s="37">
        <v>3.0</v>
      </c>
      <c r="H13269" s="37">
        <v>11.0</v>
      </c>
    </row>
    <row r="13270" ht="14.25" customHeight="1">
      <c r="A13270" s="40">
        <v>320879.0</v>
      </c>
      <c r="B13270" s="37"/>
      <c r="C13270" s="37"/>
      <c r="D13270" s="37"/>
      <c r="E13270" s="37">
        <v>1.0</v>
      </c>
      <c r="F13270" s="37">
        <v>3.0</v>
      </c>
      <c r="G13270" s="37">
        <v>3.0</v>
      </c>
      <c r="H13270" s="37">
        <v>7.0</v>
      </c>
    </row>
    <row r="13271" ht="14.25" customHeight="1">
      <c r="A13271" s="40">
        <v>320947.0</v>
      </c>
      <c r="B13271" s="37"/>
      <c r="C13271" s="37"/>
      <c r="D13271" s="37">
        <v>1.0</v>
      </c>
      <c r="E13271" s="37">
        <v>6.0</v>
      </c>
      <c r="F13271" s="37">
        <v>4.0</v>
      </c>
      <c r="G13271" s="37">
        <v>3.0</v>
      </c>
      <c r="H13271" s="37">
        <v>14.0</v>
      </c>
    </row>
    <row r="13272" ht="14.25" customHeight="1">
      <c r="A13272" s="40">
        <v>320963.0</v>
      </c>
      <c r="B13272" s="37"/>
      <c r="C13272" s="37">
        <v>1.0</v>
      </c>
      <c r="D13272" s="37">
        <v>4.0</v>
      </c>
      <c r="E13272" s="37">
        <v>2.0</v>
      </c>
      <c r="F13272" s="37"/>
      <c r="G13272" s="37"/>
      <c r="H13272" s="37">
        <v>7.0</v>
      </c>
    </row>
    <row r="13273" ht="14.25" customHeight="1">
      <c r="A13273" s="40">
        <v>320979.0</v>
      </c>
      <c r="B13273" s="37"/>
      <c r="C13273" s="37">
        <v>3.0</v>
      </c>
      <c r="D13273" s="37">
        <v>5.0</v>
      </c>
      <c r="E13273" s="37">
        <v>6.0</v>
      </c>
      <c r="F13273" s="37">
        <v>5.0</v>
      </c>
      <c r="G13273" s="37">
        <v>4.0</v>
      </c>
      <c r="H13273" s="37">
        <v>23.0</v>
      </c>
    </row>
    <row r="13274" ht="14.25" customHeight="1">
      <c r="A13274" s="40">
        <v>321029.0</v>
      </c>
      <c r="B13274" s="37"/>
      <c r="C13274" s="37"/>
      <c r="D13274" s="37"/>
      <c r="E13274" s="37"/>
      <c r="F13274" s="37"/>
      <c r="G13274" s="37">
        <v>3.0</v>
      </c>
      <c r="H13274" s="37">
        <v>3.0</v>
      </c>
    </row>
    <row r="13275" ht="14.25" customHeight="1">
      <c r="A13275" s="40">
        <v>321042.0</v>
      </c>
      <c r="B13275" s="37"/>
      <c r="C13275" s="37"/>
      <c r="D13275" s="37">
        <v>1.0</v>
      </c>
      <c r="E13275" s="37">
        <v>3.0</v>
      </c>
      <c r="F13275" s="37">
        <v>1.0</v>
      </c>
      <c r="G13275" s="37"/>
      <c r="H13275" s="37">
        <v>5.0</v>
      </c>
    </row>
    <row r="13276" ht="14.25" customHeight="1">
      <c r="A13276" s="40">
        <v>321044.0</v>
      </c>
      <c r="B13276" s="37"/>
      <c r="C13276" s="37"/>
      <c r="D13276" s="37"/>
      <c r="E13276" s="37"/>
      <c r="F13276" s="37">
        <v>1.0</v>
      </c>
      <c r="G13276" s="37">
        <v>5.0</v>
      </c>
      <c r="H13276" s="37">
        <v>6.0</v>
      </c>
    </row>
    <row r="13277" ht="14.25" customHeight="1">
      <c r="A13277" s="40">
        <v>321055.0</v>
      </c>
      <c r="B13277" s="37"/>
      <c r="C13277" s="37">
        <v>2.0</v>
      </c>
      <c r="D13277" s="37">
        <v>5.0</v>
      </c>
      <c r="E13277" s="37">
        <v>7.0</v>
      </c>
      <c r="F13277" s="37">
        <v>5.0</v>
      </c>
      <c r="G13277" s="37"/>
      <c r="H13277" s="37">
        <v>19.0</v>
      </c>
    </row>
    <row r="13278" ht="14.25" customHeight="1">
      <c r="A13278" s="40">
        <v>321060.0</v>
      </c>
      <c r="B13278" s="37"/>
      <c r="C13278" s="37"/>
      <c r="D13278" s="37"/>
      <c r="E13278" s="37">
        <v>1.0</v>
      </c>
      <c r="F13278" s="37">
        <v>6.0</v>
      </c>
      <c r="G13278" s="37"/>
      <c r="H13278" s="37">
        <v>7.0</v>
      </c>
    </row>
    <row r="13279" ht="14.25" customHeight="1">
      <c r="A13279" s="40">
        <v>321089.0</v>
      </c>
      <c r="B13279" s="37"/>
      <c r="C13279" s="37">
        <v>1.0</v>
      </c>
      <c r="D13279" s="37">
        <v>4.0</v>
      </c>
      <c r="E13279" s="37">
        <v>2.0</v>
      </c>
      <c r="F13279" s="37"/>
      <c r="G13279" s="37"/>
      <c r="H13279" s="37">
        <v>7.0</v>
      </c>
    </row>
    <row r="13280" ht="14.25" customHeight="1">
      <c r="A13280" s="40">
        <v>321096.0</v>
      </c>
      <c r="B13280" s="37"/>
      <c r="C13280" s="37"/>
      <c r="D13280" s="37">
        <v>3.0</v>
      </c>
      <c r="E13280" s="37">
        <v>6.0</v>
      </c>
      <c r="F13280" s="37"/>
      <c r="G13280" s="37"/>
      <c r="H13280" s="37">
        <v>9.0</v>
      </c>
    </row>
    <row r="13281" ht="14.25" customHeight="1">
      <c r="A13281" s="40">
        <v>321107.0</v>
      </c>
      <c r="B13281" s="37"/>
      <c r="C13281" s="37"/>
      <c r="D13281" s="37"/>
      <c r="E13281" s="37">
        <v>1.0</v>
      </c>
      <c r="F13281" s="37">
        <v>2.0</v>
      </c>
      <c r="G13281" s="37"/>
      <c r="H13281" s="37">
        <v>3.0</v>
      </c>
    </row>
    <row r="13282" ht="14.25" customHeight="1">
      <c r="A13282" s="40">
        <v>321159.0</v>
      </c>
      <c r="B13282" s="37"/>
      <c r="C13282" s="37"/>
      <c r="D13282" s="37">
        <v>1.0</v>
      </c>
      <c r="E13282" s="37">
        <v>1.0</v>
      </c>
      <c r="F13282" s="37"/>
      <c r="G13282" s="37"/>
      <c r="H13282" s="37">
        <v>2.0</v>
      </c>
    </row>
    <row r="13283" ht="14.25" customHeight="1">
      <c r="A13283" s="40">
        <v>321160.0</v>
      </c>
      <c r="B13283" s="37"/>
      <c r="C13283" s="37"/>
      <c r="D13283" s="37"/>
      <c r="E13283" s="37"/>
      <c r="F13283" s="37">
        <v>2.0</v>
      </c>
      <c r="G13283" s="37">
        <v>8.0</v>
      </c>
      <c r="H13283" s="37">
        <v>10.0</v>
      </c>
    </row>
    <row r="13284" ht="14.25" customHeight="1">
      <c r="A13284" s="40">
        <v>321297.0</v>
      </c>
      <c r="B13284" s="37"/>
      <c r="C13284" s="37"/>
      <c r="D13284" s="37"/>
      <c r="E13284" s="37">
        <v>3.0</v>
      </c>
      <c r="F13284" s="37">
        <v>5.0</v>
      </c>
      <c r="G13284" s="37">
        <v>4.0</v>
      </c>
      <c r="H13284" s="37">
        <v>12.0</v>
      </c>
    </row>
    <row r="13285" ht="14.25" customHeight="1">
      <c r="A13285" s="40">
        <v>321320.0</v>
      </c>
      <c r="B13285" s="37"/>
      <c r="C13285" s="37">
        <v>2.0</v>
      </c>
      <c r="D13285" s="37">
        <v>3.0</v>
      </c>
      <c r="E13285" s="37">
        <v>6.0</v>
      </c>
      <c r="F13285" s="37">
        <v>5.0</v>
      </c>
      <c r="G13285" s="37">
        <v>4.0</v>
      </c>
      <c r="H13285" s="37">
        <v>20.0</v>
      </c>
    </row>
    <row r="13286" ht="14.25" customHeight="1">
      <c r="A13286" s="40">
        <v>321322.0</v>
      </c>
      <c r="B13286" s="37"/>
      <c r="C13286" s="37"/>
      <c r="D13286" s="37">
        <v>1.0</v>
      </c>
      <c r="E13286" s="37">
        <v>2.0</v>
      </c>
      <c r="F13286" s="37">
        <v>6.0</v>
      </c>
      <c r="G13286" s="37">
        <v>7.0</v>
      </c>
      <c r="H13286" s="37">
        <v>16.0</v>
      </c>
    </row>
    <row r="13287" ht="14.25" customHeight="1">
      <c r="A13287" s="40">
        <v>321329.0</v>
      </c>
      <c r="B13287" s="37"/>
      <c r="C13287" s="37">
        <v>1.0</v>
      </c>
      <c r="D13287" s="37">
        <v>5.0</v>
      </c>
      <c r="E13287" s="37">
        <v>3.0</v>
      </c>
      <c r="F13287" s="37">
        <v>4.0</v>
      </c>
      <c r="G13287" s="37">
        <v>2.0</v>
      </c>
      <c r="H13287" s="37">
        <v>15.0</v>
      </c>
    </row>
    <row r="13288" ht="14.25" customHeight="1">
      <c r="A13288" s="40">
        <v>321367.0</v>
      </c>
      <c r="B13288" s="37"/>
      <c r="C13288" s="37"/>
      <c r="D13288" s="37">
        <v>2.0</v>
      </c>
      <c r="E13288" s="37">
        <v>5.0</v>
      </c>
      <c r="F13288" s="37">
        <v>3.0</v>
      </c>
      <c r="G13288" s="37">
        <v>3.0</v>
      </c>
      <c r="H13288" s="37">
        <v>13.0</v>
      </c>
    </row>
    <row r="13289" ht="14.25" customHeight="1">
      <c r="A13289" s="40">
        <v>321397.0</v>
      </c>
      <c r="B13289" s="37"/>
      <c r="C13289" s="37"/>
      <c r="D13289" s="37">
        <v>5.0</v>
      </c>
      <c r="E13289" s="37">
        <v>2.0</v>
      </c>
      <c r="F13289" s="37">
        <v>6.0</v>
      </c>
      <c r="G13289" s="37">
        <v>2.0</v>
      </c>
      <c r="H13289" s="37">
        <v>15.0</v>
      </c>
    </row>
    <row r="13290" ht="14.25" customHeight="1">
      <c r="A13290" s="40">
        <v>321412.0</v>
      </c>
      <c r="B13290" s="37"/>
      <c r="C13290" s="37"/>
      <c r="D13290" s="37">
        <v>1.0</v>
      </c>
      <c r="E13290" s="37">
        <v>8.0</v>
      </c>
      <c r="F13290" s="37">
        <v>3.0</v>
      </c>
      <c r="G13290" s="37">
        <v>1.0</v>
      </c>
      <c r="H13290" s="37">
        <v>13.0</v>
      </c>
    </row>
    <row r="13291" ht="14.25" customHeight="1">
      <c r="A13291" s="40">
        <v>321431.0</v>
      </c>
      <c r="B13291" s="37"/>
      <c r="C13291" s="37">
        <v>4.0</v>
      </c>
      <c r="D13291" s="37">
        <v>6.0</v>
      </c>
      <c r="E13291" s="37"/>
      <c r="F13291" s="37"/>
      <c r="G13291" s="37"/>
      <c r="H13291" s="37">
        <v>10.0</v>
      </c>
    </row>
    <row r="13292" ht="14.25" customHeight="1">
      <c r="A13292" s="40">
        <v>321460.0</v>
      </c>
      <c r="B13292" s="37"/>
      <c r="C13292" s="37"/>
      <c r="D13292" s="37"/>
      <c r="E13292" s="37">
        <v>1.0</v>
      </c>
      <c r="F13292" s="37"/>
      <c r="G13292" s="37"/>
      <c r="H13292" s="37">
        <v>1.0</v>
      </c>
    </row>
    <row r="13293" ht="14.25" customHeight="1">
      <c r="A13293" s="40">
        <v>321473.0</v>
      </c>
      <c r="B13293" s="37"/>
      <c r="C13293" s="37"/>
      <c r="D13293" s="37">
        <v>2.0</v>
      </c>
      <c r="E13293" s="37">
        <v>4.0</v>
      </c>
      <c r="F13293" s="37"/>
      <c r="G13293" s="37"/>
      <c r="H13293" s="37">
        <v>6.0</v>
      </c>
    </row>
    <row r="13294" ht="14.25" customHeight="1">
      <c r="A13294" s="40">
        <v>321503.0</v>
      </c>
      <c r="B13294" s="37"/>
      <c r="C13294" s="37">
        <v>2.0</v>
      </c>
      <c r="D13294" s="37">
        <v>5.0</v>
      </c>
      <c r="E13294" s="37">
        <v>4.0</v>
      </c>
      <c r="F13294" s="37">
        <v>1.0</v>
      </c>
      <c r="G13294" s="37">
        <v>5.0</v>
      </c>
      <c r="H13294" s="37">
        <v>17.0</v>
      </c>
    </row>
    <row r="13295" ht="14.25" customHeight="1">
      <c r="A13295" s="40">
        <v>321508.0</v>
      </c>
      <c r="B13295" s="37"/>
      <c r="C13295" s="37">
        <v>2.0</v>
      </c>
      <c r="D13295" s="37"/>
      <c r="E13295" s="37"/>
      <c r="F13295" s="37"/>
      <c r="G13295" s="37"/>
      <c r="H13295" s="37">
        <v>2.0</v>
      </c>
    </row>
    <row r="13296" ht="14.25" customHeight="1">
      <c r="A13296" s="40">
        <v>321531.0</v>
      </c>
      <c r="B13296" s="37"/>
      <c r="C13296" s="37">
        <v>2.0</v>
      </c>
      <c r="D13296" s="37">
        <v>4.0</v>
      </c>
      <c r="E13296" s="37"/>
      <c r="F13296" s="37"/>
      <c r="G13296" s="37"/>
      <c r="H13296" s="37">
        <v>6.0</v>
      </c>
    </row>
    <row r="13297" ht="14.25" customHeight="1">
      <c r="A13297" s="40">
        <v>321533.0</v>
      </c>
      <c r="B13297" s="37"/>
      <c r="C13297" s="37"/>
      <c r="D13297" s="37"/>
      <c r="E13297" s="37"/>
      <c r="F13297" s="37">
        <v>2.0</v>
      </c>
      <c r="G13297" s="37">
        <v>7.0</v>
      </c>
      <c r="H13297" s="37">
        <v>9.0</v>
      </c>
    </row>
    <row r="13298" ht="14.25" customHeight="1">
      <c r="A13298" s="40">
        <v>321537.0</v>
      </c>
      <c r="B13298" s="37"/>
      <c r="C13298" s="37">
        <v>2.0</v>
      </c>
      <c r="D13298" s="37">
        <v>5.0</v>
      </c>
      <c r="E13298" s="37"/>
      <c r="F13298" s="37"/>
      <c r="G13298" s="37"/>
      <c r="H13298" s="37">
        <v>7.0</v>
      </c>
    </row>
    <row r="13299" ht="14.25" customHeight="1">
      <c r="A13299" s="40">
        <v>321622.0</v>
      </c>
      <c r="B13299" s="37"/>
      <c r="C13299" s="37">
        <v>1.0</v>
      </c>
      <c r="D13299" s="37">
        <v>7.0</v>
      </c>
      <c r="E13299" s="37">
        <v>3.0</v>
      </c>
      <c r="F13299" s="37">
        <v>2.0</v>
      </c>
      <c r="G13299" s="37">
        <v>7.0</v>
      </c>
      <c r="H13299" s="37">
        <v>20.0</v>
      </c>
    </row>
    <row r="13300" ht="14.25" customHeight="1">
      <c r="A13300" s="40">
        <v>321634.0</v>
      </c>
      <c r="B13300" s="37"/>
      <c r="C13300" s="37"/>
      <c r="D13300" s="37">
        <v>2.0</v>
      </c>
      <c r="E13300" s="37">
        <v>7.0</v>
      </c>
      <c r="F13300" s="37"/>
      <c r="G13300" s="37"/>
      <c r="H13300" s="37">
        <v>9.0</v>
      </c>
    </row>
    <row r="13301" ht="14.25" customHeight="1">
      <c r="A13301" s="40">
        <v>321645.0</v>
      </c>
      <c r="B13301" s="37"/>
      <c r="C13301" s="37"/>
      <c r="D13301" s="37"/>
      <c r="E13301" s="37"/>
      <c r="F13301" s="37">
        <v>3.0</v>
      </c>
      <c r="G13301" s="37">
        <v>2.0</v>
      </c>
      <c r="H13301" s="37">
        <v>5.0</v>
      </c>
    </row>
    <row r="13302" ht="14.25" customHeight="1">
      <c r="A13302" s="40">
        <v>321696.0</v>
      </c>
      <c r="B13302" s="37"/>
      <c r="C13302" s="37">
        <v>3.0</v>
      </c>
      <c r="D13302" s="37">
        <v>4.0</v>
      </c>
      <c r="E13302" s="37">
        <v>7.0</v>
      </c>
      <c r="F13302" s="37">
        <v>5.0</v>
      </c>
      <c r="G13302" s="37"/>
      <c r="H13302" s="37">
        <v>19.0</v>
      </c>
    </row>
    <row r="13303" ht="14.25" customHeight="1">
      <c r="A13303" s="40">
        <v>321702.0</v>
      </c>
      <c r="B13303" s="37"/>
      <c r="C13303" s="37"/>
      <c r="D13303" s="37">
        <v>1.0</v>
      </c>
      <c r="E13303" s="37">
        <v>4.0</v>
      </c>
      <c r="F13303" s="37"/>
      <c r="G13303" s="37"/>
      <c r="H13303" s="37">
        <v>5.0</v>
      </c>
    </row>
    <row r="13304" ht="14.25" customHeight="1">
      <c r="A13304" s="40">
        <v>321708.0</v>
      </c>
      <c r="B13304" s="37"/>
      <c r="C13304" s="37">
        <v>6.0</v>
      </c>
      <c r="D13304" s="37">
        <v>2.0</v>
      </c>
      <c r="E13304" s="37"/>
      <c r="F13304" s="37"/>
      <c r="G13304" s="37"/>
      <c r="H13304" s="37">
        <v>8.0</v>
      </c>
    </row>
    <row r="13305" ht="14.25" customHeight="1">
      <c r="A13305" s="40">
        <v>321774.0</v>
      </c>
      <c r="B13305" s="37"/>
      <c r="C13305" s="37">
        <v>4.0</v>
      </c>
      <c r="D13305" s="37">
        <v>5.0</v>
      </c>
      <c r="E13305" s="37">
        <v>4.0</v>
      </c>
      <c r="F13305" s="37">
        <v>5.0</v>
      </c>
      <c r="G13305" s="37"/>
      <c r="H13305" s="37">
        <v>18.0</v>
      </c>
    </row>
    <row r="13306" ht="14.25" customHeight="1">
      <c r="A13306" s="40">
        <v>321784.0</v>
      </c>
      <c r="B13306" s="37"/>
      <c r="C13306" s="37"/>
      <c r="D13306" s="37"/>
      <c r="E13306" s="37"/>
      <c r="F13306" s="37">
        <v>5.0</v>
      </c>
      <c r="G13306" s="37"/>
      <c r="H13306" s="37">
        <v>5.0</v>
      </c>
    </row>
    <row r="13307" ht="14.25" customHeight="1">
      <c r="A13307" s="40">
        <v>321798.0</v>
      </c>
      <c r="B13307" s="37"/>
      <c r="C13307" s="37">
        <v>1.0</v>
      </c>
      <c r="D13307" s="37">
        <v>3.0</v>
      </c>
      <c r="E13307" s="37">
        <v>1.0</v>
      </c>
      <c r="F13307" s="37"/>
      <c r="G13307" s="37"/>
      <c r="H13307" s="37">
        <v>5.0</v>
      </c>
    </row>
    <row r="13308" ht="14.25" customHeight="1">
      <c r="A13308" s="40">
        <v>321811.0</v>
      </c>
      <c r="B13308" s="37"/>
      <c r="C13308" s="37">
        <v>2.0</v>
      </c>
      <c r="D13308" s="37">
        <v>3.0</v>
      </c>
      <c r="E13308" s="37">
        <v>6.0</v>
      </c>
      <c r="F13308" s="37">
        <v>1.0</v>
      </c>
      <c r="G13308" s="37">
        <v>7.0</v>
      </c>
      <c r="H13308" s="37">
        <v>19.0</v>
      </c>
    </row>
    <row r="13309" ht="14.25" customHeight="1">
      <c r="A13309" s="40">
        <v>321830.0</v>
      </c>
      <c r="B13309" s="37"/>
      <c r="C13309" s="37"/>
      <c r="D13309" s="37">
        <v>1.0</v>
      </c>
      <c r="E13309" s="37">
        <v>1.0</v>
      </c>
      <c r="F13309" s="37">
        <v>5.0</v>
      </c>
      <c r="G13309" s="37">
        <v>1.0</v>
      </c>
      <c r="H13309" s="37">
        <v>8.0</v>
      </c>
    </row>
    <row r="13310" ht="14.25" customHeight="1">
      <c r="A13310" s="40">
        <v>321865.0</v>
      </c>
      <c r="B13310" s="37"/>
      <c r="C13310" s="37">
        <v>6.0</v>
      </c>
      <c r="D13310" s="37">
        <v>4.0</v>
      </c>
      <c r="E13310" s="37">
        <v>5.0</v>
      </c>
      <c r="F13310" s="37">
        <v>2.0</v>
      </c>
      <c r="G13310" s="37">
        <v>1.0</v>
      </c>
      <c r="H13310" s="37">
        <v>18.0</v>
      </c>
    </row>
    <row r="13311" ht="14.25" customHeight="1">
      <c r="A13311" s="40">
        <v>321867.0</v>
      </c>
      <c r="B13311" s="37"/>
      <c r="C13311" s="37"/>
      <c r="D13311" s="37">
        <v>4.0</v>
      </c>
      <c r="E13311" s="37">
        <v>2.0</v>
      </c>
      <c r="F13311" s="37">
        <v>3.0</v>
      </c>
      <c r="G13311" s="37"/>
      <c r="H13311" s="37">
        <v>9.0</v>
      </c>
    </row>
    <row r="13312" ht="14.25" customHeight="1">
      <c r="A13312" s="40">
        <v>321891.0</v>
      </c>
      <c r="B13312" s="37"/>
      <c r="C13312" s="37"/>
      <c r="D13312" s="37"/>
      <c r="E13312" s="37">
        <v>1.0</v>
      </c>
      <c r="F13312" s="37">
        <v>5.0</v>
      </c>
      <c r="G13312" s="37">
        <v>2.0</v>
      </c>
      <c r="H13312" s="37">
        <v>8.0</v>
      </c>
    </row>
    <row r="13313" ht="14.25" customHeight="1">
      <c r="A13313" s="40">
        <v>321906.0</v>
      </c>
      <c r="B13313" s="37"/>
      <c r="C13313" s="37"/>
      <c r="D13313" s="37">
        <v>1.0</v>
      </c>
      <c r="E13313" s="37">
        <v>5.0</v>
      </c>
      <c r="F13313" s="37"/>
      <c r="G13313" s="37"/>
      <c r="H13313" s="37">
        <v>6.0</v>
      </c>
    </row>
    <row r="13314" ht="14.25" customHeight="1">
      <c r="A13314" s="40">
        <v>321921.0</v>
      </c>
      <c r="B13314" s="37"/>
      <c r="C13314" s="37">
        <v>3.0</v>
      </c>
      <c r="D13314" s="37">
        <v>4.0</v>
      </c>
      <c r="E13314" s="37"/>
      <c r="F13314" s="37"/>
      <c r="G13314" s="37"/>
      <c r="H13314" s="37">
        <v>7.0</v>
      </c>
    </row>
    <row r="13315" ht="14.25" customHeight="1">
      <c r="A13315" s="40">
        <v>321998.0</v>
      </c>
      <c r="B13315" s="37"/>
      <c r="C13315" s="37">
        <v>2.0</v>
      </c>
      <c r="D13315" s="37">
        <v>2.0</v>
      </c>
      <c r="E13315" s="37">
        <v>4.0</v>
      </c>
      <c r="F13315" s="37"/>
      <c r="G13315" s="37"/>
      <c r="H13315" s="37">
        <v>8.0</v>
      </c>
    </row>
    <row r="13316" ht="14.25" customHeight="1">
      <c r="A13316" s="40">
        <v>322010.0</v>
      </c>
      <c r="B13316" s="37"/>
      <c r="C13316" s="37"/>
      <c r="D13316" s="37"/>
      <c r="E13316" s="37">
        <v>1.0</v>
      </c>
      <c r="F13316" s="37">
        <v>6.0</v>
      </c>
      <c r="G13316" s="37">
        <v>4.0</v>
      </c>
      <c r="H13316" s="37">
        <v>11.0</v>
      </c>
    </row>
    <row r="13317" ht="14.25" customHeight="1">
      <c r="A13317" s="40">
        <v>322040.0</v>
      </c>
      <c r="B13317" s="37"/>
      <c r="C13317" s="37"/>
      <c r="D13317" s="37"/>
      <c r="E13317" s="37">
        <v>1.0</v>
      </c>
      <c r="F13317" s="37">
        <v>6.0</v>
      </c>
      <c r="G13317" s="37">
        <v>2.0</v>
      </c>
      <c r="H13317" s="37">
        <v>9.0</v>
      </c>
    </row>
    <row r="13318" ht="14.25" customHeight="1">
      <c r="A13318" s="40">
        <v>322045.0</v>
      </c>
      <c r="B13318" s="37"/>
      <c r="C13318" s="37">
        <v>6.0</v>
      </c>
      <c r="D13318" s="37"/>
      <c r="E13318" s="37"/>
      <c r="F13318" s="37"/>
      <c r="G13318" s="37"/>
      <c r="H13318" s="37">
        <v>6.0</v>
      </c>
    </row>
    <row r="13319" ht="14.25" customHeight="1">
      <c r="A13319" s="40">
        <v>322063.0</v>
      </c>
      <c r="B13319" s="37"/>
      <c r="C13319" s="37"/>
      <c r="D13319" s="37"/>
      <c r="E13319" s="37">
        <v>2.0</v>
      </c>
      <c r="F13319" s="37"/>
      <c r="G13319" s="37"/>
      <c r="H13319" s="37">
        <v>2.0</v>
      </c>
    </row>
    <row r="13320" ht="14.25" customHeight="1">
      <c r="A13320" s="40">
        <v>322144.0</v>
      </c>
      <c r="B13320" s="37"/>
      <c r="C13320" s="37">
        <v>1.0</v>
      </c>
      <c r="D13320" s="37">
        <v>6.0</v>
      </c>
      <c r="E13320" s="37"/>
      <c r="F13320" s="37"/>
      <c r="G13320" s="37"/>
      <c r="H13320" s="37">
        <v>7.0</v>
      </c>
    </row>
    <row r="13321" ht="14.25" customHeight="1">
      <c r="A13321" s="40">
        <v>322154.0</v>
      </c>
      <c r="B13321" s="37"/>
      <c r="C13321" s="37"/>
      <c r="D13321" s="37">
        <v>5.0</v>
      </c>
      <c r="E13321" s="37">
        <v>4.0</v>
      </c>
      <c r="F13321" s="37">
        <v>3.0</v>
      </c>
      <c r="G13321" s="37">
        <v>5.0</v>
      </c>
      <c r="H13321" s="37">
        <v>17.0</v>
      </c>
    </row>
    <row r="13322" ht="14.25" customHeight="1">
      <c r="A13322" s="40">
        <v>322162.0</v>
      </c>
      <c r="B13322" s="37"/>
      <c r="C13322" s="37"/>
      <c r="D13322" s="37">
        <v>1.0</v>
      </c>
      <c r="E13322" s="37">
        <v>3.0</v>
      </c>
      <c r="F13322" s="37">
        <v>3.0</v>
      </c>
      <c r="G13322" s="37">
        <v>4.0</v>
      </c>
      <c r="H13322" s="37">
        <v>11.0</v>
      </c>
    </row>
    <row r="13323" ht="14.25" customHeight="1">
      <c r="A13323" s="40">
        <v>322221.0</v>
      </c>
      <c r="B13323" s="37"/>
      <c r="C13323" s="37"/>
      <c r="D13323" s="37"/>
      <c r="E13323" s="37"/>
      <c r="F13323" s="37">
        <v>3.0</v>
      </c>
      <c r="G13323" s="37">
        <v>5.0</v>
      </c>
      <c r="H13323" s="37">
        <v>8.0</v>
      </c>
    </row>
    <row r="13324" ht="14.25" customHeight="1">
      <c r="A13324" s="40">
        <v>322254.0</v>
      </c>
      <c r="B13324" s="37"/>
      <c r="C13324" s="37"/>
      <c r="D13324" s="37"/>
      <c r="E13324" s="37">
        <v>1.0</v>
      </c>
      <c r="F13324" s="37">
        <v>9.0</v>
      </c>
      <c r="G13324" s="37">
        <v>2.0</v>
      </c>
      <c r="H13324" s="37">
        <v>12.0</v>
      </c>
    </row>
    <row r="13325" ht="14.25" customHeight="1">
      <c r="A13325" s="40">
        <v>322292.0</v>
      </c>
      <c r="B13325" s="37"/>
      <c r="C13325" s="37"/>
      <c r="D13325" s="37">
        <v>1.0</v>
      </c>
      <c r="E13325" s="37">
        <v>3.0</v>
      </c>
      <c r="F13325" s="37">
        <v>4.0</v>
      </c>
      <c r="G13325" s="37">
        <v>4.0</v>
      </c>
      <c r="H13325" s="37">
        <v>12.0</v>
      </c>
    </row>
    <row r="13326" ht="14.25" customHeight="1">
      <c r="A13326" s="40">
        <v>322309.0</v>
      </c>
      <c r="B13326" s="37"/>
      <c r="C13326" s="37"/>
      <c r="D13326" s="37"/>
      <c r="E13326" s="37">
        <v>2.0</v>
      </c>
      <c r="F13326" s="37">
        <v>3.0</v>
      </c>
      <c r="G13326" s="37">
        <v>2.0</v>
      </c>
      <c r="H13326" s="37">
        <v>7.0</v>
      </c>
    </row>
    <row r="13327" ht="14.25" customHeight="1">
      <c r="A13327" s="40">
        <v>322311.0</v>
      </c>
      <c r="B13327" s="37"/>
      <c r="C13327" s="37"/>
      <c r="D13327" s="37"/>
      <c r="E13327" s="37">
        <v>2.0</v>
      </c>
      <c r="F13327" s="37">
        <v>2.0</v>
      </c>
      <c r="G13327" s="37"/>
      <c r="H13327" s="37">
        <v>4.0</v>
      </c>
    </row>
    <row r="13328" ht="14.25" customHeight="1">
      <c r="A13328" s="40">
        <v>322393.0</v>
      </c>
      <c r="B13328" s="37"/>
      <c r="C13328" s="37"/>
      <c r="D13328" s="37">
        <v>2.0</v>
      </c>
      <c r="E13328" s="37">
        <v>3.0</v>
      </c>
      <c r="F13328" s="37">
        <v>5.0</v>
      </c>
      <c r="G13328" s="37"/>
      <c r="H13328" s="37">
        <v>10.0</v>
      </c>
    </row>
    <row r="13329" ht="14.25" customHeight="1">
      <c r="A13329" s="40">
        <v>322400.0</v>
      </c>
      <c r="B13329" s="37"/>
      <c r="C13329" s="37"/>
      <c r="D13329" s="37"/>
      <c r="E13329" s="37">
        <v>2.0</v>
      </c>
      <c r="F13329" s="37">
        <v>4.0</v>
      </c>
      <c r="G13329" s="37">
        <v>2.0</v>
      </c>
      <c r="H13329" s="37">
        <v>8.0</v>
      </c>
    </row>
    <row r="13330" ht="14.25" customHeight="1">
      <c r="A13330" s="40">
        <v>322432.0</v>
      </c>
      <c r="B13330" s="37"/>
      <c r="C13330" s="37">
        <v>4.0</v>
      </c>
      <c r="D13330" s="37">
        <v>4.0</v>
      </c>
      <c r="E13330" s="37"/>
      <c r="F13330" s="37"/>
      <c r="G13330" s="37"/>
      <c r="H13330" s="37">
        <v>8.0</v>
      </c>
    </row>
    <row r="13331" ht="14.25" customHeight="1">
      <c r="A13331" s="40">
        <v>322457.0</v>
      </c>
      <c r="B13331" s="37"/>
      <c r="C13331" s="37"/>
      <c r="D13331" s="37">
        <v>1.0</v>
      </c>
      <c r="E13331" s="37">
        <v>2.0</v>
      </c>
      <c r="F13331" s="37">
        <v>6.0</v>
      </c>
      <c r="G13331" s="37">
        <v>6.0</v>
      </c>
      <c r="H13331" s="37">
        <v>15.0</v>
      </c>
    </row>
    <row r="13332" ht="14.25" customHeight="1">
      <c r="A13332" s="40">
        <v>322510.0</v>
      </c>
      <c r="B13332" s="37"/>
      <c r="C13332" s="37"/>
      <c r="D13332" s="37">
        <v>3.0</v>
      </c>
      <c r="E13332" s="37">
        <v>7.0</v>
      </c>
      <c r="F13332" s="37"/>
      <c r="G13332" s="37"/>
      <c r="H13332" s="37">
        <v>10.0</v>
      </c>
    </row>
    <row r="13333" ht="14.25" customHeight="1">
      <c r="A13333" s="40">
        <v>322519.0</v>
      </c>
      <c r="B13333" s="37"/>
      <c r="C13333" s="37"/>
      <c r="D13333" s="37"/>
      <c r="E13333" s="37"/>
      <c r="F13333" s="37">
        <v>2.0</v>
      </c>
      <c r="G13333" s="37">
        <v>2.0</v>
      </c>
      <c r="H13333" s="37">
        <v>4.0</v>
      </c>
    </row>
    <row r="13334" ht="14.25" customHeight="1">
      <c r="A13334" s="40">
        <v>322543.0</v>
      </c>
      <c r="B13334" s="37"/>
      <c r="C13334" s="37"/>
      <c r="D13334" s="37"/>
      <c r="E13334" s="37"/>
      <c r="F13334" s="37">
        <v>1.0</v>
      </c>
      <c r="G13334" s="37">
        <v>1.0</v>
      </c>
      <c r="H13334" s="37">
        <v>2.0</v>
      </c>
    </row>
    <row r="13335" ht="14.25" customHeight="1">
      <c r="A13335" s="40">
        <v>322550.0</v>
      </c>
      <c r="B13335" s="37"/>
      <c r="C13335" s="37"/>
      <c r="D13335" s="37"/>
      <c r="E13335" s="37">
        <v>1.0</v>
      </c>
      <c r="F13335" s="37">
        <v>2.0</v>
      </c>
      <c r="G13335" s="37"/>
      <c r="H13335" s="37">
        <v>3.0</v>
      </c>
    </row>
    <row r="13336" ht="14.25" customHeight="1">
      <c r="A13336" s="40">
        <v>322551.0</v>
      </c>
      <c r="B13336" s="37"/>
      <c r="C13336" s="37"/>
      <c r="D13336" s="37">
        <v>2.0</v>
      </c>
      <c r="E13336" s="37">
        <v>2.0</v>
      </c>
      <c r="F13336" s="37"/>
      <c r="G13336" s="37"/>
      <c r="H13336" s="37">
        <v>4.0</v>
      </c>
    </row>
    <row r="13337" ht="14.25" customHeight="1">
      <c r="A13337" s="40">
        <v>322563.0</v>
      </c>
      <c r="B13337" s="37"/>
      <c r="C13337" s="37"/>
      <c r="D13337" s="37"/>
      <c r="E13337" s="37"/>
      <c r="F13337" s="37">
        <v>2.0</v>
      </c>
      <c r="G13337" s="37">
        <v>4.0</v>
      </c>
      <c r="H13337" s="37">
        <v>6.0</v>
      </c>
    </row>
    <row r="13338" ht="14.25" customHeight="1">
      <c r="A13338" s="40">
        <v>322571.0</v>
      </c>
      <c r="B13338" s="37"/>
      <c r="C13338" s="37">
        <v>2.0</v>
      </c>
      <c r="D13338" s="37">
        <v>9.0</v>
      </c>
      <c r="E13338" s="37">
        <v>3.0</v>
      </c>
      <c r="F13338" s="37">
        <v>2.0</v>
      </c>
      <c r="G13338" s="37">
        <v>5.0</v>
      </c>
      <c r="H13338" s="37">
        <v>21.0</v>
      </c>
    </row>
    <row r="13339" ht="14.25" customHeight="1">
      <c r="A13339" s="40">
        <v>322578.0</v>
      </c>
      <c r="B13339" s="37"/>
      <c r="C13339" s="37">
        <v>1.0</v>
      </c>
      <c r="D13339" s="37">
        <v>2.0</v>
      </c>
      <c r="E13339" s="37">
        <v>3.0</v>
      </c>
      <c r="F13339" s="37">
        <v>1.0</v>
      </c>
      <c r="G13339" s="37">
        <v>2.0</v>
      </c>
      <c r="H13339" s="37">
        <v>9.0</v>
      </c>
    </row>
    <row r="13340" ht="14.25" customHeight="1">
      <c r="A13340" s="40">
        <v>322583.0</v>
      </c>
      <c r="B13340" s="37"/>
      <c r="C13340" s="37"/>
      <c r="D13340" s="37">
        <v>1.0</v>
      </c>
      <c r="E13340" s="37">
        <v>7.0</v>
      </c>
      <c r="F13340" s="37">
        <v>2.0</v>
      </c>
      <c r="G13340" s="37"/>
      <c r="H13340" s="37">
        <v>10.0</v>
      </c>
    </row>
    <row r="13341" ht="14.25" customHeight="1">
      <c r="A13341" s="40">
        <v>322597.0</v>
      </c>
      <c r="B13341" s="37"/>
      <c r="C13341" s="37">
        <v>1.0</v>
      </c>
      <c r="D13341" s="37"/>
      <c r="E13341" s="37"/>
      <c r="F13341" s="37"/>
      <c r="G13341" s="37"/>
      <c r="H13341" s="37">
        <v>1.0</v>
      </c>
    </row>
    <row r="13342" ht="14.25" customHeight="1">
      <c r="A13342" s="40">
        <v>322649.0</v>
      </c>
      <c r="B13342" s="37"/>
      <c r="C13342" s="37"/>
      <c r="D13342" s="37"/>
      <c r="E13342" s="37"/>
      <c r="F13342" s="37">
        <v>2.0</v>
      </c>
      <c r="G13342" s="37">
        <v>3.0</v>
      </c>
      <c r="H13342" s="37">
        <v>5.0</v>
      </c>
    </row>
    <row r="13343" ht="14.25" customHeight="1">
      <c r="A13343" s="40">
        <v>322673.0</v>
      </c>
      <c r="B13343" s="37"/>
      <c r="C13343" s="37">
        <v>1.0</v>
      </c>
      <c r="D13343" s="37">
        <v>4.0</v>
      </c>
      <c r="E13343" s="37">
        <v>3.0</v>
      </c>
      <c r="F13343" s="37">
        <v>2.0</v>
      </c>
      <c r="G13343" s="37"/>
      <c r="H13343" s="37">
        <v>10.0</v>
      </c>
    </row>
    <row r="13344" ht="14.25" customHeight="1">
      <c r="A13344" s="40">
        <v>322674.0</v>
      </c>
      <c r="B13344" s="37"/>
      <c r="C13344" s="37"/>
      <c r="D13344" s="37"/>
      <c r="E13344" s="37"/>
      <c r="F13344" s="37">
        <v>4.0</v>
      </c>
      <c r="G13344" s="37">
        <v>3.0</v>
      </c>
      <c r="H13344" s="37">
        <v>7.0</v>
      </c>
    </row>
    <row r="13345" ht="14.25" customHeight="1">
      <c r="A13345" s="40">
        <v>322703.0</v>
      </c>
      <c r="B13345" s="37"/>
      <c r="C13345" s="37"/>
      <c r="D13345" s="37"/>
      <c r="E13345" s="37">
        <v>2.0</v>
      </c>
      <c r="F13345" s="37"/>
      <c r="G13345" s="37"/>
      <c r="H13345" s="37">
        <v>2.0</v>
      </c>
    </row>
    <row r="13346" ht="14.25" customHeight="1">
      <c r="A13346" s="40">
        <v>322761.0</v>
      </c>
      <c r="B13346" s="37"/>
      <c r="C13346" s="37"/>
      <c r="D13346" s="37">
        <v>3.0</v>
      </c>
      <c r="E13346" s="37">
        <v>5.0</v>
      </c>
      <c r="F13346" s="37">
        <v>4.0</v>
      </c>
      <c r="G13346" s="37">
        <v>2.0</v>
      </c>
      <c r="H13346" s="37">
        <v>14.0</v>
      </c>
    </row>
    <row r="13347" ht="14.25" customHeight="1">
      <c r="A13347" s="40">
        <v>322773.0</v>
      </c>
      <c r="B13347" s="37"/>
      <c r="C13347" s="37"/>
      <c r="D13347" s="37">
        <v>1.0</v>
      </c>
      <c r="E13347" s="37">
        <v>4.0</v>
      </c>
      <c r="F13347" s="37">
        <v>6.0</v>
      </c>
      <c r="G13347" s="37"/>
      <c r="H13347" s="37">
        <v>11.0</v>
      </c>
    </row>
    <row r="13348" ht="14.25" customHeight="1">
      <c r="A13348" s="40">
        <v>322798.0</v>
      </c>
      <c r="B13348" s="37"/>
      <c r="C13348" s="37"/>
      <c r="D13348" s="37"/>
      <c r="E13348" s="37">
        <v>2.0</v>
      </c>
      <c r="F13348" s="37">
        <v>1.0</v>
      </c>
      <c r="G13348" s="37">
        <v>4.0</v>
      </c>
      <c r="H13348" s="37">
        <v>7.0</v>
      </c>
    </row>
    <row r="13349" ht="14.25" customHeight="1">
      <c r="A13349" s="40">
        <v>322846.0</v>
      </c>
      <c r="B13349" s="37"/>
      <c r="C13349" s="37"/>
      <c r="D13349" s="37"/>
      <c r="E13349" s="37"/>
      <c r="F13349" s="37">
        <v>8.0</v>
      </c>
      <c r="G13349" s="37"/>
      <c r="H13349" s="37">
        <v>8.0</v>
      </c>
    </row>
    <row r="13350" ht="14.25" customHeight="1">
      <c r="A13350" s="40">
        <v>322847.0</v>
      </c>
      <c r="B13350" s="37"/>
      <c r="C13350" s="37"/>
      <c r="D13350" s="37">
        <v>1.0</v>
      </c>
      <c r="E13350" s="37">
        <v>2.0</v>
      </c>
      <c r="F13350" s="37"/>
      <c r="G13350" s="37"/>
      <c r="H13350" s="37">
        <v>3.0</v>
      </c>
    </row>
    <row r="13351" ht="14.25" customHeight="1">
      <c r="A13351" s="40">
        <v>322896.0</v>
      </c>
      <c r="B13351" s="37"/>
      <c r="C13351" s="37">
        <v>3.0</v>
      </c>
      <c r="D13351" s="37">
        <v>3.0</v>
      </c>
      <c r="E13351" s="37">
        <v>4.0</v>
      </c>
      <c r="F13351" s="37"/>
      <c r="G13351" s="37"/>
      <c r="H13351" s="37">
        <v>10.0</v>
      </c>
    </row>
    <row r="13352" ht="14.25" customHeight="1">
      <c r="A13352" s="40">
        <v>322899.0</v>
      </c>
      <c r="B13352" s="37"/>
      <c r="C13352" s="37"/>
      <c r="D13352" s="37">
        <v>2.0</v>
      </c>
      <c r="E13352" s="37">
        <v>1.0</v>
      </c>
      <c r="F13352" s="37">
        <v>3.0</v>
      </c>
      <c r="G13352" s="37">
        <v>5.0</v>
      </c>
      <c r="H13352" s="37">
        <v>11.0</v>
      </c>
    </row>
    <row r="13353" ht="14.25" customHeight="1">
      <c r="A13353" s="40">
        <v>322947.0</v>
      </c>
      <c r="B13353" s="37">
        <v>1.0</v>
      </c>
      <c r="C13353" s="37">
        <v>5.0</v>
      </c>
      <c r="D13353" s="37">
        <v>2.0</v>
      </c>
      <c r="E13353" s="37">
        <v>4.0</v>
      </c>
      <c r="F13353" s="37"/>
      <c r="G13353" s="37"/>
      <c r="H13353" s="37">
        <v>12.0</v>
      </c>
    </row>
    <row r="13354" ht="14.25" customHeight="1">
      <c r="A13354" s="40">
        <v>322953.0</v>
      </c>
      <c r="B13354" s="37"/>
      <c r="C13354" s="37">
        <v>4.0</v>
      </c>
      <c r="D13354" s="37">
        <v>8.0</v>
      </c>
      <c r="E13354" s="37">
        <v>5.0</v>
      </c>
      <c r="F13354" s="37">
        <v>2.0</v>
      </c>
      <c r="G13354" s="37">
        <v>4.0</v>
      </c>
      <c r="H13354" s="37">
        <v>23.0</v>
      </c>
    </row>
    <row r="13355" ht="14.25" customHeight="1">
      <c r="A13355" s="40">
        <v>322966.0</v>
      </c>
      <c r="B13355" s="37"/>
      <c r="C13355" s="37"/>
      <c r="D13355" s="37"/>
      <c r="E13355" s="37"/>
      <c r="F13355" s="37">
        <v>3.0</v>
      </c>
      <c r="G13355" s="37">
        <v>3.0</v>
      </c>
      <c r="H13355" s="37">
        <v>6.0</v>
      </c>
    </row>
    <row r="13356" ht="14.25" customHeight="1">
      <c r="A13356" s="40">
        <v>322983.0</v>
      </c>
      <c r="B13356" s="37"/>
      <c r="C13356" s="37"/>
      <c r="D13356" s="37">
        <v>1.0</v>
      </c>
      <c r="E13356" s="37">
        <v>4.0</v>
      </c>
      <c r="F13356" s="37">
        <v>3.0</v>
      </c>
      <c r="G13356" s="37">
        <v>6.0</v>
      </c>
      <c r="H13356" s="37">
        <v>14.0</v>
      </c>
    </row>
    <row r="13357" ht="14.25" customHeight="1">
      <c r="A13357" s="40">
        <v>322986.0</v>
      </c>
      <c r="B13357" s="37"/>
      <c r="C13357" s="37"/>
      <c r="D13357" s="37">
        <v>2.0</v>
      </c>
      <c r="E13357" s="37">
        <v>6.0</v>
      </c>
      <c r="F13357" s="37">
        <v>4.0</v>
      </c>
      <c r="G13357" s="37">
        <v>3.0</v>
      </c>
      <c r="H13357" s="37">
        <v>15.0</v>
      </c>
    </row>
    <row r="13358" ht="14.25" customHeight="1">
      <c r="A13358" s="40">
        <v>323065.0</v>
      </c>
      <c r="B13358" s="37"/>
      <c r="C13358" s="37"/>
      <c r="D13358" s="37"/>
      <c r="E13358" s="37">
        <v>2.0</v>
      </c>
      <c r="F13358" s="37">
        <v>2.0</v>
      </c>
      <c r="G13358" s="37">
        <v>3.0</v>
      </c>
      <c r="H13358" s="37">
        <v>7.0</v>
      </c>
    </row>
    <row r="13359" ht="14.25" customHeight="1">
      <c r="A13359" s="40">
        <v>323077.0</v>
      </c>
      <c r="B13359" s="37"/>
      <c r="C13359" s="37"/>
      <c r="D13359" s="37">
        <v>6.0</v>
      </c>
      <c r="E13359" s="37">
        <v>1.0</v>
      </c>
      <c r="F13359" s="37"/>
      <c r="G13359" s="37"/>
      <c r="H13359" s="37">
        <v>7.0</v>
      </c>
    </row>
    <row r="13360" ht="14.25" customHeight="1">
      <c r="A13360" s="40">
        <v>323129.0</v>
      </c>
      <c r="B13360" s="37"/>
      <c r="C13360" s="37">
        <v>5.0</v>
      </c>
      <c r="D13360" s="37">
        <v>4.0</v>
      </c>
      <c r="E13360" s="37">
        <v>2.0</v>
      </c>
      <c r="F13360" s="37"/>
      <c r="G13360" s="37"/>
      <c r="H13360" s="37">
        <v>11.0</v>
      </c>
    </row>
    <row r="13361" ht="14.25" customHeight="1">
      <c r="A13361" s="40">
        <v>323135.0</v>
      </c>
      <c r="B13361" s="37"/>
      <c r="C13361" s="37"/>
      <c r="D13361" s="37"/>
      <c r="E13361" s="37">
        <v>4.0</v>
      </c>
      <c r="F13361" s="37">
        <v>2.0</v>
      </c>
      <c r="G13361" s="37">
        <v>5.0</v>
      </c>
      <c r="H13361" s="37">
        <v>11.0</v>
      </c>
    </row>
    <row r="13362" ht="14.25" customHeight="1">
      <c r="A13362" s="40">
        <v>323167.0</v>
      </c>
      <c r="B13362" s="37"/>
      <c r="C13362" s="37"/>
      <c r="D13362" s="37"/>
      <c r="E13362" s="37"/>
      <c r="F13362" s="37">
        <v>4.0</v>
      </c>
      <c r="G13362" s="37">
        <v>3.0</v>
      </c>
      <c r="H13362" s="37">
        <v>7.0</v>
      </c>
    </row>
    <row r="13363" ht="14.25" customHeight="1">
      <c r="A13363" s="40">
        <v>323191.0</v>
      </c>
      <c r="B13363" s="37"/>
      <c r="C13363" s="37"/>
      <c r="D13363" s="37">
        <v>11.0</v>
      </c>
      <c r="E13363" s="37">
        <v>3.0</v>
      </c>
      <c r="F13363" s="37"/>
      <c r="G13363" s="37"/>
      <c r="H13363" s="37">
        <v>14.0</v>
      </c>
    </row>
    <row r="13364" ht="14.25" customHeight="1">
      <c r="A13364" s="40">
        <v>323200.0</v>
      </c>
      <c r="B13364" s="37"/>
      <c r="C13364" s="37">
        <v>1.0</v>
      </c>
      <c r="D13364" s="37">
        <v>4.0</v>
      </c>
      <c r="E13364" s="37">
        <v>6.0</v>
      </c>
      <c r="F13364" s="37">
        <v>4.0</v>
      </c>
      <c r="G13364" s="37">
        <v>6.0</v>
      </c>
      <c r="H13364" s="37">
        <v>21.0</v>
      </c>
    </row>
    <row r="13365" ht="14.25" customHeight="1">
      <c r="A13365" s="40">
        <v>323266.0</v>
      </c>
      <c r="B13365" s="37"/>
      <c r="C13365" s="37"/>
      <c r="D13365" s="37"/>
      <c r="E13365" s="37">
        <v>1.0</v>
      </c>
      <c r="F13365" s="37">
        <v>3.0</v>
      </c>
      <c r="G13365" s="37"/>
      <c r="H13365" s="37">
        <v>4.0</v>
      </c>
    </row>
    <row r="13366" ht="14.25" customHeight="1">
      <c r="A13366" s="40">
        <v>323279.0</v>
      </c>
      <c r="B13366" s="37"/>
      <c r="C13366" s="37"/>
      <c r="D13366" s="37"/>
      <c r="E13366" s="37">
        <v>5.0</v>
      </c>
      <c r="F13366" s="37"/>
      <c r="G13366" s="37"/>
      <c r="H13366" s="37">
        <v>5.0</v>
      </c>
    </row>
    <row r="13367" ht="14.25" customHeight="1">
      <c r="A13367" s="40">
        <v>323325.0</v>
      </c>
      <c r="B13367" s="37"/>
      <c r="C13367" s="37"/>
      <c r="D13367" s="37">
        <v>1.0</v>
      </c>
      <c r="E13367" s="37"/>
      <c r="F13367" s="37"/>
      <c r="G13367" s="37"/>
      <c r="H13367" s="37">
        <v>1.0</v>
      </c>
    </row>
    <row r="13368" ht="14.25" customHeight="1">
      <c r="A13368" s="40">
        <v>323339.0</v>
      </c>
      <c r="B13368" s="37"/>
      <c r="C13368" s="37">
        <v>2.0</v>
      </c>
      <c r="D13368" s="37">
        <v>10.0</v>
      </c>
      <c r="E13368" s="37">
        <v>4.0</v>
      </c>
      <c r="F13368" s="37"/>
      <c r="G13368" s="37"/>
      <c r="H13368" s="37">
        <v>16.0</v>
      </c>
    </row>
    <row r="13369" ht="14.25" customHeight="1">
      <c r="A13369" s="40">
        <v>323346.0</v>
      </c>
      <c r="B13369" s="37"/>
      <c r="C13369" s="37"/>
      <c r="D13369" s="37">
        <v>3.0</v>
      </c>
      <c r="E13369" s="37">
        <v>7.0</v>
      </c>
      <c r="F13369" s="37">
        <v>2.0</v>
      </c>
      <c r="G13369" s="37">
        <v>3.0</v>
      </c>
      <c r="H13369" s="37">
        <v>15.0</v>
      </c>
    </row>
    <row r="13370" ht="14.25" customHeight="1">
      <c r="A13370" s="40">
        <v>323350.0</v>
      </c>
      <c r="B13370" s="37"/>
      <c r="C13370" s="37"/>
      <c r="D13370" s="37">
        <v>5.0</v>
      </c>
      <c r="E13370" s="37"/>
      <c r="F13370" s="37"/>
      <c r="G13370" s="37"/>
      <c r="H13370" s="37">
        <v>5.0</v>
      </c>
    </row>
    <row r="13371" ht="14.25" customHeight="1">
      <c r="A13371" s="40">
        <v>323354.0</v>
      </c>
      <c r="B13371" s="37"/>
      <c r="C13371" s="37"/>
      <c r="D13371" s="37"/>
      <c r="E13371" s="37"/>
      <c r="F13371" s="37">
        <v>6.0</v>
      </c>
      <c r="G13371" s="37">
        <v>2.0</v>
      </c>
      <c r="H13371" s="37">
        <v>8.0</v>
      </c>
    </row>
    <row r="13372" ht="14.25" customHeight="1">
      <c r="A13372" s="40">
        <v>323367.0</v>
      </c>
      <c r="B13372" s="37"/>
      <c r="C13372" s="37"/>
      <c r="D13372" s="37"/>
      <c r="E13372" s="37">
        <v>1.0</v>
      </c>
      <c r="F13372" s="37">
        <v>3.0</v>
      </c>
      <c r="G13372" s="37">
        <v>3.0</v>
      </c>
      <c r="H13372" s="37">
        <v>7.0</v>
      </c>
    </row>
    <row r="13373" ht="14.25" customHeight="1">
      <c r="A13373" s="40">
        <v>323369.0</v>
      </c>
      <c r="B13373" s="37"/>
      <c r="C13373" s="37">
        <v>2.0</v>
      </c>
      <c r="D13373" s="37"/>
      <c r="E13373" s="37"/>
      <c r="F13373" s="37"/>
      <c r="G13373" s="37"/>
      <c r="H13373" s="37">
        <v>2.0</v>
      </c>
    </row>
    <row r="13374" ht="14.25" customHeight="1">
      <c r="A13374" s="40">
        <v>323390.0</v>
      </c>
      <c r="B13374" s="37"/>
      <c r="C13374" s="37"/>
      <c r="D13374" s="37"/>
      <c r="E13374" s="37">
        <v>1.0</v>
      </c>
      <c r="F13374" s="37">
        <v>1.0</v>
      </c>
      <c r="G13374" s="37">
        <v>4.0</v>
      </c>
      <c r="H13374" s="37">
        <v>6.0</v>
      </c>
    </row>
    <row r="13375" ht="14.25" customHeight="1">
      <c r="A13375" s="40">
        <v>323406.0</v>
      </c>
      <c r="B13375" s="37"/>
      <c r="C13375" s="37"/>
      <c r="D13375" s="37"/>
      <c r="E13375" s="37"/>
      <c r="F13375" s="37">
        <v>2.0</v>
      </c>
      <c r="G13375" s="37"/>
      <c r="H13375" s="37">
        <v>2.0</v>
      </c>
    </row>
    <row r="13376" ht="14.25" customHeight="1">
      <c r="A13376" s="40">
        <v>323416.0</v>
      </c>
      <c r="B13376" s="37"/>
      <c r="C13376" s="37"/>
      <c r="D13376" s="37">
        <v>2.0</v>
      </c>
      <c r="E13376" s="37">
        <v>5.0</v>
      </c>
      <c r="F13376" s="37">
        <v>4.0</v>
      </c>
      <c r="G13376" s="37">
        <v>2.0</v>
      </c>
      <c r="H13376" s="37">
        <v>13.0</v>
      </c>
    </row>
    <row r="13377" ht="14.25" customHeight="1">
      <c r="A13377" s="40">
        <v>323417.0</v>
      </c>
      <c r="B13377" s="37"/>
      <c r="C13377" s="37"/>
      <c r="D13377" s="37">
        <v>1.0</v>
      </c>
      <c r="E13377" s="37">
        <v>2.0</v>
      </c>
      <c r="F13377" s="37">
        <v>3.0</v>
      </c>
      <c r="G13377" s="37">
        <v>2.0</v>
      </c>
      <c r="H13377" s="37">
        <v>8.0</v>
      </c>
    </row>
    <row r="13378" ht="14.25" customHeight="1">
      <c r="A13378" s="40">
        <v>323421.0</v>
      </c>
      <c r="B13378" s="37"/>
      <c r="C13378" s="37"/>
      <c r="D13378" s="37">
        <v>2.0</v>
      </c>
      <c r="E13378" s="37">
        <v>4.0</v>
      </c>
      <c r="F13378" s="37">
        <v>3.0</v>
      </c>
      <c r="G13378" s="37">
        <v>4.0</v>
      </c>
      <c r="H13378" s="37">
        <v>13.0</v>
      </c>
    </row>
    <row r="13379" ht="14.25" customHeight="1">
      <c r="A13379" s="40">
        <v>323482.0</v>
      </c>
      <c r="B13379" s="37"/>
      <c r="C13379" s="37"/>
      <c r="D13379" s="37"/>
      <c r="E13379" s="37">
        <v>1.0</v>
      </c>
      <c r="F13379" s="37">
        <v>3.0</v>
      </c>
      <c r="G13379" s="37">
        <v>4.0</v>
      </c>
      <c r="H13379" s="37">
        <v>8.0</v>
      </c>
    </row>
    <row r="13380" ht="14.25" customHeight="1">
      <c r="A13380" s="40">
        <v>323508.0</v>
      </c>
      <c r="B13380" s="37"/>
      <c r="C13380" s="37"/>
      <c r="D13380" s="37">
        <v>2.0</v>
      </c>
      <c r="E13380" s="37">
        <v>5.0</v>
      </c>
      <c r="F13380" s="37">
        <v>3.0</v>
      </c>
      <c r="G13380" s="37"/>
      <c r="H13380" s="37">
        <v>10.0</v>
      </c>
    </row>
    <row r="13381" ht="14.25" customHeight="1">
      <c r="A13381" s="40">
        <v>323511.0</v>
      </c>
      <c r="B13381" s="37"/>
      <c r="C13381" s="37"/>
      <c r="D13381" s="37"/>
      <c r="E13381" s="37"/>
      <c r="F13381" s="37">
        <v>4.0</v>
      </c>
      <c r="G13381" s="37">
        <v>7.0</v>
      </c>
      <c r="H13381" s="37">
        <v>11.0</v>
      </c>
    </row>
    <row r="13382" ht="14.25" customHeight="1">
      <c r="A13382" s="40">
        <v>323517.0</v>
      </c>
      <c r="B13382" s="37"/>
      <c r="C13382" s="37"/>
      <c r="D13382" s="37"/>
      <c r="E13382" s="37"/>
      <c r="F13382" s="37">
        <v>3.0</v>
      </c>
      <c r="G13382" s="37">
        <v>4.0</v>
      </c>
      <c r="H13382" s="37">
        <v>7.0</v>
      </c>
    </row>
    <row r="13383" ht="14.25" customHeight="1">
      <c r="A13383" s="40">
        <v>323518.0</v>
      </c>
      <c r="B13383" s="37"/>
      <c r="C13383" s="37"/>
      <c r="D13383" s="37">
        <v>1.0</v>
      </c>
      <c r="E13383" s="37">
        <v>4.0</v>
      </c>
      <c r="F13383" s="37">
        <v>3.0</v>
      </c>
      <c r="G13383" s="37"/>
      <c r="H13383" s="37">
        <v>8.0</v>
      </c>
    </row>
    <row r="13384" ht="14.25" customHeight="1">
      <c r="A13384" s="40">
        <v>323527.0</v>
      </c>
      <c r="B13384" s="37"/>
      <c r="C13384" s="37"/>
      <c r="D13384" s="37"/>
      <c r="E13384" s="37"/>
      <c r="F13384" s="37">
        <v>5.0</v>
      </c>
      <c r="G13384" s="37">
        <v>2.0</v>
      </c>
      <c r="H13384" s="37">
        <v>7.0</v>
      </c>
    </row>
    <row r="13385" ht="14.25" customHeight="1">
      <c r="A13385" s="40">
        <v>323557.0</v>
      </c>
      <c r="B13385" s="37"/>
      <c r="C13385" s="37">
        <v>1.0</v>
      </c>
      <c r="D13385" s="37">
        <v>8.0</v>
      </c>
      <c r="E13385" s="37">
        <v>1.0</v>
      </c>
      <c r="F13385" s="37">
        <v>3.0</v>
      </c>
      <c r="G13385" s="37">
        <v>1.0</v>
      </c>
      <c r="H13385" s="37">
        <v>14.0</v>
      </c>
    </row>
    <row r="13386" ht="14.25" customHeight="1">
      <c r="A13386" s="40">
        <v>323589.0</v>
      </c>
      <c r="B13386" s="37"/>
      <c r="C13386" s="37"/>
      <c r="D13386" s="37">
        <v>3.0</v>
      </c>
      <c r="E13386" s="37">
        <v>2.0</v>
      </c>
      <c r="F13386" s="37">
        <v>3.0</v>
      </c>
      <c r="G13386" s="37">
        <v>2.0</v>
      </c>
      <c r="H13386" s="37">
        <v>10.0</v>
      </c>
    </row>
    <row r="13387" ht="14.25" customHeight="1">
      <c r="A13387" s="40">
        <v>323602.0</v>
      </c>
      <c r="B13387" s="37"/>
      <c r="C13387" s="37"/>
      <c r="D13387" s="37"/>
      <c r="E13387" s="37">
        <v>1.0</v>
      </c>
      <c r="F13387" s="37">
        <v>1.0</v>
      </c>
      <c r="G13387" s="37">
        <v>6.0</v>
      </c>
      <c r="H13387" s="37">
        <v>8.0</v>
      </c>
    </row>
    <row r="13388" ht="14.25" customHeight="1">
      <c r="A13388" s="40">
        <v>323625.0</v>
      </c>
      <c r="B13388" s="37"/>
      <c r="C13388" s="37">
        <v>2.0</v>
      </c>
      <c r="D13388" s="37">
        <v>5.0</v>
      </c>
      <c r="E13388" s="37">
        <v>3.0</v>
      </c>
      <c r="F13388" s="37"/>
      <c r="G13388" s="37"/>
      <c r="H13388" s="37">
        <v>10.0</v>
      </c>
    </row>
    <row r="13389" ht="14.25" customHeight="1">
      <c r="A13389" s="40">
        <v>323645.0</v>
      </c>
      <c r="B13389" s="37"/>
      <c r="C13389" s="37">
        <v>2.0</v>
      </c>
      <c r="D13389" s="37">
        <v>3.0</v>
      </c>
      <c r="E13389" s="37">
        <v>6.0</v>
      </c>
      <c r="F13389" s="37"/>
      <c r="G13389" s="37"/>
      <c r="H13389" s="37">
        <v>11.0</v>
      </c>
    </row>
    <row r="13390" ht="14.25" customHeight="1">
      <c r="A13390" s="40">
        <v>323665.0</v>
      </c>
      <c r="B13390" s="37"/>
      <c r="C13390" s="37">
        <v>1.0</v>
      </c>
      <c r="D13390" s="37">
        <v>5.0</v>
      </c>
      <c r="E13390" s="37">
        <v>4.0</v>
      </c>
      <c r="F13390" s="37">
        <v>2.0</v>
      </c>
      <c r="G13390" s="37">
        <v>2.0</v>
      </c>
      <c r="H13390" s="37">
        <v>14.0</v>
      </c>
    </row>
    <row r="13391" ht="14.25" customHeight="1">
      <c r="A13391" s="40">
        <v>323668.0</v>
      </c>
      <c r="B13391" s="37"/>
      <c r="C13391" s="37"/>
      <c r="D13391" s="37"/>
      <c r="E13391" s="37">
        <v>1.0</v>
      </c>
      <c r="F13391" s="37">
        <v>3.0</v>
      </c>
      <c r="G13391" s="37"/>
      <c r="H13391" s="37">
        <v>4.0</v>
      </c>
    </row>
    <row r="13392" ht="14.25" customHeight="1">
      <c r="A13392" s="40">
        <v>323798.0</v>
      </c>
      <c r="B13392" s="37"/>
      <c r="C13392" s="37"/>
      <c r="D13392" s="37"/>
      <c r="E13392" s="37"/>
      <c r="F13392" s="37">
        <v>3.0</v>
      </c>
      <c r="G13392" s="37">
        <v>4.0</v>
      </c>
      <c r="H13392" s="37">
        <v>7.0</v>
      </c>
    </row>
    <row r="13393" ht="14.25" customHeight="1">
      <c r="A13393" s="40">
        <v>323817.0</v>
      </c>
      <c r="B13393" s="37"/>
      <c r="C13393" s="37"/>
      <c r="D13393" s="37"/>
      <c r="E13393" s="37">
        <v>2.0</v>
      </c>
      <c r="F13393" s="37">
        <v>4.0</v>
      </c>
      <c r="G13393" s="37">
        <v>8.0</v>
      </c>
      <c r="H13393" s="37">
        <v>14.0</v>
      </c>
    </row>
    <row r="13394" ht="14.25" customHeight="1">
      <c r="A13394" s="40">
        <v>323821.0</v>
      </c>
      <c r="B13394" s="37"/>
      <c r="C13394" s="37">
        <v>7.0</v>
      </c>
      <c r="D13394" s="37">
        <v>3.0</v>
      </c>
      <c r="E13394" s="37">
        <v>5.0</v>
      </c>
      <c r="F13394" s="37"/>
      <c r="G13394" s="37"/>
      <c r="H13394" s="37">
        <v>15.0</v>
      </c>
    </row>
    <row r="13395" ht="14.25" customHeight="1">
      <c r="A13395" s="40">
        <v>323827.0</v>
      </c>
      <c r="B13395" s="37"/>
      <c r="C13395" s="37"/>
      <c r="D13395" s="37">
        <v>2.0</v>
      </c>
      <c r="E13395" s="37">
        <v>2.0</v>
      </c>
      <c r="F13395" s="37"/>
      <c r="G13395" s="37"/>
      <c r="H13395" s="37">
        <v>4.0</v>
      </c>
    </row>
    <row r="13396" ht="14.25" customHeight="1">
      <c r="A13396" s="40">
        <v>323831.0</v>
      </c>
      <c r="B13396" s="37"/>
      <c r="C13396" s="37">
        <v>3.0</v>
      </c>
      <c r="D13396" s="37">
        <v>3.0</v>
      </c>
      <c r="E13396" s="37">
        <v>3.0</v>
      </c>
      <c r="F13396" s="37">
        <v>2.0</v>
      </c>
      <c r="G13396" s="37"/>
      <c r="H13396" s="37">
        <v>11.0</v>
      </c>
    </row>
    <row r="13397" ht="14.25" customHeight="1">
      <c r="A13397" s="40">
        <v>323868.0</v>
      </c>
      <c r="B13397" s="37"/>
      <c r="C13397" s="37">
        <v>1.0</v>
      </c>
      <c r="D13397" s="37">
        <v>6.0</v>
      </c>
      <c r="E13397" s="37">
        <v>3.0</v>
      </c>
      <c r="F13397" s="37"/>
      <c r="G13397" s="37"/>
      <c r="H13397" s="37">
        <v>10.0</v>
      </c>
    </row>
    <row r="13398" ht="14.25" customHeight="1">
      <c r="A13398" s="40">
        <v>323915.0</v>
      </c>
      <c r="B13398" s="37"/>
      <c r="C13398" s="37">
        <v>3.0</v>
      </c>
      <c r="D13398" s="37">
        <v>1.0</v>
      </c>
      <c r="E13398" s="37">
        <v>3.0</v>
      </c>
      <c r="F13398" s="37"/>
      <c r="G13398" s="37"/>
      <c r="H13398" s="37">
        <v>7.0</v>
      </c>
    </row>
    <row r="13399" ht="14.25" customHeight="1">
      <c r="A13399" s="40">
        <v>323936.0</v>
      </c>
      <c r="B13399" s="37"/>
      <c r="C13399" s="37">
        <v>1.0</v>
      </c>
      <c r="D13399" s="37">
        <v>5.0</v>
      </c>
      <c r="E13399" s="37">
        <v>3.0</v>
      </c>
      <c r="F13399" s="37">
        <v>4.0</v>
      </c>
      <c r="G13399" s="37">
        <v>10.0</v>
      </c>
      <c r="H13399" s="37">
        <v>23.0</v>
      </c>
    </row>
    <row r="13400" ht="14.25" customHeight="1">
      <c r="A13400" s="40">
        <v>323976.0</v>
      </c>
      <c r="B13400" s="37"/>
      <c r="C13400" s="37">
        <v>1.0</v>
      </c>
      <c r="D13400" s="37">
        <v>5.0</v>
      </c>
      <c r="E13400" s="37">
        <v>3.0</v>
      </c>
      <c r="F13400" s="37">
        <v>5.0</v>
      </c>
      <c r="G13400" s="37">
        <v>2.0</v>
      </c>
      <c r="H13400" s="37">
        <v>16.0</v>
      </c>
    </row>
    <row r="13401" ht="14.25" customHeight="1">
      <c r="A13401" s="40">
        <v>323980.0</v>
      </c>
      <c r="B13401" s="37"/>
      <c r="C13401" s="37"/>
      <c r="D13401" s="37"/>
      <c r="E13401" s="37">
        <v>3.0</v>
      </c>
      <c r="F13401" s="37"/>
      <c r="G13401" s="37"/>
      <c r="H13401" s="37">
        <v>3.0</v>
      </c>
    </row>
    <row r="13402" ht="14.25" customHeight="1">
      <c r="A13402" s="40">
        <v>323988.0</v>
      </c>
      <c r="B13402" s="37"/>
      <c r="C13402" s="37">
        <v>4.0</v>
      </c>
      <c r="D13402" s="37"/>
      <c r="E13402" s="37">
        <v>4.0</v>
      </c>
      <c r="F13402" s="37">
        <v>3.0</v>
      </c>
      <c r="G13402" s="37">
        <v>7.0</v>
      </c>
      <c r="H13402" s="37">
        <v>18.0</v>
      </c>
    </row>
    <row r="13403" ht="14.25" customHeight="1">
      <c r="A13403" s="40">
        <v>324009.0</v>
      </c>
      <c r="B13403" s="37"/>
      <c r="C13403" s="37">
        <v>1.0</v>
      </c>
      <c r="D13403" s="37">
        <v>3.0</v>
      </c>
      <c r="E13403" s="37">
        <v>4.0</v>
      </c>
      <c r="F13403" s="37">
        <v>6.0</v>
      </c>
      <c r="G13403" s="37">
        <v>4.0</v>
      </c>
      <c r="H13403" s="37">
        <v>18.0</v>
      </c>
    </row>
    <row r="13404" ht="14.25" customHeight="1">
      <c r="A13404" s="40">
        <v>324020.0</v>
      </c>
      <c r="B13404" s="37"/>
      <c r="C13404" s="37"/>
      <c r="D13404" s="37"/>
      <c r="E13404" s="37"/>
      <c r="F13404" s="37"/>
      <c r="G13404" s="37">
        <v>1.0</v>
      </c>
      <c r="H13404" s="37">
        <v>1.0</v>
      </c>
    </row>
    <row r="13405" ht="14.25" customHeight="1">
      <c r="A13405" s="40">
        <v>324127.0</v>
      </c>
      <c r="B13405" s="37"/>
      <c r="C13405" s="37"/>
      <c r="D13405" s="37"/>
      <c r="E13405" s="37">
        <v>2.0</v>
      </c>
      <c r="F13405" s="37">
        <v>3.0</v>
      </c>
      <c r="G13405" s="37">
        <v>3.0</v>
      </c>
      <c r="H13405" s="37">
        <v>8.0</v>
      </c>
    </row>
    <row r="13406" ht="14.25" customHeight="1">
      <c r="A13406" s="40">
        <v>324205.0</v>
      </c>
      <c r="B13406" s="37"/>
      <c r="C13406" s="37"/>
      <c r="D13406" s="37">
        <v>1.0</v>
      </c>
      <c r="E13406" s="37">
        <v>3.0</v>
      </c>
      <c r="F13406" s="37">
        <v>5.0</v>
      </c>
      <c r="G13406" s="37">
        <v>3.0</v>
      </c>
      <c r="H13406" s="37">
        <v>12.0</v>
      </c>
    </row>
    <row r="13407" ht="14.25" customHeight="1">
      <c r="A13407" s="40">
        <v>324216.0</v>
      </c>
      <c r="B13407" s="37"/>
      <c r="C13407" s="37">
        <v>1.0</v>
      </c>
      <c r="D13407" s="37"/>
      <c r="E13407" s="37"/>
      <c r="F13407" s="37"/>
      <c r="G13407" s="37"/>
      <c r="H13407" s="37">
        <v>1.0</v>
      </c>
    </row>
    <row r="13408" ht="14.25" customHeight="1">
      <c r="A13408" s="40">
        <v>324235.0</v>
      </c>
      <c r="B13408" s="37"/>
      <c r="C13408" s="37">
        <v>2.0</v>
      </c>
      <c r="D13408" s="37">
        <v>4.0</v>
      </c>
      <c r="E13408" s="37"/>
      <c r="F13408" s="37"/>
      <c r="G13408" s="37"/>
      <c r="H13408" s="37">
        <v>6.0</v>
      </c>
    </row>
    <row r="13409" ht="14.25" customHeight="1">
      <c r="A13409" s="40">
        <v>324256.0</v>
      </c>
      <c r="B13409" s="37"/>
      <c r="C13409" s="37"/>
      <c r="D13409" s="37">
        <v>2.0</v>
      </c>
      <c r="E13409" s="37">
        <v>2.0</v>
      </c>
      <c r="F13409" s="37">
        <v>3.0</v>
      </c>
      <c r="G13409" s="37"/>
      <c r="H13409" s="37">
        <v>7.0</v>
      </c>
    </row>
    <row r="13410" ht="14.25" customHeight="1">
      <c r="A13410" s="40">
        <v>324443.0</v>
      </c>
      <c r="B13410" s="37"/>
      <c r="C13410" s="37"/>
      <c r="D13410" s="37"/>
      <c r="E13410" s="37"/>
      <c r="F13410" s="37">
        <v>3.0</v>
      </c>
      <c r="G13410" s="37">
        <v>4.0</v>
      </c>
      <c r="H13410" s="37">
        <v>7.0</v>
      </c>
    </row>
    <row r="13411" ht="14.25" customHeight="1">
      <c r="A13411" s="40">
        <v>324465.0</v>
      </c>
      <c r="B13411" s="37"/>
      <c r="C13411" s="37"/>
      <c r="D13411" s="37">
        <v>1.0</v>
      </c>
      <c r="E13411" s="37">
        <v>4.0</v>
      </c>
      <c r="F13411" s="37">
        <v>3.0</v>
      </c>
      <c r="G13411" s="37">
        <v>1.0</v>
      </c>
      <c r="H13411" s="37">
        <v>9.0</v>
      </c>
    </row>
    <row r="13412" ht="14.25" customHeight="1">
      <c r="A13412" s="40">
        <v>324485.0</v>
      </c>
      <c r="B13412" s="37"/>
      <c r="C13412" s="37"/>
      <c r="D13412" s="37"/>
      <c r="E13412" s="37"/>
      <c r="F13412" s="37">
        <v>2.0</v>
      </c>
      <c r="G13412" s="37">
        <v>2.0</v>
      </c>
      <c r="H13412" s="37">
        <v>4.0</v>
      </c>
    </row>
    <row r="13413" ht="14.25" customHeight="1">
      <c r="A13413" s="40">
        <v>324488.0</v>
      </c>
      <c r="B13413" s="37"/>
      <c r="C13413" s="37"/>
      <c r="D13413" s="37"/>
      <c r="E13413" s="37">
        <v>2.0</v>
      </c>
      <c r="F13413" s="37">
        <v>4.0</v>
      </c>
      <c r="G13413" s="37">
        <v>5.0</v>
      </c>
      <c r="H13413" s="37">
        <v>11.0</v>
      </c>
    </row>
    <row r="13414" ht="14.25" customHeight="1">
      <c r="A13414" s="40">
        <v>324499.0</v>
      </c>
      <c r="B13414" s="37"/>
      <c r="C13414" s="37">
        <v>2.0</v>
      </c>
      <c r="D13414" s="37">
        <v>3.0</v>
      </c>
      <c r="E13414" s="37"/>
      <c r="F13414" s="37"/>
      <c r="G13414" s="37"/>
      <c r="H13414" s="37">
        <v>5.0</v>
      </c>
    </row>
    <row r="13415" ht="14.25" customHeight="1">
      <c r="A13415" s="40">
        <v>324517.0</v>
      </c>
      <c r="B13415" s="37"/>
      <c r="C13415" s="37"/>
      <c r="D13415" s="37">
        <v>1.0</v>
      </c>
      <c r="E13415" s="37">
        <v>6.0</v>
      </c>
      <c r="F13415" s="37">
        <v>5.0</v>
      </c>
      <c r="G13415" s="37"/>
      <c r="H13415" s="37">
        <v>12.0</v>
      </c>
    </row>
    <row r="13416" ht="14.25" customHeight="1">
      <c r="A13416" s="40">
        <v>324520.0</v>
      </c>
      <c r="B13416" s="37"/>
      <c r="C13416" s="37"/>
      <c r="D13416" s="37"/>
      <c r="E13416" s="37">
        <v>1.0</v>
      </c>
      <c r="F13416" s="37">
        <v>6.0</v>
      </c>
      <c r="G13416" s="37">
        <v>6.0</v>
      </c>
      <c r="H13416" s="37">
        <v>13.0</v>
      </c>
    </row>
    <row r="13417" ht="14.25" customHeight="1">
      <c r="A13417" s="40">
        <v>324568.0</v>
      </c>
      <c r="B13417" s="37"/>
      <c r="C13417" s="37"/>
      <c r="D13417" s="37"/>
      <c r="E13417" s="37">
        <v>1.0</v>
      </c>
      <c r="F13417" s="37">
        <v>3.0</v>
      </c>
      <c r="G13417" s="37">
        <v>3.0</v>
      </c>
      <c r="H13417" s="37">
        <v>7.0</v>
      </c>
    </row>
    <row r="13418" ht="14.25" customHeight="1">
      <c r="A13418" s="40">
        <v>324574.0</v>
      </c>
      <c r="B13418" s="37"/>
      <c r="C13418" s="37">
        <v>2.0</v>
      </c>
      <c r="D13418" s="37">
        <v>5.0</v>
      </c>
      <c r="E13418" s="37">
        <v>5.0</v>
      </c>
      <c r="F13418" s="37">
        <v>4.0</v>
      </c>
      <c r="G13418" s="37"/>
      <c r="H13418" s="37">
        <v>16.0</v>
      </c>
    </row>
    <row r="13419" ht="14.25" customHeight="1">
      <c r="A13419" s="40">
        <v>324579.0</v>
      </c>
      <c r="B13419" s="37"/>
      <c r="C13419" s="37"/>
      <c r="D13419" s="37">
        <v>2.0</v>
      </c>
      <c r="E13419" s="37"/>
      <c r="F13419" s="37"/>
      <c r="G13419" s="37"/>
      <c r="H13419" s="37">
        <v>2.0</v>
      </c>
    </row>
    <row r="13420" ht="14.25" customHeight="1">
      <c r="A13420" s="40">
        <v>324600.0</v>
      </c>
      <c r="B13420" s="37"/>
      <c r="C13420" s="37"/>
      <c r="D13420" s="37"/>
      <c r="E13420" s="37">
        <v>1.0</v>
      </c>
      <c r="F13420" s="37">
        <v>8.0</v>
      </c>
      <c r="G13420" s="37">
        <v>2.0</v>
      </c>
      <c r="H13420" s="37">
        <v>11.0</v>
      </c>
    </row>
    <row r="13421" ht="14.25" customHeight="1">
      <c r="A13421" s="40">
        <v>324668.0</v>
      </c>
      <c r="B13421" s="37"/>
      <c r="C13421" s="37">
        <v>1.0</v>
      </c>
      <c r="D13421" s="37">
        <v>9.0</v>
      </c>
      <c r="E13421" s="37">
        <v>2.0</v>
      </c>
      <c r="F13421" s="37">
        <v>3.0</v>
      </c>
      <c r="G13421" s="37">
        <v>4.0</v>
      </c>
      <c r="H13421" s="37">
        <v>19.0</v>
      </c>
    </row>
    <row r="13422" ht="14.25" customHeight="1">
      <c r="A13422" s="40">
        <v>324677.0</v>
      </c>
      <c r="B13422" s="37"/>
      <c r="C13422" s="37"/>
      <c r="D13422" s="37">
        <v>1.0</v>
      </c>
      <c r="E13422" s="37">
        <v>5.0</v>
      </c>
      <c r="F13422" s="37">
        <v>3.0</v>
      </c>
      <c r="G13422" s="37">
        <v>3.0</v>
      </c>
      <c r="H13422" s="37">
        <v>12.0</v>
      </c>
    </row>
    <row r="13423" ht="14.25" customHeight="1">
      <c r="A13423" s="40">
        <v>324682.0</v>
      </c>
      <c r="B13423" s="37"/>
      <c r="C13423" s="37">
        <v>1.0</v>
      </c>
      <c r="D13423" s="37">
        <v>5.0</v>
      </c>
      <c r="E13423" s="37">
        <v>3.0</v>
      </c>
      <c r="F13423" s="37">
        <v>3.0</v>
      </c>
      <c r="G13423" s="37">
        <v>3.0</v>
      </c>
      <c r="H13423" s="37">
        <v>15.0</v>
      </c>
    </row>
    <row r="13424" ht="14.25" customHeight="1">
      <c r="A13424" s="40">
        <v>324746.0</v>
      </c>
      <c r="B13424" s="37"/>
      <c r="C13424" s="37"/>
      <c r="D13424" s="37">
        <v>1.0</v>
      </c>
      <c r="E13424" s="37"/>
      <c r="F13424" s="37"/>
      <c r="G13424" s="37"/>
      <c r="H13424" s="37">
        <v>1.0</v>
      </c>
    </row>
    <row r="13425" ht="14.25" customHeight="1">
      <c r="A13425" s="40">
        <v>324773.0</v>
      </c>
      <c r="B13425" s="37"/>
      <c r="C13425" s="37"/>
      <c r="D13425" s="37">
        <v>1.0</v>
      </c>
      <c r="E13425" s="37">
        <v>6.0</v>
      </c>
      <c r="F13425" s="37">
        <v>1.0</v>
      </c>
      <c r="G13425" s="37">
        <v>5.0</v>
      </c>
      <c r="H13425" s="37">
        <v>13.0</v>
      </c>
    </row>
    <row r="13426" ht="14.25" customHeight="1">
      <c r="A13426" s="40">
        <v>324791.0</v>
      </c>
      <c r="B13426" s="37"/>
      <c r="C13426" s="37"/>
      <c r="D13426" s="37">
        <v>6.0</v>
      </c>
      <c r="E13426" s="37">
        <v>4.0</v>
      </c>
      <c r="F13426" s="37">
        <v>1.0</v>
      </c>
      <c r="G13426" s="37">
        <v>3.0</v>
      </c>
      <c r="H13426" s="37">
        <v>14.0</v>
      </c>
    </row>
    <row r="13427" ht="14.25" customHeight="1">
      <c r="A13427" s="40">
        <v>324834.0</v>
      </c>
      <c r="B13427" s="37"/>
      <c r="C13427" s="37">
        <v>1.0</v>
      </c>
      <c r="D13427" s="37">
        <v>3.0</v>
      </c>
      <c r="E13427" s="37">
        <v>2.0</v>
      </c>
      <c r="F13427" s="37"/>
      <c r="G13427" s="37"/>
      <c r="H13427" s="37">
        <v>6.0</v>
      </c>
    </row>
    <row r="13428" ht="14.25" customHeight="1">
      <c r="A13428" s="40">
        <v>324883.0</v>
      </c>
      <c r="B13428" s="37"/>
      <c r="C13428" s="37"/>
      <c r="D13428" s="37"/>
      <c r="E13428" s="37">
        <v>1.0</v>
      </c>
      <c r="F13428" s="37">
        <v>4.0</v>
      </c>
      <c r="G13428" s="37">
        <v>3.0</v>
      </c>
      <c r="H13428" s="37">
        <v>8.0</v>
      </c>
    </row>
    <row r="13429" ht="14.25" customHeight="1">
      <c r="A13429" s="40">
        <v>324935.0</v>
      </c>
      <c r="B13429" s="37"/>
      <c r="C13429" s="37"/>
      <c r="D13429" s="37"/>
      <c r="E13429" s="37"/>
      <c r="F13429" s="37">
        <v>3.0</v>
      </c>
      <c r="G13429" s="37">
        <v>4.0</v>
      </c>
      <c r="H13429" s="37">
        <v>7.0</v>
      </c>
    </row>
    <row r="13430" ht="14.25" customHeight="1">
      <c r="A13430" s="40">
        <v>324961.0</v>
      </c>
      <c r="B13430" s="37"/>
      <c r="C13430" s="37"/>
      <c r="D13430" s="37"/>
      <c r="E13430" s="37">
        <v>4.0</v>
      </c>
      <c r="F13430" s="37">
        <v>4.0</v>
      </c>
      <c r="G13430" s="37">
        <v>4.0</v>
      </c>
      <c r="H13430" s="37">
        <v>12.0</v>
      </c>
    </row>
    <row r="13431" ht="14.25" customHeight="1">
      <c r="A13431" s="40">
        <v>324971.0</v>
      </c>
      <c r="B13431" s="37"/>
      <c r="C13431" s="37"/>
      <c r="D13431" s="37"/>
      <c r="E13431" s="37"/>
      <c r="F13431" s="37">
        <v>1.0</v>
      </c>
      <c r="G13431" s="37">
        <v>4.0</v>
      </c>
      <c r="H13431" s="37">
        <v>5.0</v>
      </c>
    </row>
    <row r="13432" ht="14.25" customHeight="1">
      <c r="A13432" s="40">
        <v>324987.0</v>
      </c>
      <c r="B13432" s="37"/>
      <c r="C13432" s="37"/>
      <c r="D13432" s="37"/>
      <c r="E13432" s="37"/>
      <c r="F13432" s="37">
        <v>5.0</v>
      </c>
      <c r="G13432" s="37"/>
      <c r="H13432" s="37">
        <v>5.0</v>
      </c>
    </row>
    <row r="13433" ht="14.25" customHeight="1">
      <c r="A13433" s="40">
        <v>325002.0</v>
      </c>
      <c r="B13433" s="37"/>
      <c r="C13433" s="37"/>
      <c r="D13433" s="37"/>
      <c r="E13433" s="37">
        <v>1.0</v>
      </c>
      <c r="F13433" s="37">
        <v>7.0</v>
      </c>
      <c r="G13433" s="37">
        <v>3.0</v>
      </c>
      <c r="H13433" s="37">
        <v>11.0</v>
      </c>
    </row>
    <row r="13434" ht="14.25" customHeight="1">
      <c r="A13434" s="40">
        <v>325022.0</v>
      </c>
      <c r="B13434" s="37"/>
      <c r="C13434" s="37"/>
      <c r="D13434" s="37">
        <v>1.0</v>
      </c>
      <c r="E13434" s="37">
        <v>6.0</v>
      </c>
      <c r="F13434" s="37">
        <v>2.0</v>
      </c>
      <c r="G13434" s="37">
        <v>3.0</v>
      </c>
      <c r="H13434" s="37">
        <v>12.0</v>
      </c>
    </row>
    <row r="13435" ht="14.25" customHeight="1">
      <c r="A13435" s="40">
        <v>325151.0</v>
      </c>
      <c r="B13435" s="37"/>
      <c r="C13435" s="37"/>
      <c r="D13435" s="37"/>
      <c r="E13435" s="37">
        <v>6.0</v>
      </c>
      <c r="F13435" s="37">
        <v>4.0</v>
      </c>
      <c r="G13435" s="37">
        <v>7.0</v>
      </c>
      <c r="H13435" s="37">
        <v>17.0</v>
      </c>
    </row>
    <row r="13436" ht="14.25" customHeight="1">
      <c r="A13436" s="40">
        <v>325173.0</v>
      </c>
      <c r="B13436" s="37"/>
      <c r="C13436" s="37"/>
      <c r="D13436" s="37">
        <v>2.0</v>
      </c>
      <c r="E13436" s="37">
        <v>1.0</v>
      </c>
      <c r="F13436" s="37">
        <v>3.0</v>
      </c>
      <c r="G13436" s="37">
        <v>9.0</v>
      </c>
      <c r="H13436" s="37">
        <v>15.0</v>
      </c>
    </row>
    <row r="13437" ht="14.25" customHeight="1">
      <c r="A13437" s="40">
        <v>325187.0</v>
      </c>
      <c r="B13437" s="37"/>
      <c r="C13437" s="37"/>
      <c r="D13437" s="37"/>
      <c r="E13437" s="37"/>
      <c r="F13437" s="37">
        <v>5.0</v>
      </c>
      <c r="G13437" s="37">
        <v>3.0</v>
      </c>
      <c r="H13437" s="37">
        <v>8.0</v>
      </c>
    </row>
    <row r="13438" ht="14.25" customHeight="1">
      <c r="A13438" s="40">
        <v>325217.0</v>
      </c>
      <c r="B13438" s="37"/>
      <c r="C13438" s="37">
        <v>2.0</v>
      </c>
      <c r="D13438" s="37">
        <v>9.0</v>
      </c>
      <c r="E13438" s="37">
        <v>7.0</v>
      </c>
      <c r="F13438" s="37">
        <v>3.0</v>
      </c>
      <c r="G13438" s="37">
        <v>3.0</v>
      </c>
      <c r="H13438" s="37">
        <v>24.0</v>
      </c>
    </row>
    <row r="13439" ht="14.25" customHeight="1">
      <c r="A13439" s="40">
        <v>325223.0</v>
      </c>
      <c r="B13439" s="37"/>
      <c r="C13439" s="37"/>
      <c r="D13439" s="37"/>
      <c r="E13439" s="37">
        <v>2.0</v>
      </c>
      <c r="F13439" s="37">
        <v>5.0</v>
      </c>
      <c r="G13439" s="37">
        <v>9.0</v>
      </c>
      <c r="H13439" s="37">
        <v>16.0</v>
      </c>
    </row>
    <row r="13440" ht="14.25" customHeight="1">
      <c r="A13440" s="40">
        <v>325260.0</v>
      </c>
      <c r="B13440" s="37"/>
      <c r="C13440" s="37"/>
      <c r="D13440" s="37">
        <v>1.0</v>
      </c>
      <c r="E13440" s="37">
        <v>6.0</v>
      </c>
      <c r="F13440" s="37">
        <v>5.0</v>
      </c>
      <c r="G13440" s="37">
        <v>4.0</v>
      </c>
      <c r="H13440" s="37">
        <v>16.0</v>
      </c>
    </row>
    <row r="13441" ht="14.25" customHeight="1">
      <c r="A13441" s="40">
        <v>325262.0</v>
      </c>
      <c r="B13441" s="37"/>
      <c r="C13441" s="37"/>
      <c r="D13441" s="37">
        <v>1.0</v>
      </c>
      <c r="E13441" s="37">
        <v>4.0</v>
      </c>
      <c r="F13441" s="37">
        <v>6.0</v>
      </c>
      <c r="G13441" s="37"/>
      <c r="H13441" s="37">
        <v>11.0</v>
      </c>
    </row>
    <row r="13442" ht="14.25" customHeight="1">
      <c r="A13442" s="40">
        <v>325274.0</v>
      </c>
      <c r="B13442" s="37"/>
      <c r="C13442" s="37"/>
      <c r="D13442" s="37">
        <v>3.0</v>
      </c>
      <c r="E13442" s="37"/>
      <c r="F13442" s="37"/>
      <c r="G13442" s="37"/>
      <c r="H13442" s="37">
        <v>3.0</v>
      </c>
    </row>
    <row r="13443" ht="14.25" customHeight="1">
      <c r="A13443" s="40">
        <v>325277.0</v>
      </c>
      <c r="B13443" s="37"/>
      <c r="C13443" s="37">
        <v>8.0</v>
      </c>
      <c r="D13443" s="37"/>
      <c r="E13443" s="37"/>
      <c r="F13443" s="37"/>
      <c r="G13443" s="37"/>
      <c r="H13443" s="37">
        <v>8.0</v>
      </c>
    </row>
    <row r="13444" ht="14.25" customHeight="1">
      <c r="A13444" s="40">
        <v>325322.0</v>
      </c>
      <c r="B13444" s="37"/>
      <c r="C13444" s="37"/>
      <c r="D13444" s="37">
        <v>1.0</v>
      </c>
      <c r="E13444" s="37">
        <v>3.0</v>
      </c>
      <c r="F13444" s="37"/>
      <c r="G13444" s="37"/>
      <c r="H13444" s="37">
        <v>4.0</v>
      </c>
    </row>
    <row r="13445" ht="14.25" customHeight="1">
      <c r="A13445" s="40">
        <v>325345.0</v>
      </c>
      <c r="B13445" s="37"/>
      <c r="C13445" s="37"/>
      <c r="D13445" s="37"/>
      <c r="E13445" s="37">
        <v>4.0</v>
      </c>
      <c r="F13445" s="37">
        <v>4.0</v>
      </c>
      <c r="G13445" s="37"/>
      <c r="H13445" s="37">
        <v>8.0</v>
      </c>
    </row>
    <row r="13446" ht="14.25" customHeight="1">
      <c r="A13446" s="40">
        <v>325346.0</v>
      </c>
      <c r="B13446" s="37"/>
      <c r="C13446" s="37">
        <v>1.0</v>
      </c>
      <c r="D13446" s="37">
        <v>3.0</v>
      </c>
      <c r="E13446" s="37">
        <v>2.0</v>
      </c>
      <c r="F13446" s="37">
        <v>3.0</v>
      </c>
      <c r="G13446" s="37">
        <v>5.0</v>
      </c>
      <c r="H13446" s="37">
        <v>14.0</v>
      </c>
    </row>
    <row r="13447" ht="14.25" customHeight="1">
      <c r="A13447" s="40">
        <v>325381.0</v>
      </c>
      <c r="B13447" s="37"/>
      <c r="C13447" s="37">
        <v>1.0</v>
      </c>
      <c r="D13447" s="37">
        <v>7.0</v>
      </c>
      <c r="E13447" s="37">
        <v>4.0</v>
      </c>
      <c r="F13447" s="37">
        <v>5.0</v>
      </c>
      <c r="G13447" s="37"/>
      <c r="H13447" s="37">
        <v>17.0</v>
      </c>
    </row>
    <row r="13448" ht="14.25" customHeight="1">
      <c r="A13448" s="40">
        <v>325383.0</v>
      </c>
      <c r="B13448" s="37"/>
      <c r="C13448" s="37"/>
      <c r="D13448" s="37">
        <v>4.0</v>
      </c>
      <c r="E13448" s="37"/>
      <c r="F13448" s="37"/>
      <c r="G13448" s="37"/>
      <c r="H13448" s="37">
        <v>4.0</v>
      </c>
    </row>
    <row r="13449" ht="14.25" customHeight="1">
      <c r="A13449" s="40">
        <v>325389.0</v>
      </c>
      <c r="B13449" s="37"/>
      <c r="C13449" s="37"/>
      <c r="D13449" s="37">
        <v>1.0</v>
      </c>
      <c r="E13449" s="37">
        <v>2.0</v>
      </c>
      <c r="F13449" s="37">
        <v>5.0</v>
      </c>
      <c r="G13449" s="37">
        <v>1.0</v>
      </c>
      <c r="H13449" s="37">
        <v>9.0</v>
      </c>
    </row>
    <row r="13450" ht="14.25" customHeight="1">
      <c r="A13450" s="40">
        <v>325464.0</v>
      </c>
      <c r="B13450" s="37"/>
      <c r="C13450" s="37">
        <v>10.0</v>
      </c>
      <c r="D13450" s="37">
        <v>6.0</v>
      </c>
      <c r="E13450" s="37">
        <v>5.0</v>
      </c>
      <c r="F13450" s="37">
        <v>4.0</v>
      </c>
      <c r="G13450" s="37">
        <v>3.0</v>
      </c>
      <c r="H13450" s="37">
        <v>28.0</v>
      </c>
    </row>
    <row r="13451" ht="14.25" customHeight="1">
      <c r="A13451" s="40">
        <v>325550.0</v>
      </c>
      <c r="B13451" s="37"/>
      <c r="C13451" s="37">
        <v>1.0</v>
      </c>
      <c r="D13451" s="37">
        <v>4.0</v>
      </c>
      <c r="E13451" s="37"/>
      <c r="F13451" s="37"/>
      <c r="G13451" s="37"/>
      <c r="H13451" s="37">
        <v>5.0</v>
      </c>
    </row>
    <row r="13452" ht="14.25" customHeight="1">
      <c r="A13452" s="40">
        <v>325568.0</v>
      </c>
      <c r="B13452" s="37"/>
      <c r="C13452" s="37"/>
      <c r="D13452" s="37"/>
      <c r="E13452" s="37">
        <v>1.0</v>
      </c>
      <c r="F13452" s="37">
        <v>5.0</v>
      </c>
      <c r="G13452" s="37">
        <v>6.0</v>
      </c>
      <c r="H13452" s="37">
        <v>12.0</v>
      </c>
    </row>
    <row r="13453" ht="14.25" customHeight="1">
      <c r="A13453" s="40">
        <v>325569.0</v>
      </c>
      <c r="B13453" s="37"/>
      <c r="C13453" s="37"/>
      <c r="D13453" s="37"/>
      <c r="E13453" s="37">
        <v>1.0</v>
      </c>
      <c r="F13453" s="37"/>
      <c r="G13453" s="37"/>
      <c r="H13453" s="37">
        <v>1.0</v>
      </c>
    </row>
    <row r="13454" ht="14.25" customHeight="1">
      <c r="A13454" s="40">
        <v>325571.0</v>
      </c>
      <c r="B13454" s="37"/>
      <c r="C13454" s="37"/>
      <c r="D13454" s="37"/>
      <c r="E13454" s="37">
        <v>2.0</v>
      </c>
      <c r="F13454" s="37">
        <v>1.0</v>
      </c>
      <c r="G13454" s="37">
        <v>4.0</v>
      </c>
      <c r="H13454" s="37">
        <v>7.0</v>
      </c>
    </row>
    <row r="13455" ht="14.25" customHeight="1">
      <c r="A13455" s="40">
        <v>325583.0</v>
      </c>
      <c r="B13455" s="37"/>
      <c r="C13455" s="37"/>
      <c r="D13455" s="37">
        <v>3.0</v>
      </c>
      <c r="E13455" s="37">
        <v>4.0</v>
      </c>
      <c r="F13455" s="37"/>
      <c r="G13455" s="37"/>
      <c r="H13455" s="37">
        <v>7.0</v>
      </c>
    </row>
    <row r="13456" ht="14.25" customHeight="1">
      <c r="A13456" s="40">
        <v>325611.0</v>
      </c>
      <c r="B13456" s="37"/>
      <c r="C13456" s="37"/>
      <c r="D13456" s="37"/>
      <c r="E13456" s="37">
        <v>6.0</v>
      </c>
      <c r="F13456" s="37">
        <v>2.0</v>
      </c>
      <c r="G13456" s="37"/>
      <c r="H13456" s="37">
        <v>8.0</v>
      </c>
    </row>
    <row r="13457" ht="14.25" customHeight="1">
      <c r="A13457" s="40">
        <v>325673.0</v>
      </c>
      <c r="B13457" s="37"/>
      <c r="C13457" s="37"/>
      <c r="D13457" s="37">
        <v>1.0</v>
      </c>
      <c r="E13457" s="37">
        <v>3.0</v>
      </c>
      <c r="F13457" s="37">
        <v>4.0</v>
      </c>
      <c r="G13457" s="37">
        <v>4.0</v>
      </c>
      <c r="H13457" s="37">
        <v>12.0</v>
      </c>
    </row>
    <row r="13458" ht="14.25" customHeight="1">
      <c r="A13458" s="40">
        <v>325678.0</v>
      </c>
      <c r="B13458" s="37"/>
      <c r="C13458" s="37">
        <v>6.0</v>
      </c>
      <c r="D13458" s="37">
        <v>5.0</v>
      </c>
      <c r="E13458" s="37"/>
      <c r="F13458" s="37"/>
      <c r="G13458" s="37"/>
      <c r="H13458" s="37">
        <v>11.0</v>
      </c>
    </row>
    <row r="13459" ht="14.25" customHeight="1">
      <c r="A13459" s="40">
        <v>325715.0</v>
      </c>
      <c r="B13459" s="37"/>
      <c r="C13459" s="37"/>
      <c r="D13459" s="37">
        <v>1.0</v>
      </c>
      <c r="E13459" s="37">
        <v>3.0</v>
      </c>
      <c r="F13459" s="37">
        <v>2.0</v>
      </c>
      <c r="G13459" s="37">
        <v>4.0</v>
      </c>
      <c r="H13459" s="37">
        <v>10.0</v>
      </c>
    </row>
    <row r="13460" ht="14.25" customHeight="1">
      <c r="A13460" s="40">
        <v>325719.0</v>
      </c>
      <c r="B13460" s="37"/>
      <c r="C13460" s="37"/>
      <c r="D13460" s="37"/>
      <c r="E13460" s="37">
        <v>3.0</v>
      </c>
      <c r="F13460" s="37">
        <v>2.0</v>
      </c>
      <c r="G13460" s="37">
        <v>4.0</v>
      </c>
      <c r="H13460" s="37">
        <v>9.0</v>
      </c>
    </row>
    <row r="13461" ht="14.25" customHeight="1">
      <c r="A13461" s="40">
        <v>325727.0</v>
      </c>
      <c r="B13461" s="37"/>
      <c r="C13461" s="37"/>
      <c r="D13461" s="37">
        <v>2.0</v>
      </c>
      <c r="E13461" s="37">
        <v>6.0</v>
      </c>
      <c r="F13461" s="37">
        <v>4.0</v>
      </c>
      <c r="G13461" s="37">
        <v>3.0</v>
      </c>
      <c r="H13461" s="37">
        <v>15.0</v>
      </c>
    </row>
    <row r="13462" ht="14.25" customHeight="1">
      <c r="A13462" s="40">
        <v>325731.0</v>
      </c>
      <c r="B13462" s="37"/>
      <c r="C13462" s="37"/>
      <c r="D13462" s="37"/>
      <c r="E13462" s="37"/>
      <c r="F13462" s="37">
        <v>3.0</v>
      </c>
      <c r="G13462" s="37"/>
      <c r="H13462" s="37">
        <v>3.0</v>
      </c>
    </row>
    <row r="13463" ht="14.25" customHeight="1">
      <c r="A13463" s="40">
        <v>325742.0</v>
      </c>
      <c r="B13463" s="37"/>
      <c r="C13463" s="37"/>
      <c r="D13463" s="37"/>
      <c r="E13463" s="37"/>
      <c r="F13463" s="37"/>
      <c r="G13463" s="37">
        <v>4.0</v>
      </c>
      <c r="H13463" s="37">
        <v>4.0</v>
      </c>
    </row>
    <row r="13464" ht="14.25" customHeight="1">
      <c r="A13464" s="40">
        <v>325761.0</v>
      </c>
      <c r="B13464" s="37"/>
      <c r="C13464" s="37"/>
      <c r="D13464" s="37">
        <v>1.0</v>
      </c>
      <c r="E13464" s="37">
        <v>3.0</v>
      </c>
      <c r="F13464" s="37"/>
      <c r="G13464" s="37"/>
      <c r="H13464" s="37">
        <v>4.0</v>
      </c>
    </row>
    <row r="13465" ht="14.25" customHeight="1">
      <c r="A13465" s="40">
        <v>325788.0</v>
      </c>
      <c r="B13465" s="37"/>
      <c r="C13465" s="37"/>
      <c r="D13465" s="37">
        <v>1.0</v>
      </c>
      <c r="E13465" s="37"/>
      <c r="F13465" s="37"/>
      <c r="G13465" s="37"/>
      <c r="H13465" s="37">
        <v>1.0</v>
      </c>
    </row>
    <row r="13466" ht="14.25" customHeight="1">
      <c r="A13466" s="40">
        <v>325799.0</v>
      </c>
      <c r="B13466" s="37"/>
      <c r="C13466" s="37"/>
      <c r="D13466" s="37"/>
      <c r="E13466" s="37">
        <v>2.0</v>
      </c>
      <c r="F13466" s="37">
        <v>3.0</v>
      </c>
      <c r="G13466" s="37"/>
      <c r="H13466" s="37">
        <v>5.0</v>
      </c>
    </row>
    <row r="13467" ht="14.25" customHeight="1">
      <c r="A13467" s="40">
        <v>325803.0</v>
      </c>
      <c r="B13467" s="37"/>
      <c r="C13467" s="37"/>
      <c r="D13467" s="37">
        <v>1.0</v>
      </c>
      <c r="E13467" s="37"/>
      <c r="F13467" s="37"/>
      <c r="G13467" s="37"/>
      <c r="H13467" s="37">
        <v>1.0</v>
      </c>
    </row>
    <row r="13468" ht="14.25" customHeight="1">
      <c r="A13468" s="40">
        <v>325838.0</v>
      </c>
      <c r="B13468" s="37"/>
      <c r="C13468" s="37">
        <v>2.0</v>
      </c>
      <c r="D13468" s="37">
        <v>3.0</v>
      </c>
      <c r="E13468" s="37">
        <v>8.0</v>
      </c>
      <c r="F13468" s="37"/>
      <c r="G13468" s="37"/>
      <c r="H13468" s="37">
        <v>13.0</v>
      </c>
    </row>
    <row r="13469" ht="14.25" customHeight="1">
      <c r="A13469" s="40">
        <v>325851.0</v>
      </c>
      <c r="B13469" s="37"/>
      <c r="C13469" s="37">
        <v>3.0</v>
      </c>
      <c r="D13469" s="37">
        <v>2.0</v>
      </c>
      <c r="E13469" s="37"/>
      <c r="F13469" s="37">
        <v>6.0</v>
      </c>
      <c r="G13469" s="37">
        <v>4.0</v>
      </c>
      <c r="H13469" s="37">
        <v>15.0</v>
      </c>
    </row>
    <row r="13470" ht="14.25" customHeight="1">
      <c r="A13470" s="40">
        <v>325857.0</v>
      </c>
      <c r="B13470" s="37"/>
      <c r="C13470" s="37"/>
      <c r="D13470" s="37"/>
      <c r="E13470" s="37">
        <v>1.0</v>
      </c>
      <c r="F13470" s="37">
        <v>7.0</v>
      </c>
      <c r="G13470" s="37">
        <v>4.0</v>
      </c>
      <c r="H13470" s="37">
        <v>12.0</v>
      </c>
    </row>
    <row r="13471" ht="14.25" customHeight="1">
      <c r="A13471" s="40">
        <v>325860.0</v>
      </c>
      <c r="B13471" s="37"/>
      <c r="C13471" s="37"/>
      <c r="D13471" s="37"/>
      <c r="E13471" s="37"/>
      <c r="F13471" s="37">
        <v>1.0</v>
      </c>
      <c r="G13471" s="37">
        <v>3.0</v>
      </c>
      <c r="H13471" s="37">
        <v>4.0</v>
      </c>
    </row>
    <row r="13472" ht="14.25" customHeight="1">
      <c r="A13472" s="40">
        <v>325961.0</v>
      </c>
      <c r="B13472" s="37"/>
      <c r="C13472" s="37">
        <v>1.0</v>
      </c>
      <c r="D13472" s="37">
        <v>4.0</v>
      </c>
      <c r="E13472" s="37">
        <v>5.0</v>
      </c>
      <c r="F13472" s="37">
        <v>1.0</v>
      </c>
      <c r="G13472" s="37">
        <v>1.0</v>
      </c>
      <c r="H13472" s="37">
        <v>12.0</v>
      </c>
    </row>
    <row r="13473" ht="14.25" customHeight="1">
      <c r="A13473" s="40">
        <v>326000.0</v>
      </c>
      <c r="B13473" s="37"/>
      <c r="C13473" s="37">
        <v>1.0</v>
      </c>
      <c r="D13473" s="37">
        <v>9.0</v>
      </c>
      <c r="E13473" s="37">
        <v>3.0</v>
      </c>
      <c r="F13473" s="37">
        <v>3.0</v>
      </c>
      <c r="G13473" s="37">
        <v>4.0</v>
      </c>
      <c r="H13473" s="37">
        <v>20.0</v>
      </c>
    </row>
    <row r="13474" ht="14.25" customHeight="1">
      <c r="A13474" s="40">
        <v>326052.0</v>
      </c>
      <c r="B13474" s="37"/>
      <c r="C13474" s="37"/>
      <c r="D13474" s="37"/>
      <c r="E13474" s="37">
        <v>2.0</v>
      </c>
      <c r="F13474" s="37">
        <v>3.0</v>
      </c>
      <c r="G13474" s="37">
        <v>5.0</v>
      </c>
      <c r="H13474" s="37">
        <v>10.0</v>
      </c>
    </row>
    <row r="13475" ht="14.25" customHeight="1">
      <c r="A13475" s="40">
        <v>326054.0</v>
      </c>
      <c r="B13475" s="37"/>
      <c r="C13475" s="37"/>
      <c r="D13475" s="37">
        <v>1.0</v>
      </c>
      <c r="E13475" s="37">
        <v>7.0</v>
      </c>
      <c r="F13475" s="37">
        <v>5.0</v>
      </c>
      <c r="G13475" s="37"/>
      <c r="H13475" s="37">
        <v>13.0</v>
      </c>
    </row>
    <row r="13476" ht="14.25" customHeight="1">
      <c r="A13476" s="40">
        <v>326055.0</v>
      </c>
      <c r="B13476" s="37"/>
      <c r="C13476" s="37"/>
      <c r="D13476" s="37">
        <v>6.0</v>
      </c>
      <c r="E13476" s="37">
        <v>9.0</v>
      </c>
      <c r="F13476" s="37">
        <v>2.0</v>
      </c>
      <c r="G13476" s="37">
        <v>2.0</v>
      </c>
      <c r="H13476" s="37">
        <v>19.0</v>
      </c>
    </row>
    <row r="13477" ht="14.25" customHeight="1">
      <c r="A13477" s="40">
        <v>326060.0</v>
      </c>
      <c r="B13477" s="37"/>
      <c r="C13477" s="37"/>
      <c r="D13477" s="37">
        <v>2.0</v>
      </c>
      <c r="E13477" s="37">
        <v>3.0</v>
      </c>
      <c r="F13477" s="37">
        <v>4.0</v>
      </c>
      <c r="G13477" s="37">
        <v>5.0</v>
      </c>
      <c r="H13477" s="37">
        <v>14.0</v>
      </c>
    </row>
    <row r="13478" ht="14.25" customHeight="1">
      <c r="A13478" s="40">
        <v>326078.0</v>
      </c>
      <c r="B13478" s="37"/>
      <c r="C13478" s="37"/>
      <c r="D13478" s="37"/>
      <c r="E13478" s="37">
        <v>1.0</v>
      </c>
      <c r="F13478" s="37">
        <v>6.0</v>
      </c>
      <c r="G13478" s="37">
        <v>5.0</v>
      </c>
      <c r="H13478" s="37">
        <v>12.0</v>
      </c>
    </row>
    <row r="13479" ht="14.25" customHeight="1">
      <c r="A13479" s="40">
        <v>326105.0</v>
      </c>
      <c r="B13479" s="37"/>
      <c r="C13479" s="37"/>
      <c r="D13479" s="37"/>
      <c r="E13479" s="37">
        <v>1.0</v>
      </c>
      <c r="F13479" s="37">
        <v>10.0</v>
      </c>
      <c r="G13479" s="37">
        <v>4.0</v>
      </c>
      <c r="H13479" s="37">
        <v>15.0</v>
      </c>
    </row>
    <row r="13480" ht="14.25" customHeight="1">
      <c r="A13480" s="40">
        <v>326184.0</v>
      </c>
      <c r="B13480" s="37">
        <v>1.0</v>
      </c>
      <c r="C13480" s="37">
        <v>5.0</v>
      </c>
      <c r="D13480" s="37"/>
      <c r="E13480" s="37"/>
      <c r="F13480" s="37"/>
      <c r="G13480" s="37"/>
      <c r="H13480" s="37">
        <v>6.0</v>
      </c>
    </row>
    <row r="13481" ht="14.25" customHeight="1">
      <c r="A13481" s="40">
        <v>326203.0</v>
      </c>
      <c r="B13481" s="37"/>
      <c r="C13481" s="37"/>
      <c r="D13481" s="37"/>
      <c r="E13481" s="37">
        <v>4.0</v>
      </c>
      <c r="F13481" s="37"/>
      <c r="G13481" s="37"/>
      <c r="H13481" s="37">
        <v>4.0</v>
      </c>
    </row>
    <row r="13482" ht="14.25" customHeight="1">
      <c r="A13482" s="40">
        <v>326206.0</v>
      </c>
      <c r="B13482" s="37"/>
      <c r="C13482" s="37"/>
      <c r="D13482" s="37"/>
      <c r="E13482" s="37">
        <v>4.0</v>
      </c>
      <c r="F13482" s="37">
        <v>4.0</v>
      </c>
      <c r="G13482" s="37">
        <v>1.0</v>
      </c>
      <c r="H13482" s="37">
        <v>9.0</v>
      </c>
    </row>
    <row r="13483" ht="14.25" customHeight="1">
      <c r="A13483" s="40">
        <v>326208.0</v>
      </c>
      <c r="B13483" s="37"/>
      <c r="C13483" s="37">
        <v>2.0</v>
      </c>
      <c r="D13483" s="37">
        <v>8.0</v>
      </c>
      <c r="E13483" s="37">
        <v>4.0</v>
      </c>
      <c r="F13483" s="37"/>
      <c r="G13483" s="37"/>
      <c r="H13483" s="37">
        <v>14.0</v>
      </c>
    </row>
    <row r="13484" ht="14.25" customHeight="1">
      <c r="A13484" s="40">
        <v>326217.0</v>
      </c>
      <c r="B13484" s="37"/>
      <c r="C13484" s="37"/>
      <c r="D13484" s="37">
        <v>3.0</v>
      </c>
      <c r="E13484" s="37">
        <v>2.0</v>
      </c>
      <c r="F13484" s="37"/>
      <c r="G13484" s="37"/>
      <c r="H13484" s="37">
        <v>5.0</v>
      </c>
    </row>
    <row r="13485" ht="14.25" customHeight="1">
      <c r="A13485" s="40">
        <v>326220.0</v>
      </c>
      <c r="B13485" s="37"/>
      <c r="C13485" s="37"/>
      <c r="D13485" s="37"/>
      <c r="E13485" s="37"/>
      <c r="F13485" s="37">
        <v>7.0</v>
      </c>
      <c r="G13485" s="37">
        <v>4.0</v>
      </c>
      <c r="H13485" s="37">
        <v>11.0</v>
      </c>
    </row>
    <row r="13486" ht="14.25" customHeight="1">
      <c r="A13486" s="40">
        <v>326228.0</v>
      </c>
      <c r="B13486" s="37"/>
      <c r="C13486" s="37"/>
      <c r="D13486" s="37">
        <v>6.0</v>
      </c>
      <c r="E13486" s="37">
        <v>1.0</v>
      </c>
      <c r="F13486" s="37">
        <v>5.0</v>
      </c>
      <c r="G13486" s="37">
        <v>4.0</v>
      </c>
      <c r="H13486" s="37">
        <v>16.0</v>
      </c>
    </row>
    <row r="13487" ht="14.25" customHeight="1">
      <c r="A13487" s="40">
        <v>326242.0</v>
      </c>
      <c r="B13487" s="37"/>
      <c r="C13487" s="37"/>
      <c r="D13487" s="37"/>
      <c r="E13487" s="37"/>
      <c r="F13487" s="37">
        <v>4.0</v>
      </c>
      <c r="G13487" s="37">
        <v>4.0</v>
      </c>
      <c r="H13487" s="37">
        <v>8.0</v>
      </c>
    </row>
    <row r="13488" ht="14.25" customHeight="1">
      <c r="A13488" s="40">
        <v>326273.0</v>
      </c>
      <c r="B13488" s="37"/>
      <c r="C13488" s="37">
        <v>3.0</v>
      </c>
      <c r="D13488" s="37">
        <v>2.0</v>
      </c>
      <c r="E13488" s="37">
        <v>3.0</v>
      </c>
      <c r="F13488" s="37">
        <v>3.0</v>
      </c>
      <c r="G13488" s="37"/>
      <c r="H13488" s="37">
        <v>11.0</v>
      </c>
    </row>
    <row r="13489" ht="14.25" customHeight="1">
      <c r="A13489" s="40">
        <v>326281.0</v>
      </c>
      <c r="B13489" s="37"/>
      <c r="C13489" s="37"/>
      <c r="D13489" s="37">
        <v>2.0</v>
      </c>
      <c r="E13489" s="37">
        <v>5.0</v>
      </c>
      <c r="F13489" s="37"/>
      <c r="G13489" s="37"/>
      <c r="H13489" s="37">
        <v>7.0</v>
      </c>
    </row>
    <row r="13490" ht="14.25" customHeight="1">
      <c r="A13490" s="40">
        <v>326286.0</v>
      </c>
      <c r="B13490" s="37"/>
      <c r="C13490" s="37"/>
      <c r="D13490" s="37"/>
      <c r="E13490" s="37">
        <v>6.0</v>
      </c>
      <c r="F13490" s="37">
        <v>5.0</v>
      </c>
      <c r="G13490" s="37">
        <v>2.0</v>
      </c>
      <c r="H13490" s="37">
        <v>13.0</v>
      </c>
    </row>
    <row r="13491" ht="14.25" customHeight="1">
      <c r="A13491" s="40">
        <v>326307.0</v>
      </c>
      <c r="B13491" s="37"/>
      <c r="C13491" s="37"/>
      <c r="D13491" s="37"/>
      <c r="E13491" s="37"/>
      <c r="F13491" s="37">
        <v>4.0</v>
      </c>
      <c r="G13491" s="37">
        <v>4.0</v>
      </c>
      <c r="H13491" s="37">
        <v>8.0</v>
      </c>
    </row>
    <row r="13492" ht="14.25" customHeight="1">
      <c r="A13492" s="40">
        <v>326337.0</v>
      </c>
      <c r="B13492" s="37"/>
      <c r="C13492" s="37">
        <v>1.0</v>
      </c>
      <c r="D13492" s="37">
        <v>2.0</v>
      </c>
      <c r="E13492" s="37">
        <v>1.0</v>
      </c>
      <c r="F13492" s="37">
        <v>2.0</v>
      </c>
      <c r="G13492" s="37">
        <v>4.0</v>
      </c>
      <c r="H13492" s="37">
        <v>10.0</v>
      </c>
    </row>
    <row r="13493" ht="14.25" customHeight="1">
      <c r="A13493" s="40">
        <v>326363.0</v>
      </c>
      <c r="B13493" s="37"/>
      <c r="C13493" s="37">
        <v>1.0</v>
      </c>
      <c r="D13493" s="37">
        <v>1.0</v>
      </c>
      <c r="E13493" s="37">
        <v>5.0</v>
      </c>
      <c r="F13493" s="37"/>
      <c r="G13493" s="37"/>
      <c r="H13493" s="37">
        <v>7.0</v>
      </c>
    </row>
    <row r="13494" ht="14.25" customHeight="1">
      <c r="A13494" s="40">
        <v>326375.0</v>
      </c>
      <c r="B13494" s="37"/>
      <c r="C13494" s="37">
        <v>5.0</v>
      </c>
      <c r="D13494" s="37">
        <v>3.0</v>
      </c>
      <c r="E13494" s="37"/>
      <c r="F13494" s="37"/>
      <c r="G13494" s="37"/>
      <c r="H13494" s="37">
        <v>8.0</v>
      </c>
    </row>
    <row r="13495" ht="14.25" customHeight="1">
      <c r="A13495" s="40">
        <v>326383.0</v>
      </c>
      <c r="B13495" s="37"/>
      <c r="C13495" s="37"/>
      <c r="D13495" s="37">
        <v>1.0</v>
      </c>
      <c r="E13495" s="37">
        <v>6.0</v>
      </c>
      <c r="F13495" s="37">
        <v>6.0</v>
      </c>
      <c r="G13495" s="37">
        <v>1.0</v>
      </c>
      <c r="H13495" s="37">
        <v>14.0</v>
      </c>
    </row>
    <row r="13496" ht="14.25" customHeight="1">
      <c r="A13496" s="40">
        <v>326395.0</v>
      </c>
      <c r="B13496" s="37"/>
      <c r="C13496" s="37"/>
      <c r="D13496" s="37"/>
      <c r="E13496" s="37">
        <v>3.0</v>
      </c>
      <c r="F13496" s="37">
        <v>4.0</v>
      </c>
      <c r="G13496" s="37">
        <v>2.0</v>
      </c>
      <c r="H13496" s="37">
        <v>9.0</v>
      </c>
    </row>
    <row r="13497" ht="14.25" customHeight="1">
      <c r="A13497" s="40">
        <v>326399.0</v>
      </c>
      <c r="B13497" s="37"/>
      <c r="C13497" s="37"/>
      <c r="D13497" s="37"/>
      <c r="E13497" s="37"/>
      <c r="F13497" s="37"/>
      <c r="G13497" s="37">
        <v>3.0</v>
      </c>
      <c r="H13497" s="37">
        <v>3.0</v>
      </c>
    </row>
    <row r="13498" ht="14.25" customHeight="1">
      <c r="A13498" s="40">
        <v>326415.0</v>
      </c>
      <c r="B13498" s="37"/>
      <c r="C13498" s="37">
        <v>1.0</v>
      </c>
      <c r="D13498" s="37">
        <v>3.0</v>
      </c>
      <c r="E13498" s="37">
        <v>3.0</v>
      </c>
      <c r="F13498" s="37">
        <v>3.0</v>
      </c>
      <c r="G13498" s="37"/>
      <c r="H13498" s="37">
        <v>10.0</v>
      </c>
    </row>
    <row r="13499" ht="14.25" customHeight="1">
      <c r="A13499" s="40">
        <v>326420.0</v>
      </c>
      <c r="B13499" s="37"/>
      <c r="C13499" s="37"/>
      <c r="D13499" s="37">
        <v>1.0</v>
      </c>
      <c r="E13499" s="37">
        <v>5.0</v>
      </c>
      <c r="F13499" s="37">
        <v>6.0</v>
      </c>
      <c r="G13499" s="37"/>
      <c r="H13499" s="37">
        <v>12.0</v>
      </c>
    </row>
    <row r="13500" ht="14.25" customHeight="1">
      <c r="A13500" s="40">
        <v>326428.0</v>
      </c>
      <c r="B13500" s="37"/>
      <c r="C13500" s="37"/>
      <c r="D13500" s="37"/>
      <c r="E13500" s="37"/>
      <c r="F13500" s="37">
        <v>1.0</v>
      </c>
      <c r="G13500" s="37">
        <v>1.0</v>
      </c>
      <c r="H13500" s="37">
        <v>2.0</v>
      </c>
    </row>
    <row r="13501" ht="14.25" customHeight="1">
      <c r="A13501" s="40">
        <v>326430.0</v>
      </c>
      <c r="B13501" s="37"/>
      <c r="C13501" s="37"/>
      <c r="D13501" s="37"/>
      <c r="E13501" s="37"/>
      <c r="F13501" s="37">
        <v>1.0</v>
      </c>
      <c r="G13501" s="37">
        <v>4.0</v>
      </c>
      <c r="H13501" s="37">
        <v>5.0</v>
      </c>
    </row>
    <row r="13502" ht="14.25" customHeight="1">
      <c r="A13502" s="40">
        <v>326448.0</v>
      </c>
      <c r="B13502" s="37"/>
      <c r="C13502" s="37"/>
      <c r="D13502" s="37">
        <v>1.0</v>
      </c>
      <c r="E13502" s="37">
        <v>4.0</v>
      </c>
      <c r="F13502" s="37">
        <v>1.0</v>
      </c>
      <c r="G13502" s="37"/>
      <c r="H13502" s="37">
        <v>6.0</v>
      </c>
    </row>
    <row r="13503" ht="14.25" customHeight="1">
      <c r="A13503" s="40">
        <v>326458.0</v>
      </c>
      <c r="B13503" s="37"/>
      <c r="C13503" s="37"/>
      <c r="D13503" s="37">
        <v>5.0</v>
      </c>
      <c r="E13503" s="37">
        <v>5.0</v>
      </c>
      <c r="F13503" s="37">
        <v>4.0</v>
      </c>
      <c r="G13503" s="37"/>
      <c r="H13503" s="37">
        <v>14.0</v>
      </c>
    </row>
    <row r="13504" ht="14.25" customHeight="1">
      <c r="A13504" s="40">
        <v>326497.0</v>
      </c>
      <c r="B13504" s="37"/>
      <c r="C13504" s="37"/>
      <c r="D13504" s="37">
        <v>1.0</v>
      </c>
      <c r="E13504" s="37">
        <v>4.0</v>
      </c>
      <c r="F13504" s="37">
        <v>2.0</v>
      </c>
      <c r="G13504" s="37">
        <v>4.0</v>
      </c>
      <c r="H13504" s="37">
        <v>11.0</v>
      </c>
    </row>
    <row r="13505" ht="14.25" customHeight="1">
      <c r="A13505" s="40">
        <v>326499.0</v>
      </c>
      <c r="B13505" s="37"/>
      <c r="C13505" s="37"/>
      <c r="D13505" s="37"/>
      <c r="E13505" s="37"/>
      <c r="F13505" s="37">
        <v>3.0</v>
      </c>
      <c r="G13505" s="37">
        <v>6.0</v>
      </c>
      <c r="H13505" s="37">
        <v>9.0</v>
      </c>
    </row>
    <row r="13506" ht="14.25" customHeight="1">
      <c r="A13506" s="40">
        <v>326505.0</v>
      </c>
      <c r="B13506" s="37"/>
      <c r="C13506" s="37">
        <v>2.0</v>
      </c>
      <c r="D13506" s="37">
        <v>4.0</v>
      </c>
      <c r="E13506" s="37">
        <v>3.0</v>
      </c>
      <c r="F13506" s="37"/>
      <c r="G13506" s="37"/>
      <c r="H13506" s="37">
        <v>9.0</v>
      </c>
    </row>
    <row r="13507" ht="14.25" customHeight="1">
      <c r="A13507" s="40">
        <v>326507.0</v>
      </c>
      <c r="B13507" s="37"/>
      <c r="C13507" s="37"/>
      <c r="D13507" s="37"/>
      <c r="E13507" s="37">
        <v>1.0</v>
      </c>
      <c r="F13507" s="37">
        <v>7.0</v>
      </c>
      <c r="G13507" s="37"/>
      <c r="H13507" s="37">
        <v>8.0</v>
      </c>
    </row>
    <row r="13508" ht="14.25" customHeight="1">
      <c r="A13508" s="40">
        <v>326517.0</v>
      </c>
      <c r="B13508" s="37"/>
      <c r="C13508" s="37">
        <v>1.0</v>
      </c>
      <c r="D13508" s="37">
        <v>5.0</v>
      </c>
      <c r="E13508" s="37"/>
      <c r="F13508" s="37"/>
      <c r="G13508" s="37"/>
      <c r="H13508" s="37">
        <v>6.0</v>
      </c>
    </row>
    <row r="13509" ht="14.25" customHeight="1">
      <c r="A13509" s="40">
        <v>326559.0</v>
      </c>
      <c r="B13509" s="37"/>
      <c r="C13509" s="37"/>
      <c r="D13509" s="37"/>
      <c r="E13509" s="37">
        <v>1.0</v>
      </c>
      <c r="F13509" s="37">
        <v>3.0</v>
      </c>
      <c r="G13509" s="37">
        <v>3.0</v>
      </c>
      <c r="H13509" s="37">
        <v>7.0</v>
      </c>
    </row>
    <row r="13510" ht="14.25" customHeight="1">
      <c r="A13510" s="40">
        <v>326570.0</v>
      </c>
      <c r="B13510" s="37"/>
      <c r="C13510" s="37"/>
      <c r="D13510" s="37">
        <v>3.0</v>
      </c>
      <c r="E13510" s="37">
        <v>6.0</v>
      </c>
      <c r="F13510" s="37"/>
      <c r="G13510" s="37"/>
      <c r="H13510" s="37">
        <v>9.0</v>
      </c>
    </row>
    <row r="13511" ht="14.25" customHeight="1">
      <c r="A13511" s="40">
        <v>326577.0</v>
      </c>
      <c r="B13511" s="37"/>
      <c r="C13511" s="37"/>
      <c r="D13511" s="37">
        <v>4.0</v>
      </c>
      <c r="E13511" s="37">
        <v>4.0</v>
      </c>
      <c r="F13511" s="37">
        <v>8.0</v>
      </c>
      <c r="G13511" s="37">
        <v>2.0</v>
      </c>
      <c r="H13511" s="37">
        <v>18.0</v>
      </c>
    </row>
    <row r="13512" ht="14.25" customHeight="1">
      <c r="A13512" s="40">
        <v>326589.0</v>
      </c>
      <c r="B13512" s="37"/>
      <c r="C13512" s="37">
        <v>2.0</v>
      </c>
      <c r="D13512" s="37">
        <v>5.0</v>
      </c>
      <c r="E13512" s="37">
        <v>3.0</v>
      </c>
      <c r="F13512" s="37">
        <v>7.0</v>
      </c>
      <c r="G13512" s="37">
        <v>3.0</v>
      </c>
      <c r="H13512" s="37">
        <v>20.0</v>
      </c>
    </row>
    <row r="13513" ht="14.25" customHeight="1">
      <c r="A13513" s="40">
        <v>326602.0</v>
      </c>
      <c r="B13513" s="37"/>
      <c r="C13513" s="37"/>
      <c r="D13513" s="37"/>
      <c r="E13513" s="37"/>
      <c r="F13513" s="37">
        <v>3.0</v>
      </c>
      <c r="G13513" s="37">
        <v>7.0</v>
      </c>
      <c r="H13513" s="37">
        <v>10.0</v>
      </c>
    </row>
    <row r="13514" ht="14.25" customHeight="1">
      <c r="A13514" s="40">
        <v>326610.0</v>
      </c>
      <c r="B13514" s="37"/>
      <c r="C13514" s="37">
        <v>3.0</v>
      </c>
      <c r="D13514" s="37"/>
      <c r="E13514" s="37"/>
      <c r="F13514" s="37"/>
      <c r="G13514" s="37"/>
      <c r="H13514" s="37">
        <v>3.0</v>
      </c>
    </row>
    <row r="13515" ht="14.25" customHeight="1">
      <c r="A13515" s="40">
        <v>326623.0</v>
      </c>
      <c r="B13515" s="37"/>
      <c r="C13515" s="37">
        <v>2.0</v>
      </c>
      <c r="D13515" s="37">
        <v>3.0</v>
      </c>
      <c r="E13515" s="37"/>
      <c r="F13515" s="37"/>
      <c r="G13515" s="37"/>
      <c r="H13515" s="37">
        <v>5.0</v>
      </c>
    </row>
    <row r="13516" ht="14.25" customHeight="1">
      <c r="A13516" s="40">
        <v>326631.0</v>
      </c>
      <c r="B13516" s="37"/>
      <c r="C13516" s="37"/>
      <c r="D13516" s="37"/>
      <c r="E13516" s="37">
        <v>3.0</v>
      </c>
      <c r="F13516" s="37">
        <v>4.0</v>
      </c>
      <c r="G13516" s="37">
        <v>3.0</v>
      </c>
      <c r="H13516" s="37">
        <v>10.0</v>
      </c>
    </row>
    <row r="13517" ht="14.25" customHeight="1">
      <c r="A13517" s="40">
        <v>326649.0</v>
      </c>
      <c r="B13517" s="37"/>
      <c r="C13517" s="37">
        <v>4.0</v>
      </c>
      <c r="D13517" s="37">
        <v>3.0</v>
      </c>
      <c r="E13517" s="37">
        <v>7.0</v>
      </c>
      <c r="F13517" s="37">
        <v>6.0</v>
      </c>
      <c r="G13517" s="37">
        <v>1.0</v>
      </c>
      <c r="H13517" s="37">
        <v>21.0</v>
      </c>
    </row>
    <row r="13518" ht="14.25" customHeight="1">
      <c r="A13518" s="40">
        <v>326660.0</v>
      </c>
      <c r="B13518" s="37"/>
      <c r="C13518" s="37"/>
      <c r="D13518" s="37"/>
      <c r="E13518" s="37"/>
      <c r="F13518" s="37">
        <v>4.0</v>
      </c>
      <c r="G13518" s="37">
        <v>7.0</v>
      </c>
      <c r="H13518" s="37">
        <v>11.0</v>
      </c>
    </row>
    <row r="13519" ht="14.25" customHeight="1">
      <c r="A13519" s="40">
        <v>326693.0</v>
      </c>
      <c r="B13519" s="37"/>
      <c r="C13519" s="37"/>
      <c r="D13519" s="37"/>
      <c r="E13519" s="37">
        <v>1.0</v>
      </c>
      <c r="F13519" s="37">
        <v>2.0</v>
      </c>
      <c r="G13519" s="37"/>
      <c r="H13519" s="37">
        <v>3.0</v>
      </c>
    </row>
    <row r="13520" ht="14.25" customHeight="1">
      <c r="A13520" s="40">
        <v>326716.0</v>
      </c>
      <c r="B13520" s="37"/>
      <c r="C13520" s="37"/>
      <c r="D13520" s="37"/>
      <c r="E13520" s="37"/>
      <c r="F13520" s="37">
        <v>3.0</v>
      </c>
      <c r="G13520" s="37">
        <v>2.0</v>
      </c>
      <c r="H13520" s="37">
        <v>5.0</v>
      </c>
    </row>
    <row r="13521" ht="14.25" customHeight="1">
      <c r="A13521" s="40">
        <v>326733.0</v>
      </c>
      <c r="B13521" s="37"/>
      <c r="C13521" s="37"/>
      <c r="D13521" s="37"/>
      <c r="E13521" s="37"/>
      <c r="F13521" s="37">
        <v>2.0</v>
      </c>
      <c r="G13521" s="37">
        <v>3.0</v>
      </c>
      <c r="H13521" s="37">
        <v>5.0</v>
      </c>
    </row>
    <row r="13522" ht="14.25" customHeight="1">
      <c r="A13522" s="40">
        <v>326784.0</v>
      </c>
      <c r="B13522" s="37"/>
      <c r="C13522" s="37">
        <v>3.0</v>
      </c>
      <c r="D13522" s="37">
        <v>6.0</v>
      </c>
      <c r="E13522" s="37">
        <v>5.0</v>
      </c>
      <c r="F13522" s="37">
        <v>4.0</v>
      </c>
      <c r="G13522" s="37"/>
      <c r="H13522" s="37">
        <v>18.0</v>
      </c>
    </row>
    <row r="13523" ht="14.25" customHeight="1">
      <c r="A13523" s="40">
        <v>326786.0</v>
      </c>
      <c r="B13523" s="37"/>
      <c r="C13523" s="37"/>
      <c r="D13523" s="37"/>
      <c r="E13523" s="37">
        <v>1.0</v>
      </c>
      <c r="F13523" s="37"/>
      <c r="G13523" s="37"/>
      <c r="H13523" s="37">
        <v>1.0</v>
      </c>
    </row>
    <row r="13524" ht="14.25" customHeight="1">
      <c r="A13524" s="40">
        <v>326798.0</v>
      </c>
      <c r="B13524" s="37"/>
      <c r="C13524" s="37"/>
      <c r="D13524" s="37"/>
      <c r="E13524" s="37">
        <v>2.0</v>
      </c>
      <c r="F13524" s="37">
        <v>2.0</v>
      </c>
      <c r="G13524" s="37">
        <v>3.0</v>
      </c>
      <c r="H13524" s="37">
        <v>7.0</v>
      </c>
    </row>
    <row r="13525" ht="14.25" customHeight="1">
      <c r="A13525" s="40">
        <v>326800.0</v>
      </c>
      <c r="B13525" s="37"/>
      <c r="C13525" s="37"/>
      <c r="D13525" s="37">
        <v>3.0</v>
      </c>
      <c r="E13525" s="37">
        <v>4.0</v>
      </c>
      <c r="F13525" s="37"/>
      <c r="G13525" s="37"/>
      <c r="H13525" s="37">
        <v>7.0</v>
      </c>
    </row>
    <row r="13526" ht="14.25" customHeight="1">
      <c r="A13526" s="40">
        <v>326926.0</v>
      </c>
      <c r="B13526" s="37"/>
      <c r="C13526" s="37"/>
      <c r="D13526" s="37"/>
      <c r="E13526" s="37"/>
      <c r="F13526" s="37">
        <v>4.0</v>
      </c>
      <c r="G13526" s="37">
        <v>5.0</v>
      </c>
      <c r="H13526" s="37">
        <v>9.0</v>
      </c>
    </row>
    <row r="13527" ht="14.25" customHeight="1">
      <c r="A13527" s="40">
        <v>326948.0</v>
      </c>
      <c r="B13527" s="37"/>
      <c r="C13527" s="37">
        <v>1.0</v>
      </c>
      <c r="D13527" s="37">
        <v>6.0</v>
      </c>
      <c r="E13527" s="37">
        <v>1.0</v>
      </c>
      <c r="F13527" s="37">
        <v>2.0</v>
      </c>
      <c r="G13527" s="37">
        <v>4.0</v>
      </c>
      <c r="H13527" s="37">
        <v>14.0</v>
      </c>
    </row>
    <row r="13528" ht="14.25" customHeight="1">
      <c r="A13528" s="40">
        <v>326949.0</v>
      </c>
      <c r="B13528" s="37"/>
      <c r="C13528" s="37"/>
      <c r="D13528" s="37"/>
      <c r="E13528" s="37"/>
      <c r="F13528" s="37">
        <v>2.0</v>
      </c>
      <c r="G13528" s="37">
        <v>4.0</v>
      </c>
      <c r="H13528" s="37">
        <v>6.0</v>
      </c>
    </row>
    <row r="13529" ht="14.25" customHeight="1">
      <c r="A13529" s="40">
        <v>326953.0</v>
      </c>
      <c r="B13529" s="37"/>
      <c r="C13529" s="37"/>
      <c r="D13529" s="37">
        <v>5.0</v>
      </c>
      <c r="E13529" s="37"/>
      <c r="F13529" s="37"/>
      <c r="G13529" s="37"/>
      <c r="H13529" s="37">
        <v>5.0</v>
      </c>
    </row>
    <row r="13530" ht="14.25" customHeight="1">
      <c r="A13530" s="40">
        <v>326958.0</v>
      </c>
      <c r="B13530" s="37"/>
      <c r="C13530" s="37"/>
      <c r="D13530" s="37">
        <v>1.0</v>
      </c>
      <c r="E13530" s="37">
        <v>4.0</v>
      </c>
      <c r="F13530" s="37">
        <v>11.0</v>
      </c>
      <c r="G13530" s="37">
        <v>4.0</v>
      </c>
      <c r="H13530" s="37">
        <v>20.0</v>
      </c>
    </row>
    <row r="13531" ht="14.25" customHeight="1">
      <c r="A13531" s="40">
        <v>326974.0</v>
      </c>
      <c r="B13531" s="37"/>
      <c r="C13531" s="37">
        <v>9.0</v>
      </c>
      <c r="D13531" s="37">
        <v>7.0</v>
      </c>
      <c r="E13531" s="37">
        <v>7.0</v>
      </c>
      <c r="F13531" s="37">
        <v>5.0</v>
      </c>
      <c r="G13531" s="37">
        <v>2.0</v>
      </c>
      <c r="H13531" s="37">
        <v>30.0</v>
      </c>
    </row>
    <row r="13532" ht="14.25" customHeight="1">
      <c r="A13532" s="40">
        <v>326988.0</v>
      </c>
      <c r="B13532" s="37"/>
      <c r="C13532" s="37">
        <v>1.0</v>
      </c>
      <c r="D13532" s="37">
        <v>6.0</v>
      </c>
      <c r="E13532" s="37">
        <v>11.0</v>
      </c>
      <c r="F13532" s="37">
        <v>4.0</v>
      </c>
      <c r="G13532" s="37"/>
      <c r="H13532" s="37">
        <v>22.0</v>
      </c>
    </row>
    <row r="13533" ht="14.25" customHeight="1">
      <c r="A13533" s="40">
        <v>327012.0</v>
      </c>
      <c r="B13533" s="37"/>
      <c r="C13533" s="37"/>
      <c r="D13533" s="37"/>
      <c r="E13533" s="37"/>
      <c r="F13533" s="37">
        <v>2.0</v>
      </c>
      <c r="G13533" s="37">
        <v>2.0</v>
      </c>
      <c r="H13533" s="37">
        <v>4.0</v>
      </c>
    </row>
    <row r="13534" ht="14.25" customHeight="1">
      <c r="A13534" s="40">
        <v>327013.0</v>
      </c>
      <c r="B13534" s="37"/>
      <c r="C13534" s="37"/>
      <c r="D13534" s="37">
        <v>4.0</v>
      </c>
      <c r="E13534" s="37"/>
      <c r="F13534" s="37"/>
      <c r="G13534" s="37"/>
      <c r="H13534" s="37">
        <v>4.0</v>
      </c>
    </row>
    <row r="13535" ht="14.25" customHeight="1">
      <c r="A13535" s="40">
        <v>327021.0</v>
      </c>
      <c r="B13535" s="37"/>
      <c r="C13535" s="37">
        <v>5.0</v>
      </c>
      <c r="D13535" s="37">
        <v>2.0</v>
      </c>
      <c r="E13535" s="37">
        <v>3.0</v>
      </c>
      <c r="F13535" s="37">
        <v>3.0</v>
      </c>
      <c r="G13535" s="37"/>
      <c r="H13535" s="37">
        <v>13.0</v>
      </c>
    </row>
    <row r="13536" ht="14.25" customHeight="1">
      <c r="A13536" s="40">
        <v>327035.0</v>
      </c>
      <c r="B13536" s="37"/>
      <c r="C13536" s="37"/>
      <c r="D13536" s="37"/>
      <c r="E13536" s="37"/>
      <c r="F13536" s="37">
        <v>1.0</v>
      </c>
      <c r="G13536" s="37">
        <v>4.0</v>
      </c>
      <c r="H13536" s="37">
        <v>5.0</v>
      </c>
    </row>
    <row r="13537" ht="14.25" customHeight="1">
      <c r="A13537" s="40">
        <v>327043.0</v>
      </c>
      <c r="B13537" s="37"/>
      <c r="C13537" s="37">
        <v>2.0</v>
      </c>
      <c r="D13537" s="37"/>
      <c r="E13537" s="37"/>
      <c r="F13537" s="37"/>
      <c r="G13537" s="37"/>
      <c r="H13537" s="37">
        <v>2.0</v>
      </c>
    </row>
    <row r="13538" ht="14.25" customHeight="1">
      <c r="A13538" s="40">
        <v>327048.0</v>
      </c>
      <c r="B13538" s="37"/>
      <c r="C13538" s="37">
        <v>1.0</v>
      </c>
      <c r="D13538" s="37">
        <v>4.0</v>
      </c>
      <c r="E13538" s="37">
        <v>3.0</v>
      </c>
      <c r="F13538" s="37">
        <v>8.0</v>
      </c>
      <c r="G13538" s="37"/>
      <c r="H13538" s="37">
        <v>16.0</v>
      </c>
    </row>
    <row r="13539" ht="14.25" customHeight="1">
      <c r="A13539" s="40">
        <v>327054.0</v>
      </c>
      <c r="B13539" s="37"/>
      <c r="C13539" s="37">
        <v>3.0</v>
      </c>
      <c r="D13539" s="37">
        <v>5.0</v>
      </c>
      <c r="E13539" s="37"/>
      <c r="F13539" s="37"/>
      <c r="G13539" s="37"/>
      <c r="H13539" s="37">
        <v>8.0</v>
      </c>
    </row>
    <row r="13540" ht="14.25" customHeight="1">
      <c r="A13540" s="40">
        <v>327074.0</v>
      </c>
      <c r="B13540" s="37"/>
      <c r="C13540" s="37">
        <v>1.0</v>
      </c>
      <c r="D13540" s="37">
        <v>3.0</v>
      </c>
      <c r="E13540" s="37">
        <v>4.0</v>
      </c>
      <c r="F13540" s="37">
        <v>5.0</v>
      </c>
      <c r="G13540" s="37">
        <v>3.0</v>
      </c>
      <c r="H13540" s="37">
        <v>16.0</v>
      </c>
    </row>
    <row r="13541" ht="14.25" customHeight="1">
      <c r="A13541" s="40">
        <v>327116.0</v>
      </c>
      <c r="B13541" s="37"/>
      <c r="C13541" s="37">
        <v>1.0</v>
      </c>
      <c r="D13541" s="37">
        <v>3.0</v>
      </c>
      <c r="E13541" s="37"/>
      <c r="F13541" s="37"/>
      <c r="G13541" s="37"/>
      <c r="H13541" s="37">
        <v>4.0</v>
      </c>
    </row>
    <row r="13542" ht="14.25" customHeight="1">
      <c r="A13542" s="40">
        <v>327137.0</v>
      </c>
      <c r="B13542" s="37"/>
      <c r="C13542" s="37">
        <v>2.0</v>
      </c>
      <c r="D13542" s="37">
        <v>9.0</v>
      </c>
      <c r="E13542" s="37">
        <v>3.0</v>
      </c>
      <c r="F13542" s="37">
        <v>6.0</v>
      </c>
      <c r="G13542" s="37"/>
      <c r="H13542" s="37">
        <v>20.0</v>
      </c>
    </row>
    <row r="13543" ht="14.25" customHeight="1">
      <c r="A13543" s="40">
        <v>327255.0</v>
      </c>
      <c r="B13543" s="37"/>
      <c r="C13543" s="37">
        <v>5.0</v>
      </c>
      <c r="D13543" s="37">
        <v>4.0</v>
      </c>
      <c r="E13543" s="37">
        <v>3.0</v>
      </c>
      <c r="F13543" s="37">
        <v>6.0</v>
      </c>
      <c r="G13543" s="37">
        <v>2.0</v>
      </c>
      <c r="H13543" s="37">
        <v>20.0</v>
      </c>
    </row>
    <row r="13544" ht="14.25" customHeight="1">
      <c r="A13544" s="40">
        <v>327312.0</v>
      </c>
      <c r="B13544" s="37"/>
      <c r="C13544" s="37"/>
      <c r="D13544" s="37">
        <v>4.0</v>
      </c>
      <c r="E13544" s="37"/>
      <c r="F13544" s="37"/>
      <c r="G13544" s="37"/>
      <c r="H13544" s="37">
        <v>4.0</v>
      </c>
    </row>
    <row r="13545" ht="14.25" customHeight="1">
      <c r="A13545" s="40">
        <v>327321.0</v>
      </c>
      <c r="B13545" s="37"/>
      <c r="C13545" s="37"/>
      <c r="D13545" s="37"/>
      <c r="E13545" s="37">
        <v>1.0</v>
      </c>
      <c r="F13545" s="37">
        <v>2.0</v>
      </c>
      <c r="G13545" s="37"/>
      <c r="H13545" s="37">
        <v>3.0</v>
      </c>
    </row>
    <row r="13546" ht="14.25" customHeight="1">
      <c r="A13546" s="40">
        <v>327327.0</v>
      </c>
      <c r="B13546" s="37"/>
      <c r="C13546" s="37"/>
      <c r="D13546" s="37"/>
      <c r="E13546" s="37">
        <v>3.0</v>
      </c>
      <c r="F13546" s="37">
        <v>2.0</v>
      </c>
      <c r="G13546" s="37">
        <v>3.0</v>
      </c>
      <c r="H13546" s="37">
        <v>8.0</v>
      </c>
    </row>
    <row r="13547" ht="14.25" customHeight="1">
      <c r="A13547" s="40">
        <v>327348.0</v>
      </c>
      <c r="B13547" s="37"/>
      <c r="C13547" s="37"/>
      <c r="D13547" s="37"/>
      <c r="E13547" s="37"/>
      <c r="F13547" s="37">
        <v>4.0</v>
      </c>
      <c r="G13547" s="37">
        <v>4.0</v>
      </c>
      <c r="H13547" s="37">
        <v>8.0</v>
      </c>
    </row>
    <row r="13548" ht="14.25" customHeight="1">
      <c r="A13548" s="40">
        <v>327353.0</v>
      </c>
      <c r="B13548" s="37"/>
      <c r="C13548" s="37"/>
      <c r="D13548" s="37"/>
      <c r="E13548" s="37"/>
      <c r="F13548" s="37">
        <v>5.0</v>
      </c>
      <c r="G13548" s="37"/>
      <c r="H13548" s="37">
        <v>5.0</v>
      </c>
    </row>
    <row r="13549" ht="14.25" customHeight="1">
      <c r="A13549" s="40">
        <v>327390.0</v>
      </c>
      <c r="B13549" s="37"/>
      <c r="C13549" s="37"/>
      <c r="D13549" s="37">
        <v>9.0</v>
      </c>
      <c r="E13549" s="37">
        <v>2.0</v>
      </c>
      <c r="F13549" s="37"/>
      <c r="G13549" s="37"/>
      <c r="H13549" s="37">
        <v>11.0</v>
      </c>
    </row>
    <row r="13550" ht="14.25" customHeight="1">
      <c r="A13550" s="40">
        <v>327398.0</v>
      </c>
      <c r="B13550" s="37"/>
      <c r="C13550" s="37">
        <v>6.0</v>
      </c>
      <c r="D13550" s="37">
        <v>1.0</v>
      </c>
      <c r="E13550" s="37">
        <v>4.0</v>
      </c>
      <c r="F13550" s="37"/>
      <c r="G13550" s="37"/>
      <c r="H13550" s="37">
        <v>11.0</v>
      </c>
    </row>
    <row r="13551" ht="14.25" customHeight="1">
      <c r="A13551" s="40">
        <v>327466.0</v>
      </c>
      <c r="B13551" s="37"/>
      <c r="C13551" s="37"/>
      <c r="D13551" s="37"/>
      <c r="E13551" s="37"/>
      <c r="F13551" s="37">
        <v>2.0</v>
      </c>
      <c r="G13551" s="37">
        <v>5.0</v>
      </c>
      <c r="H13551" s="37">
        <v>7.0</v>
      </c>
    </row>
    <row r="13552" ht="14.25" customHeight="1">
      <c r="A13552" s="40">
        <v>327478.0</v>
      </c>
      <c r="B13552" s="37"/>
      <c r="C13552" s="37"/>
      <c r="D13552" s="37"/>
      <c r="E13552" s="37"/>
      <c r="F13552" s="37">
        <v>2.0</v>
      </c>
      <c r="G13552" s="37">
        <v>5.0</v>
      </c>
      <c r="H13552" s="37">
        <v>7.0</v>
      </c>
    </row>
    <row r="13553" ht="14.25" customHeight="1">
      <c r="A13553" s="40">
        <v>327479.0</v>
      </c>
      <c r="B13553" s="37"/>
      <c r="C13553" s="37"/>
      <c r="D13553" s="37">
        <v>4.0</v>
      </c>
      <c r="E13553" s="37">
        <v>4.0</v>
      </c>
      <c r="F13553" s="37">
        <v>3.0</v>
      </c>
      <c r="G13553" s="37">
        <v>4.0</v>
      </c>
      <c r="H13553" s="37">
        <v>15.0</v>
      </c>
    </row>
    <row r="13554" ht="14.25" customHeight="1">
      <c r="A13554" s="40">
        <v>327488.0</v>
      </c>
      <c r="B13554" s="37"/>
      <c r="C13554" s="37"/>
      <c r="D13554" s="37"/>
      <c r="E13554" s="37"/>
      <c r="F13554" s="37">
        <v>3.0</v>
      </c>
      <c r="G13554" s="37">
        <v>5.0</v>
      </c>
      <c r="H13554" s="37">
        <v>8.0</v>
      </c>
    </row>
    <row r="13555" ht="14.25" customHeight="1">
      <c r="A13555" s="40">
        <v>327493.0</v>
      </c>
      <c r="B13555" s="37"/>
      <c r="C13555" s="37">
        <v>2.0</v>
      </c>
      <c r="D13555" s="37">
        <v>5.0</v>
      </c>
      <c r="E13555" s="37">
        <v>8.0</v>
      </c>
      <c r="F13555" s="37">
        <v>4.0</v>
      </c>
      <c r="G13555" s="37">
        <v>5.0</v>
      </c>
      <c r="H13555" s="37">
        <v>24.0</v>
      </c>
    </row>
    <row r="13556" ht="14.25" customHeight="1">
      <c r="A13556" s="40">
        <v>327540.0</v>
      </c>
      <c r="B13556" s="37"/>
      <c r="C13556" s="37"/>
      <c r="D13556" s="37"/>
      <c r="E13556" s="37"/>
      <c r="F13556" s="37">
        <v>3.0</v>
      </c>
      <c r="G13556" s="37">
        <v>2.0</v>
      </c>
      <c r="H13556" s="37">
        <v>5.0</v>
      </c>
    </row>
    <row r="13557" ht="14.25" customHeight="1">
      <c r="A13557" s="40">
        <v>327581.0</v>
      </c>
      <c r="B13557" s="37"/>
      <c r="C13557" s="37">
        <v>1.0</v>
      </c>
      <c r="D13557" s="37">
        <v>4.0</v>
      </c>
      <c r="E13557" s="37">
        <v>5.0</v>
      </c>
      <c r="F13557" s="37">
        <v>4.0</v>
      </c>
      <c r="G13557" s="37">
        <v>4.0</v>
      </c>
      <c r="H13557" s="37">
        <v>18.0</v>
      </c>
    </row>
    <row r="13558" ht="14.25" customHeight="1">
      <c r="A13558" s="40">
        <v>327592.0</v>
      </c>
      <c r="B13558" s="37"/>
      <c r="C13558" s="37">
        <v>1.0</v>
      </c>
      <c r="D13558" s="37">
        <v>5.0</v>
      </c>
      <c r="E13558" s="37"/>
      <c r="F13558" s="37"/>
      <c r="G13558" s="37"/>
      <c r="H13558" s="37">
        <v>6.0</v>
      </c>
    </row>
    <row r="13559" ht="14.25" customHeight="1">
      <c r="A13559" s="40">
        <v>327605.0</v>
      </c>
      <c r="B13559" s="37"/>
      <c r="C13559" s="37"/>
      <c r="D13559" s="37">
        <v>1.0</v>
      </c>
      <c r="E13559" s="37">
        <v>5.0</v>
      </c>
      <c r="F13559" s="37"/>
      <c r="G13559" s="37"/>
      <c r="H13559" s="37">
        <v>6.0</v>
      </c>
    </row>
    <row r="13560" ht="14.25" customHeight="1">
      <c r="A13560" s="40">
        <v>327733.0</v>
      </c>
      <c r="B13560" s="37"/>
      <c r="C13560" s="37"/>
      <c r="D13560" s="37">
        <v>2.0</v>
      </c>
      <c r="E13560" s="37">
        <v>4.0</v>
      </c>
      <c r="F13560" s="37">
        <v>1.0</v>
      </c>
      <c r="G13560" s="37"/>
      <c r="H13560" s="37">
        <v>7.0</v>
      </c>
    </row>
    <row r="13561" ht="14.25" customHeight="1">
      <c r="A13561" s="40">
        <v>327758.0</v>
      </c>
      <c r="B13561" s="37"/>
      <c r="C13561" s="37"/>
      <c r="D13561" s="37">
        <v>3.0</v>
      </c>
      <c r="E13561" s="37">
        <v>3.0</v>
      </c>
      <c r="F13561" s="37">
        <v>6.0</v>
      </c>
      <c r="G13561" s="37">
        <v>5.0</v>
      </c>
      <c r="H13561" s="37">
        <v>17.0</v>
      </c>
    </row>
    <row r="13562" ht="14.25" customHeight="1">
      <c r="A13562" s="40">
        <v>327766.0</v>
      </c>
      <c r="B13562" s="37"/>
      <c r="C13562" s="37"/>
      <c r="D13562" s="37"/>
      <c r="E13562" s="37"/>
      <c r="F13562" s="37">
        <v>1.0</v>
      </c>
      <c r="G13562" s="37">
        <v>3.0</v>
      </c>
      <c r="H13562" s="37">
        <v>4.0</v>
      </c>
    </row>
    <row r="13563" ht="14.25" customHeight="1">
      <c r="A13563" s="40">
        <v>327797.0</v>
      </c>
      <c r="B13563" s="37"/>
      <c r="C13563" s="37">
        <v>1.0</v>
      </c>
      <c r="D13563" s="37"/>
      <c r="E13563" s="37"/>
      <c r="F13563" s="37"/>
      <c r="G13563" s="37"/>
      <c r="H13563" s="37">
        <v>1.0</v>
      </c>
    </row>
    <row r="13564" ht="14.25" customHeight="1">
      <c r="A13564" s="40">
        <v>327825.0</v>
      </c>
      <c r="B13564" s="37"/>
      <c r="C13564" s="37"/>
      <c r="D13564" s="37">
        <v>1.0</v>
      </c>
      <c r="E13564" s="37">
        <v>5.0</v>
      </c>
      <c r="F13564" s="37">
        <v>6.0</v>
      </c>
      <c r="G13564" s="37">
        <v>3.0</v>
      </c>
      <c r="H13564" s="37">
        <v>15.0</v>
      </c>
    </row>
    <row r="13565" ht="14.25" customHeight="1">
      <c r="A13565" s="40">
        <v>327838.0</v>
      </c>
      <c r="B13565" s="37"/>
      <c r="C13565" s="37">
        <v>1.0</v>
      </c>
      <c r="D13565" s="37">
        <v>1.0</v>
      </c>
      <c r="E13565" s="37">
        <v>3.0</v>
      </c>
      <c r="F13565" s="37"/>
      <c r="G13565" s="37">
        <v>4.0</v>
      </c>
      <c r="H13565" s="37">
        <v>9.0</v>
      </c>
    </row>
    <row r="13566" ht="14.25" customHeight="1">
      <c r="A13566" s="40">
        <v>327850.0</v>
      </c>
      <c r="B13566" s="37"/>
      <c r="C13566" s="37">
        <v>2.0</v>
      </c>
      <c r="D13566" s="37"/>
      <c r="E13566" s="37"/>
      <c r="F13566" s="37"/>
      <c r="G13566" s="37"/>
      <c r="H13566" s="37">
        <v>2.0</v>
      </c>
    </row>
    <row r="13567" ht="14.25" customHeight="1">
      <c r="A13567" s="40">
        <v>327863.0</v>
      </c>
      <c r="B13567" s="37"/>
      <c r="C13567" s="37">
        <v>4.0</v>
      </c>
      <c r="D13567" s="37">
        <v>6.0</v>
      </c>
      <c r="E13567" s="37">
        <v>7.0</v>
      </c>
      <c r="F13567" s="37">
        <v>4.0</v>
      </c>
      <c r="G13567" s="37">
        <v>6.0</v>
      </c>
      <c r="H13567" s="37">
        <v>27.0</v>
      </c>
    </row>
    <row r="13568" ht="14.25" customHeight="1">
      <c r="A13568" s="40">
        <v>327866.0</v>
      </c>
      <c r="B13568" s="37"/>
      <c r="C13568" s="37"/>
      <c r="D13568" s="37">
        <v>1.0</v>
      </c>
      <c r="E13568" s="37">
        <v>1.0</v>
      </c>
      <c r="F13568" s="37"/>
      <c r="G13568" s="37"/>
      <c r="H13568" s="37">
        <v>2.0</v>
      </c>
    </row>
    <row r="13569" ht="14.25" customHeight="1">
      <c r="A13569" s="40">
        <v>327887.0</v>
      </c>
      <c r="B13569" s="37"/>
      <c r="C13569" s="37">
        <v>4.0</v>
      </c>
      <c r="D13569" s="37">
        <v>4.0</v>
      </c>
      <c r="E13569" s="37"/>
      <c r="F13569" s="37"/>
      <c r="G13569" s="37"/>
      <c r="H13569" s="37">
        <v>8.0</v>
      </c>
    </row>
    <row r="13570" ht="14.25" customHeight="1">
      <c r="A13570" s="40">
        <v>327909.0</v>
      </c>
      <c r="B13570" s="37"/>
      <c r="C13570" s="37"/>
      <c r="D13570" s="37"/>
      <c r="E13570" s="37">
        <v>2.0</v>
      </c>
      <c r="F13570" s="37">
        <v>4.0</v>
      </c>
      <c r="G13570" s="37">
        <v>6.0</v>
      </c>
      <c r="H13570" s="37">
        <v>12.0</v>
      </c>
    </row>
    <row r="13571" ht="14.25" customHeight="1">
      <c r="A13571" s="40">
        <v>327915.0</v>
      </c>
      <c r="B13571" s="37"/>
      <c r="C13571" s="37">
        <v>1.0</v>
      </c>
      <c r="D13571" s="37">
        <v>6.0</v>
      </c>
      <c r="E13571" s="37">
        <v>5.0</v>
      </c>
      <c r="F13571" s="37">
        <v>4.0</v>
      </c>
      <c r="G13571" s="37">
        <v>2.0</v>
      </c>
      <c r="H13571" s="37">
        <v>18.0</v>
      </c>
    </row>
    <row r="13572" ht="14.25" customHeight="1">
      <c r="A13572" s="40">
        <v>327941.0</v>
      </c>
      <c r="B13572" s="37"/>
      <c r="C13572" s="37"/>
      <c r="D13572" s="37"/>
      <c r="E13572" s="37">
        <v>1.0</v>
      </c>
      <c r="F13572" s="37">
        <v>4.0</v>
      </c>
      <c r="G13572" s="37">
        <v>2.0</v>
      </c>
      <c r="H13572" s="37">
        <v>7.0</v>
      </c>
    </row>
    <row r="13573" ht="14.25" customHeight="1">
      <c r="A13573" s="40">
        <v>327960.0</v>
      </c>
      <c r="B13573" s="37"/>
      <c r="C13573" s="37"/>
      <c r="D13573" s="37"/>
      <c r="E13573" s="37"/>
      <c r="F13573" s="37">
        <v>6.0</v>
      </c>
      <c r="G13573" s="37"/>
      <c r="H13573" s="37">
        <v>6.0</v>
      </c>
    </row>
    <row r="13574" ht="14.25" customHeight="1">
      <c r="A13574" s="40">
        <v>327968.0</v>
      </c>
      <c r="B13574" s="37"/>
      <c r="C13574" s="37"/>
      <c r="D13574" s="37"/>
      <c r="E13574" s="37"/>
      <c r="F13574" s="37"/>
      <c r="G13574" s="37">
        <v>7.0</v>
      </c>
      <c r="H13574" s="37">
        <v>7.0</v>
      </c>
    </row>
    <row r="13575" ht="14.25" customHeight="1">
      <c r="A13575" s="40">
        <v>327986.0</v>
      </c>
      <c r="B13575" s="37"/>
      <c r="C13575" s="37">
        <v>4.0</v>
      </c>
      <c r="D13575" s="37">
        <v>3.0</v>
      </c>
      <c r="E13575" s="37">
        <v>3.0</v>
      </c>
      <c r="F13575" s="37"/>
      <c r="G13575" s="37"/>
      <c r="H13575" s="37">
        <v>10.0</v>
      </c>
    </row>
    <row r="13576" ht="14.25" customHeight="1">
      <c r="A13576" s="40">
        <v>328003.0</v>
      </c>
      <c r="B13576" s="37"/>
      <c r="C13576" s="37"/>
      <c r="D13576" s="37"/>
      <c r="E13576" s="37">
        <v>3.0</v>
      </c>
      <c r="F13576" s="37"/>
      <c r="G13576" s="37"/>
      <c r="H13576" s="37">
        <v>3.0</v>
      </c>
    </row>
    <row r="13577" ht="14.25" customHeight="1">
      <c r="A13577" s="40">
        <v>328007.0</v>
      </c>
      <c r="B13577" s="37"/>
      <c r="C13577" s="37"/>
      <c r="D13577" s="37"/>
      <c r="E13577" s="37">
        <v>1.0</v>
      </c>
      <c r="F13577" s="37">
        <v>4.0</v>
      </c>
      <c r="G13577" s="37">
        <v>1.0</v>
      </c>
      <c r="H13577" s="37">
        <v>6.0</v>
      </c>
    </row>
    <row r="13578" ht="14.25" customHeight="1">
      <c r="A13578" s="40">
        <v>328072.0</v>
      </c>
      <c r="B13578" s="37"/>
      <c r="C13578" s="37"/>
      <c r="D13578" s="37"/>
      <c r="E13578" s="37">
        <v>1.0</v>
      </c>
      <c r="F13578" s="37">
        <v>2.0</v>
      </c>
      <c r="G13578" s="37">
        <v>6.0</v>
      </c>
      <c r="H13578" s="37">
        <v>9.0</v>
      </c>
    </row>
    <row r="13579" ht="14.25" customHeight="1">
      <c r="A13579" s="40">
        <v>328131.0</v>
      </c>
      <c r="B13579" s="37"/>
      <c r="C13579" s="37"/>
      <c r="D13579" s="37"/>
      <c r="E13579" s="37">
        <v>1.0</v>
      </c>
      <c r="F13579" s="37">
        <v>4.0</v>
      </c>
      <c r="G13579" s="37">
        <v>4.0</v>
      </c>
      <c r="H13579" s="37">
        <v>9.0</v>
      </c>
    </row>
    <row r="13580" ht="14.25" customHeight="1">
      <c r="A13580" s="40">
        <v>328146.0</v>
      </c>
      <c r="B13580" s="37"/>
      <c r="C13580" s="37">
        <v>1.0</v>
      </c>
      <c r="D13580" s="37"/>
      <c r="E13580" s="37"/>
      <c r="F13580" s="37"/>
      <c r="G13580" s="37"/>
      <c r="H13580" s="37">
        <v>1.0</v>
      </c>
    </row>
    <row r="13581" ht="14.25" customHeight="1">
      <c r="A13581" s="40">
        <v>328184.0</v>
      </c>
      <c r="B13581" s="37"/>
      <c r="C13581" s="37"/>
      <c r="D13581" s="37"/>
      <c r="E13581" s="37">
        <v>2.0</v>
      </c>
      <c r="F13581" s="37">
        <v>6.0</v>
      </c>
      <c r="G13581" s="37">
        <v>7.0</v>
      </c>
      <c r="H13581" s="37">
        <v>15.0</v>
      </c>
    </row>
    <row r="13582" ht="14.25" customHeight="1">
      <c r="A13582" s="40">
        <v>328186.0</v>
      </c>
      <c r="B13582" s="37"/>
      <c r="C13582" s="37"/>
      <c r="D13582" s="37"/>
      <c r="E13582" s="37"/>
      <c r="F13582" s="37">
        <v>3.0</v>
      </c>
      <c r="G13582" s="37">
        <v>5.0</v>
      </c>
      <c r="H13582" s="37">
        <v>8.0</v>
      </c>
    </row>
    <row r="13583" ht="14.25" customHeight="1">
      <c r="A13583" s="40">
        <v>328200.0</v>
      </c>
      <c r="B13583" s="37"/>
      <c r="C13583" s="37"/>
      <c r="D13583" s="37"/>
      <c r="E13583" s="37">
        <v>1.0</v>
      </c>
      <c r="F13583" s="37">
        <v>7.0</v>
      </c>
      <c r="G13583" s="37">
        <v>2.0</v>
      </c>
      <c r="H13583" s="37">
        <v>10.0</v>
      </c>
    </row>
    <row r="13584" ht="14.25" customHeight="1">
      <c r="A13584" s="40">
        <v>328241.0</v>
      </c>
      <c r="B13584" s="37"/>
      <c r="C13584" s="37"/>
      <c r="D13584" s="37"/>
      <c r="E13584" s="37"/>
      <c r="F13584" s="37"/>
      <c r="G13584" s="37">
        <v>3.0</v>
      </c>
      <c r="H13584" s="37">
        <v>3.0</v>
      </c>
    </row>
    <row r="13585" ht="14.25" customHeight="1">
      <c r="A13585" s="40">
        <v>328251.0</v>
      </c>
      <c r="B13585" s="37"/>
      <c r="C13585" s="37">
        <v>2.0</v>
      </c>
      <c r="D13585" s="37"/>
      <c r="E13585" s="37"/>
      <c r="F13585" s="37"/>
      <c r="G13585" s="37"/>
      <c r="H13585" s="37">
        <v>2.0</v>
      </c>
    </row>
    <row r="13586" ht="14.25" customHeight="1">
      <c r="A13586" s="40">
        <v>328285.0</v>
      </c>
      <c r="B13586" s="37"/>
      <c r="C13586" s="37">
        <v>1.0</v>
      </c>
      <c r="D13586" s="37">
        <v>10.0</v>
      </c>
      <c r="E13586" s="37">
        <v>5.0</v>
      </c>
      <c r="F13586" s="37">
        <v>2.0</v>
      </c>
      <c r="G13586" s="37"/>
      <c r="H13586" s="37">
        <v>18.0</v>
      </c>
    </row>
    <row r="13587" ht="14.25" customHeight="1">
      <c r="A13587" s="40">
        <v>328292.0</v>
      </c>
      <c r="B13587" s="37"/>
      <c r="C13587" s="37"/>
      <c r="D13587" s="37">
        <v>5.0</v>
      </c>
      <c r="E13587" s="37">
        <v>3.0</v>
      </c>
      <c r="F13587" s="37"/>
      <c r="G13587" s="37"/>
      <c r="H13587" s="37">
        <v>8.0</v>
      </c>
    </row>
    <row r="13588" ht="14.25" customHeight="1">
      <c r="A13588" s="40">
        <v>328348.0</v>
      </c>
      <c r="B13588" s="37"/>
      <c r="C13588" s="37"/>
      <c r="D13588" s="37"/>
      <c r="E13588" s="37">
        <v>1.0</v>
      </c>
      <c r="F13588" s="37">
        <v>3.0</v>
      </c>
      <c r="G13588" s="37"/>
      <c r="H13588" s="37">
        <v>4.0</v>
      </c>
    </row>
    <row r="13589" ht="14.25" customHeight="1">
      <c r="A13589" s="40">
        <v>328425.0</v>
      </c>
      <c r="B13589" s="37"/>
      <c r="C13589" s="37">
        <v>2.0</v>
      </c>
      <c r="D13589" s="37">
        <v>4.0</v>
      </c>
      <c r="E13589" s="37">
        <v>2.0</v>
      </c>
      <c r="F13589" s="37">
        <v>5.0</v>
      </c>
      <c r="G13589" s="37">
        <v>4.0</v>
      </c>
      <c r="H13589" s="37">
        <v>17.0</v>
      </c>
    </row>
    <row r="13590" ht="14.25" customHeight="1">
      <c r="A13590" s="40">
        <v>328429.0</v>
      </c>
      <c r="B13590" s="37"/>
      <c r="C13590" s="37">
        <v>2.0</v>
      </c>
      <c r="D13590" s="37"/>
      <c r="E13590" s="37"/>
      <c r="F13590" s="37"/>
      <c r="G13590" s="37"/>
      <c r="H13590" s="37">
        <v>2.0</v>
      </c>
    </row>
    <row r="13591" ht="14.25" customHeight="1">
      <c r="A13591" s="40">
        <v>328432.0</v>
      </c>
      <c r="B13591" s="37"/>
      <c r="C13591" s="37"/>
      <c r="D13591" s="37">
        <v>2.0</v>
      </c>
      <c r="E13591" s="37">
        <v>2.0</v>
      </c>
      <c r="F13591" s="37"/>
      <c r="G13591" s="37"/>
      <c r="H13591" s="37">
        <v>4.0</v>
      </c>
    </row>
    <row r="13592" ht="14.25" customHeight="1">
      <c r="A13592" s="40">
        <v>328442.0</v>
      </c>
      <c r="B13592" s="37"/>
      <c r="C13592" s="37">
        <v>6.0</v>
      </c>
      <c r="D13592" s="37">
        <v>4.0</v>
      </c>
      <c r="E13592" s="37">
        <v>7.0</v>
      </c>
      <c r="F13592" s="37">
        <v>5.0</v>
      </c>
      <c r="G13592" s="37"/>
      <c r="H13592" s="37">
        <v>22.0</v>
      </c>
    </row>
    <row r="13593" ht="14.25" customHeight="1">
      <c r="A13593" s="40">
        <v>328469.0</v>
      </c>
      <c r="B13593" s="37"/>
      <c r="C13593" s="37">
        <v>3.0</v>
      </c>
      <c r="D13593" s="37">
        <v>3.0</v>
      </c>
      <c r="E13593" s="37">
        <v>5.0</v>
      </c>
      <c r="F13593" s="37">
        <v>3.0</v>
      </c>
      <c r="G13593" s="37">
        <v>1.0</v>
      </c>
      <c r="H13593" s="37">
        <v>15.0</v>
      </c>
    </row>
    <row r="13594" ht="14.25" customHeight="1">
      <c r="A13594" s="40">
        <v>328470.0</v>
      </c>
      <c r="B13594" s="37"/>
      <c r="C13594" s="37">
        <v>1.0</v>
      </c>
      <c r="D13594" s="37">
        <v>4.0</v>
      </c>
      <c r="E13594" s="37">
        <v>3.0</v>
      </c>
      <c r="F13594" s="37">
        <v>4.0</v>
      </c>
      <c r="G13594" s="37">
        <v>5.0</v>
      </c>
      <c r="H13594" s="37">
        <v>17.0</v>
      </c>
    </row>
    <row r="13595" ht="14.25" customHeight="1">
      <c r="A13595" s="40">
        <v>328509.0</v>
      </c>
      <c r="B13595" s="37"/>
      <c r="C13595" s="37"/>
      <c r="D13595" s="37">
        <v>2.0</v>
      </c>
      <c r="E13595" s="37">
        <v>4.0</v>
      </c>
      <c r="F13595" s="37">
        <v>10.0</v>
      </c>
      <c r="G13595" s="37"/>
      <c r="H13595" s="37">
        <v>16.0</v>
      </c>
    </row>
    <row r="13596" ht="14.25" customHeight="1">
      <c r="A13596" s="40">
        <v>328584.0</v>
      </c>
      <c r="B13596" s="37"/>
      <c r="C13596" s="37">
        <v>1.0</v>
      </c>
      <c r="D13596" s="37">
        <v>5.0</v>
      </c>
      <c r="E13596" s="37">
        <v>4.0</v>
      </c>
      <c r="F13596" s="37"/>
      <c r="G13596" s="37"/>
      <c r="H13596" s="37">
        <v>10.0</v>
      </c>
    </row>
    <row r="13597" ht="14.25" customHeight="1">
      <c r="A13597" s="40">
        <v>328636.0</v>
      </c>
      <c r="B13597" s="37"/>
      <c r="C13597" s="37"/>
      <c r="D13597" s="37">
        <v>4.0</v>
      </c>
      <c r="E13597" s="37">
        <v>5.0</v>
      </c>
      <c r="F13597" s="37">
        <v>2.0</v>
      </c>
      <c r="G13597" s="37"/>
      <c r="H13597" s="37">
        <v>11.0</v>
      </c>
    </row>
    <row r="13598" ht="14.25" customHeight="1">
      <c r="A13598" s="40">
        <v>328637.0</v>
      </c>
      <c r="B13598" s="37"/>
      <c r="C13598" s="37"/>
      <c r="D13598" s="37">
        <v>1.0</v>
      </c>
      <c r="E13598" s="37">
        <v>6.0</v>
      </c>
      <c r="F13598" s="37">
        <v>3.0</v>
      </c>
      <c r="G13598" s="37">
        <v>2.0</v>
      </c>
      <c r="H13598" s="37">
        <v>12.0</v>
      </c>
    </row>
    <row r="13599" ht="14.25" customHeight="1">
      <c r="A13599" s="40">
        <v>328663.0</v>
      </c>
      <c r="B13599" s="37"/>
      <c r="C13599" s="37">
        <v>2.0</v>
      </c>
      <c r="D13599" s="37">
        <v>4.0</v>
      </c>
      <c r="E13599" s="37">
        <v>5.0</v>
      </c>
      <c r="F13599" s="37">
        <v>1.0</v>
      </c>
      <c r="G13599" s="37"/>
      <c r="H13599" s="37">
        <v>12.0</v>
      </c>
    </row>
    <row r="13600" ht="14.25" customHeight="1">
      <c r="A13600" s="40">
        <v>328761.0</v>
      </c>
      <c r="B13600" s="37"/>
      <c r="C13600" s="37"/>
      <c r="D13600" s="37"/>
      <c r="E13600" s="37">
        <v>2.0</v>
      </c>
      <c r="F13600" s="37">
        <v>2.0</v>
      </c>
      <c r="G13600" s="37">
        <v>2.0</v>
      </c>
      <c r="H13600" s="37">
        <v>6.0</v>
      </c>
    </row>
    <row r="13601" ht="14.25" customHeight="1">
      <c r="A13601" s="40">
        <v>328775.0</v>
      </c>
      <c r="B13601" s="37"/>
      <c r="C13601" s="37"/>
      <c r="D13601" s="37"/>
      <c r="E13601" s="37"/>
      <c r="F13601" s="37">
        <v>6.0</v>
      </c>
      <c r="G13601" s="37">
        <v>7.0</v>
      </c>
      <c r="H13601" s="37">
        <v>13.0</v>
      </c>
    </row>
    <row r="13602" ht="14.25" customHeight="1">
      <c r="A13602" s="40">
        <v>328804.0</v>
      </c>
      <c r="B13602" s="37"/>
      <c r="C13602" s="37"/>
      <c r="D13602" s="37"/>
      <c r="E13602" s="37"/>
      <c r="F13602" s="37">
        <v>5.0</v>
      </c>
      <c r="G13602" s="37">
        <v>1.0</v>
      </c>
      <c r="H13602" s="37">
        <v>6.0</v>
      </c>
    </row>
    <row r="13603" ht="14.25" customHeight="1">
      <c r="A13603" s="40">
        <v>328838.0</v>
      </c>
      <c r="B13603" s="37"/>
      <c r="C13603" s="37"/>
      <c r="D13603" s="37"/>
      <c r="E13603" s="37">
        <v>2.0</v>
      </c>
      <c r="F13603" s="37">
        <v>3.0</v>
      </c>
      <c r="G13603" s="37">
        <v>2.0</v>
      </c>
      <c r="H13603" s="37">
        <v>7.0</v>
      </c>
    </row>
    <row r="13604" ht="14.25" customHeight="1">
      <c r="A13604" s="40">
        <v>328946.0</v>
      </c>
      <c r="B13604" s="37"/>
      <c r="C13604" s="37">
        <v>2.0</v>
      </c>
      <c r="D13604" s="37">
        <v>3.0</v>
      </c>
      <c r="E13604" s="37">
        <v>6.0</v>
      </c>
      <c r="F13604" s="37"/>
      <c r="G13604" s="37"/>
      <c r="H13604" s="37">
        <v>11.0</v>
      </c>
    </row>
    <row r="13605" ht="14.25" customHeight="1">
      <c r="A13605" s="40">
        <v>328964.0</v>
      </c>
      <c r="B13605" s="37"/>
      <c r="C13605" s="37"/>
      <c r="D13605" s="37">
        <v>2.0</v>
      </c>
      <c r="E13605" s="37">
        <v>2.0</v>
      </c>
      <c r="F13605" s="37">
        <v>3.0</v>
      </c>
      <c r="G13605" s="37">
        <v>2.0</v>
      </c>
      <c r="H13605" s="37">
        <v>9.0</v>
      </c>
    </row>
    <row r="13606" ht="14.25" customHeight="1">
      <c r="A13606" s="40">
        <v>328975.0</v>
      </c>
      <c r="B13606" s="37"/>
      <c r="C13606" s="37"/>
      <c r="D13606" s="37">
        <v>6.0</v>
      </c>
      <c r="E13606" s="37">
        <v>2.0</v>
      </c>
      <c r="F13606" s="37">
        <v>4.0</v>
      </c>
      <c r="G13606" s="37">
        <v>4.0</v>
      </c>
      <c r="H13606" s="37">
        <v>16.0</v>
      </c>
    </row>
    <row r="13607" ht="14.25" customHeight="1">
      <c r="A13607" s="40">
        <v>328992.0</v>
      </c>
      <c r="B13607" s="37"/>
      <c r="C13607" s="37">
        <v>4.0</v>
      </c>
      <c r="D13607" s="37"/>
      <c r="E13607" s="37"/>
      <c r="F13607" s="37"/>
      <c r="G13607" s="37"/>
      <c r="H13607" s="37">
        <v>4.0</v>
      </c>
    </row>
    <row r="13608" ht="14.25" customHeight="1">
      <c r="A13608" s="40">
        <v>329036.0</v>
      </c>
      <c r="B13608" s="37"/>
      <c r="C13608" s="37"/>
      <c r="D13608" s="37"/>
      <c r="E13608" s="37">
        <v>1.0</v>
      </c>
      <c r="F13608" s="37">
        <v>7.0</v>
      </c>
      <c r="G13608" s="37">
        <v>6.0</v>
      </c>
      <c r="H13608" s="37">
        <v>14.0</v>
      </c>
    </row>
    <row r="13609" ht="14.25" customHeight="1">
      <c r="A13609" s="40">
        <v>329039.0</v>
      </c>
      <c r="B13609" s="37"/>
      <c r="C13609" s="37"/>
      <c r="D13609" s="37">
        <v>1.0</v>
      </c>
      <c r="E13609" s="37">
        <v>5.0</v>
      </c>
      <c r="F13609" s="37">
        <v>3.0</v>
      </c>
      <c r="G13609" s="37"/>
      <c r="H13609" s="37">
        <v>9.0</v>
      </c>
    </row>
    <row r="13610" ht="14.25" customHeight="1">
      <c r="A13610" s="40">
        <v>329087.0</v>
      </c>
      <c r="B13610" s="37"/>
      <c r="C13610" s="37"/>
      <c r="D13610" s="37"/>
      <c r="E13610" s="37">
        <v>3.0</v>
      </c>
      <c r="F13610" s="37">
        <v>2.0</v>
      </c>
      <c r="G13610" s="37"/>
      <c r="H13610" s="37">
        <v>5.0</v>
      </c>
    </row>
    <row r="13611" ht="14.25" customHeight="1">
      <c r="A13611" s="40">
        <v>329089.0</v>
      </c>
      <c r="B13611" s="37"/>
      <c r="C13611" s="37"/>
      <c r="D13611" s="37">
        <v>3.0</v>
      </c>
      <c r="E13611" s="37"/>
      <c r="F13611" s="37"/>
      <c r="G13611" s="37"/>
      <c r="H13611" s="37">
        <v>3.0</v>
      </c>
    </row>
    <row r="13612" ht="14.25" customHeight="1">
      <c r="A13612" s="40">
        <v>329090.0</v>
      </c>
      <c r="B13612" s="37"/>
      <c r="C13612" s="37">
        <v>2.0</v>
      </c>
      <c r="D13612" s="37">
        <v>3.0</v>
      </c>
      <c r="E13612" s="37">
        <v>2.0</v>
      </c>
      <c r="F13612" s="37"/>
      <c r="G13612" s="37"/>
      <c r="H13612" s="37">
        <v>7.0</v>
      </c>
    </row>
    <row r="13613" ht="14.25" customHeight="1">
      <c r="A13613" s="40">
        <v>329107.0</v>
      </c>
      <c r="B13613" s="37"/>
      <c r="C13613" s="37"/>
      <c r="D13613" s="37">
        <v>1.0</v>
      </c>
      <c r="E13613" s="37">
        <v>4.0</v>
      </c>
      <c r="F13613" s="37">
        <v>4.0</v>
      </c>
      <c r="G13613" s="37"/>
      <c r="H13613" s="37">
        <v>9.0</v>
      </c>
    </row>
    <row r="13614" ht="14.25" customHeight="1">
      <c r="A13614" s="40">
        <v>329115.0</v>
      </c>
      <c r="B13614" s="37"/>
      <c r="C13614" s="37"/>
      <c r="D13614" s="37">
        <v>2.0</v>
      </c>
      <c r="E13614" s="37">
        <v>5.0</v>
      </c>
      <c r="F13614" s="37">
        <v>4.0</v>
      </c>
      <c r="G13614" s="37"/>
      <c r="H13614" s="37">
        <v>11.0</v>
      </c>
    </row>
    <row r="13615" ht="14.25" customHeight="1">
      <c r="A13615" s="40">
        <v>329124.0</v>
      </c>
      <c r="B13615" s="37"/>
      <c r="C13615" s="37"/>
      <c r="D13615" s="37">
        <v>2.0</v>
      </c>
      <c r="E13615" s="37">
        <v>5.0</v>
      </c>
      <c r="F13615" s="37">
        <v>3.0</v>
      </c>
      <c r="G13615" s="37">
        <v>4.0</v>
      </c>
      <c r="H13615" s="37">
        <v>14.0</v>
      </c>
    </row>
    <row r="13616" ht="14.25" customHeight="1">
      <c r="A13616" s="40">
        <v>329132.0</v>
      </c>
      <c r="B13616" s="37"/>
      <c r="C13616" s="37"/>
      <c r="D13616" s="37"/>
      <c r="E13616" s="37"/>
      <c r="F13616" s="37">
        <v>4.0</v>
      </c>
      <c r="G13616" s="37">
        <v>3.0</v>
      </c>
      <c r="H13616" s="37">
        <v>7.0</v>
      </c>
    </row>
    <row r="13617" ht="14.25" customHeight="1">
      <c r="A13617" s="40">
        <v>329140.0</v>
      </c>
      <c r="B13617" s="37"/>
      <c r="C13617" s="37"/>
      <c r="D13617" s="37">
        <v>1.0</v>
      </c>
      <c r="E13617" s="37">
        <v>6.0</v>
      </c>
      <c r="F13617" s="37">
        <v>4.0</v>
      </c>
      <c r="G13617" s="37">
        <v>2.0</v>
      </c>
      <c r="H13617" s="37">
        <v>13.0</v>
      </c>
    </row>
    <row r="13618" ht="14.25" customHeight="1">
      <c r="A13618" s="40">
        <v>329183.0</v>
      </c>
      <c r="B13618" s="37"/>
      <c r="C13618" s="37"/>
      <c r="D13618" s="37"/>
      <c r="E13618" s="37">
        <v>3.0</v>
      </c>
      <c r="F13618" s="37">
        <v>8.0</v>
      </c>
      <c r="G13618" s="37"/>
      <c r="H13618" s="37">
        <v>11.0</v>
      </c>
    </row>
    <row r="13619" ht="14.25" customHeight="1">
      <c r="A13619" s="40">
        <v>329210.0</v>
      </c>
      <c r="B13619" s="37"/>
      <c r="C13619" s="37"/>
      <c r="D13619" s="37">
        <v>3.0</v>
      </c>
      <c r="E13619" s="37">
        <v>1.0</v>
      </c>
      <c r="F13619" s="37">
        <v>5.0</v>
      </c>
      <c r="G13619" s="37"/>
      <c r="H13619" s="37">
        <v>9.0</v>
      </c>
    </row>
    <row r="13620" ht="14.25" customHeight="1">
      <c r="A13620" s="40">
        <v>329236.0</v>
      </c>
      <c r="B13620" s="37"/>
      <c r="C13620" s="37"/>
      <c r="D13620" s="37"/>
      <c r="E13620" s="37">
        <v>3.0</v>
      </c>
      <c r="F13620" s="37">
        <v>3.0</v>
      </c>
      <c r="G13620" s="37">
        <v>4.0</v>
      </c>
      <c r="H13620" s="37">
        <v>10.0</v>
      </c>
    </row>
    <row r="13621" ht="14.25" customHeight="1">
      <c r="A13621" s="40">
        <v>329242.0</v>
      </c>
      <c r="B13621" s="37"/>
      <c r="C13621" s="37"/>
      <c r="D13621" s="37">
        <v>1.0</v>
      </c>
      <c r="E13621" s="37">
        <v>3.0</v>
      </c>
      <c r="F13621" s="37"/>
      <c r="G13621" s="37"/>
      <c r="H13621" s="37">
        <v>4.0</v>
      </c>
    </row>
    <row r="13622" ht="14.25" customHeight="1">
      <c r="A13622" s="40">
        <v>329269.0</v>
      </c>
      <c r="B13622" s="37"/>
      <c r="C13622" s="37">
        <v>1.0</v>
      </c>
      <c r="D13622" s="37">
        <v>3.0</v>
      </c>
      <c r="E13622" s="37"/>
      <c r="F13622" s="37"/>
      <c r="G13622" s="37"/>
      <c r="H13622" s="37">
        <v>4.0</v>
      </c>
    </row>
    <row r="13623" ht="14.25" customHeight="1">
      <c r="A13623" s="40">
        <v>329331.0</v>
      </c>
      <c r="B13623" s="37"/>
      <c r="C13623" s="37"/>
      <c r="D13623" s="37">
        <v>1.0</v>
      </c>
      <c r="E13623" s="37">
        <v>5.0</v>
      </c>
      <c r="F13623" s="37">
        <v>2.0</v>
      </c>
      <c r="G13623" s="37"/>
      <c r="H13623" s="37">
        <v>8.0</v>
      </c>
    </row>
    <row r="13624" ht="14.25" customHeight="1">
      <c r="A13624" s="40">
        <v>329332.0</v>
      </c>
      <c r="B13624" s="37"/>
      <c r="C13624" s="37"/>
      <c r="D13624" s="37">
        <v>1.0</v>
      </c>
      <c r="E13624" s="37">
        <v>9.0</v>
      </c>
      <c r="F13624" s="37">
        <v>5.0</v>
      </c>
      <c r="G13624" s="37">
        <v>4.0</v>
      </c>
      <c r="H13624" s="37">
        <v>19.0</v>
      </c>
    </row>
    <row r="13625" ht="14.25" customHeight="1">
      <c r="A13625" s="40">
        <v>329431.0</v>
      </c>
      <c r="B13625" s="37"/>
      <c r="C13625" s="37"/>
      <c r="D13625" s="37"/>
      <c r="E13625" s="37"/>
      <c r="F13625" s="37">
        <v>2.0</v>
      </c>
      <c r="G13625" s="37">
        <v>5.0</v>
      </c>
      <c r="H13625" s="37">
        <v>7.0</v>
      </c>
    </row>
    <row r="13626" ht="14.25" customHeight="1">
      <c r="A13626" s="40">
        <v>329433.0</v>
      </c>
      <c r="B13626" s="37"/>
      <c r="C13626" s="37">
        <v>2.0</v>
      </c>
      <c r="D13626" s="37">
        <v>1.0</v>
      </c>
      <c r="E13626" s="37">
        <v>1.0</v>
      </c>
      <c r="F13626" s="37"/>
      <c r="G13626" s="37"/>
      <c r="H13626" s="37">
        <v>4.0</v>
      </c>
    </row>
    <row r="13627" ht="14.25" customHeight="1">
      <c r="A13627" s="40">
        <v>329436.0</v>
      </c>
      <c r="B13627" s="37"/>
      <c r="C13627" s="37"/>
      <c r="D13627" s="37"/>
      <c r="E13627" s="37">
        <v>3.0</v>
      </c>
      <c r="F13627" s="37">
        <v>4.0</v>
      </c>
      <c r="G13627" s="37">
        <v>3.0</v>
      </c>
      <c r="H13627" s="37">
        <v>10.0</v>
      </c>
    </row>
    <row r="13628" ht="14.25" customHeight="1">
      <c r="A13628" s="40">
        <v>329480.0</v>
      </c>
      <c r="B13628" s="37"/>
      <c r="C13628" s="37"/>
      <c r="D13628" s="37">
        <v>2.0</v>
      </c>
      <c r="E13628" s="37">
        <v>1.0</v>
      </c>
      <c r="F13628" s="37">
        <v>3.0</v>
      </c>
      <c r="G13628" s="37">
        <v>1.0</v>
      </c>
      <c r="H13628" s="37">
        <v>7.0</v>
      </c>
    </row>
    <row r="13629" ht="14.25" customHeight="1">
      <c r="A13629" s="40">
        <v>329506.0</v>
      </c>
      <c r="B13629" s="37"/>
      <c r="C13629" s="37"/>
      <c r="D13629" s="37">
        <v>1.0</v>
      </c>
      <c r="E13629" s="37">
        <v>4.0</v>
      </c>
      <c r="F13629" s="37">
        <v>4.0</v>
      </c>
      <c r="G13629" s="37">
        <v>3.0</v>
      </c>
      <c r="H13629" s="37">
        <v>12.0</v>
      </c>
    </row>
    <row r="13630" ht="14.25" customHeight="1">
      <c r="A13630" s="40">
        <v>329508.0</v>
      </c>
      <c r="B13630" s="37"/>
      <c r="C13630" s="37"/>
      <c r="D13630" s="37"/>
      <c r="E13630" s="37"/>
      <c r="F13630" s="37"/>
      <c r="G13630" s="37">
        <v>3.0</v>
      </c>
      <c r="H13630" s="37">
        <v>3.0</v>
      </c>
    </row>
    <row r="13631" ht="14.25" customHeight="1">
      <c r="A13631" s="40">
        <v>329596.0</v>
      </c>
      <c r="B13631" s="37"/>
      <c r="C13631" s="37"/>
      <c r="D13631" s="37">
        <v>3.0</v>
      </c>
      <c r="E13631" s="37">
        <v>1.0</v>
      </c>
      <c r="F13631" s="37"/>
      <c r="G13631" s="37"/>
      <c r="H13631" s="37">
        <v>4.0</v>
      </c>
    </row>
    <row r="13632" ht="14.25" customHeight="1">
      <c r="A13632" s="40">
        <v>329617.0</v>
      </c>
      <c r="B13632" s="37"/>
      <c r="C13632" s="37">
        <v>1.0</v>
      </c>
      <c r="D13632" s="37">
        <v>4.0</v>
      </c>
      <c r="E13632" s="37">
        <v>7.0</v>
      </c>
      <c r="F13632" s="37">
        <v>2.0</v>
      </c>
      <c r="G13632" s="37">
        <v>5.0</v>
      </c>
      <c r="H13632" s="37">
        <v>19.0</v>
      </c>
    </row>
    <row r="13633" ht="14.25" customHeight="1">
      <c r="A13633" s="40">
        <v>329647.0</v>
      </c>
      <c r="B13633" s="37"/>
      <c r="C13633" s="37">
        <v>4.0</v>
      </c>
      <c r="D13633" s="37">
        <v>5.0</v>
      </c>
      <c r="E13633" s="37">
        <v>3.0</v>
      </c>
      <c r="F13633" s="37"/>
      <c r="G13633" s="37"/>
      <c r="H13633" s="37">
        <v>12.0</v>
      </c>
    </row>
    <row r="13634" ht="14.25" customHeight="1">
      <c r="A13634" s="40">
        <v>329679.0</v>
      </c>
      <c r="B13634" s="37"/>
      <c r="C13634" s="37"/>
      <c r="D13634" s="37"/>
      <c r="E13634" s="37"/>
      <c r="F13634" s="37">
        <v>4.0</v>
      </c>
      <c r="G13634" s="37">
        <v>4.0</v>
      </c>
      <c r="H13634" s="37">
        <v>8.0</v>
      </c>
    </row>
    <row r="13635" ht="14.25" customHeight="1">
      <c r="A13635" s="40">
        <v>329706.0</v>
      </c>
      <c r="B13635" s="37"/>
      <c r="C13635" s="37"/>
      <c r="D13635" s="37"/>
      <c r="E13635" s="37">
        <v>1.0</v>
      </c>
      <c r="F13635" s="37">
        <v>7.0</v>
      </c>
      <c r="G13635" s="37">
        <v>4.0</v>
      </c>
      <c r="H13635" s="37">
        <v>12.0</v>
      </c>
    </row>
    <row r="13636" ht="14.25" customHeight="1">
      <c r="A13636" s="40">
        <v>329723.0</v>
      </c>
      <c r="B13636" s="37"/>
      <c r="C13636" s="37"/>
      <c r="D13636" s="37">
        <v>2.0</v>
      </c>
      <c r="E13636" s="37">
        <v>2.0</v>
      </c>
      <c r="F13636" s="37">
        <v>2.0</v>
      </c>
      <c r="G13636" s="37">
        <v>5.0</v>
      </c>
      <c r="H13636" s="37">
        <v>11.0</v>
      </c>
    </row>
    <row r="13637" ht="14.25" customHeight="1">
      <c r="A13637" s="40">
        <v>329731.0</v>
      </c>
      <c r="B13637" s="37"/>
      <c r="C13637" s="37"/>
      <c r="D13637" s="37">
        <v>6.0</v>
      </c>
      <c r="E13637" s="37">
        <v>3.0</v>
      </c>
      <c r="F13637" s="37"/>
      <c r="G13637" s="37"/>
      <c r="H13637" s="37">
        <v>9.0</v>
      </c>
    </row>
    <row r="13638" ht="14.25" customHeight="1">
      <c r="A13638" s="40">
        <v>329751.0</v>
      </c>
      <c r="B13638" s="37"/>
      <c r="C13638" s="37"/>
      <c r="D13638" s="37">
        <v>3.0</v>
      </c>
      <c r="E13638" s="37">
        <v>7.0</v>
      </c>
      <c r="F13638" s="37">
        <v>1.0</v>
      </c>
      <c r="G13638" s="37">
        <v>2.0</v>
      </c>
      <c r="H13638" s="37">
        <v>13.0</v>
      </c>
    </row>
    <row r="13639" ht="14.25" customHeight="1">
      <c r="A13639" s="40">
        <v>329757.0</v>
      </c>
      <c r="B13639" s="37"/>
      <c r="C13639" s="37">
        <v>4.0</v>
      </c>
      <c r="D13639" s="37">
        <v>3.0</v>
      </c>
      <c r="E13639" s="37">
        <v>8.0</v>
      </c>
      <c r="F13639" s="37">
        <v>5.0</v>
      </c>
      <c r="G13639" s="37">
        <v>4.0</v>
      </c>
      <c r="H13639" s="37">
        <v>24.0</v>
      </c>
    </row>
    <row r="13640" ht="14.25" customHeight="1">
      <c r="A13640" s="40">
        <v>329787.0</v>
      </c>
      <c r="B13640" s="37"/>
      <c r="C13640" s="37">
        <v>1.0</v>
      </c>
      <c r="D13640" s="37">
        <v>3.0</v>
      </c>
      <c r="E13640" s="37">
        <v>4.0</v>
      </c>
      <c r="F13640" s="37"/>
      <c r="G13640" s="37"/>
      <c r="H13640" s="37">
        <v>8.0</v>
      </c>
    </row>
    <row r="13641" ht="14.25" customHeight="1">
      <c r="A13641" s="40">
        <v>329799.0</v>
      </c>
      <c r="B13641" s="37">
        <v>1.0</v>
      </c>
      <c r="C13641" s="37">
        <v>1.0</v>
      </c>
      <c r="D13641" s="37">
        <v>3.0</v>
      </c>
      <c r="E13641" s="37">
        <v>4.0</v>
      </c>
      <c r="F13641" s="37">
        <v>1.0</v>
      </c>
      <c r="G13641" s="37"/>
      <c r="H13641" s="37">
        <v>10.0</v>
      </c>
    </row>
    <row r="13642" ht="14.25" customHeight="1">
      <c r="A13642" s="40">
        <v>329838.0</v>
      </c>
      <c r="B13642" s="37"/>
      <c r="C13642" s="37"/>
      <c r="D13642" s="37"/>
      <c r="E13642" s="37">
        <v>4.0</v>
      </c>
      <c r="F13642" s="37">
        <v>3.0</v>
      </c>
      <c r="G13642" s="37"/>
      <c r="H13642" s="37">
        <v>7.0</v>
      </c>
    </row>
    <row r="13643" ht="14.25" customHeight="1">
      <c r="A13643" s="40">
        <v>329865.0</v>
      </c>
      <c r="B13643" s="37"/>
      <c r="C13643" s="37">
        <v>3.0</v>
      </c>
      <c r="D13643" s="37">
        <v>3.0</v>
      </c>
      <c r="E13643" s="37"/>
      <c r="F13643" s="37"/>
      <c r="G13643" s="37"/>
      <c r="H13643" s="37">
        <v>6.0</v>
      </c>
    </row>
    <row r="13644" ht="14.25" customHeight="1">
      <c r="A13644" s="40">
        <v>329890.0</v>
      </c>
      <c r="B13644" s="37"/>
      <c r="C13644" s="37"/>
      <c r="D13644" s="37"/>
      <c r="E13644" s="37">
        <v>1.0</v>
      </c>
      <c r="F13644" s="37">
        <v>7.0</v>
      </c>
      <c r="G13644" s="37">
        <v>2.0</v>
      </c>
      <c r="H13644" s="37">
        <v>10.0</v>
      </c>
    </row>
    <row r="13645" ht="14.25" customHeight="1">
      <c r="A13645" s="40">
        <v>329968.0</v>
      </c>
      <c r="B13645" s="37"/>
      <c r="C13645" s="37"/>
      <c r="D13645" s="37"/>
      <c r="E13645" s="37">
        <v>1.0</v>
      </c>
      <c r="F13645" s="37">
        <v>4.0</v>
      </c>
      <c r="G13645" s="37">
        <v>5.0</v>
      </c>
      <c r="H13645" s="37">
        <v>10.0</v>
      </c>
    </row>
    <row r="13646" ht="14.25" customHeight="1">
      <c r="A13646" s="40">
        <v>329973.0</v>
      </c>
      <c r="B13646" s="37"/>
      <c r="C13646" s="37">
        <v>2.0</v>
      </c>
      <c r="D13646" s="37"/>
      <c r="E13646" s="37"/>
      <c r="F13646" s="37"/>
      <c r="G13646" s="37"/>
      <c r="H13646" s="37">
        <v>2.0</v>
      </c>
    </row>
    <row r="13647" ht="14.25" customHeight="1">
      <c r="A13647" s="40">
        <v>329978.0</v>
      </c>
      <c r="B13647" s="37"/>
      <c r="C13647" s="37"/>
      <c r="D13647" s="37"/>
      <c r="E13647" s="37">
        <v>1.0</v>
      </c>
      <c r="F13647" s="37">
        <v>6.0</v>
      </c>
      <c r="G13647" s="37"/>
      <c r="H13647" s="37">
        <v>7.0</v>
      </c>
    </row>
    <row r="13648" ht="14.25" customHeight="1">
      <c r="A13648" s="40">
        <v>330007.0</v>
      </c>
      <c r="B13648" s="37"/>
      <c r="C13648" s="37"/>
      <c r="D13648" s="37"/>
      <c r="E13648" s="37">
        <v>1.0</v>
      </c>
      <c r="F13648" s="37">
        <v>4.0</v>
      </c>
      <c r="G13648" s="37"/>
      <c r="H13648" s="37">
        <v>5.0</v>
      </c>
    </row>
    <row r="13649" ht="14.25" customHeight="1">
      <c r="A13649" s="40">
        <v>330009.0</v>
      </c>
      <c r="B13649" s="37"/>
      <c r="C13649" s="37">
        <v>1.0</v>
      </c>
      <c r="D13649" s="37">
        <v>4.0</v>
      </c>
      <c r="E13649" s="37">
        <v>1.0</v>
      </c>
      <c r="F13649" s="37"/>
      <c r="G13649" s="37"/>
      <c r="H13649" s="37">
        <v>6.0</v>
      </c>
    </row>
    <row r="13650" ht="14.25" customHeight="1">
      <c r="A13650" s="40">
        <v>330032.0</v>
      </c>
      <c r="B13650" s="37"/>
      <c r="C13650" s="37">
        <v>2.0</v>
      </c>
      <c r="D13650" s="37">
        <v>6.0</v>
      </c>
      <c r="E13650" s="37">
        <v>3.0</v>
      </c>
      <c r="F13650" s="37">
        <v>7.0</v>
      </c>
      <c r="G13650" s="37">
        <v>3.0</v>
      </c>
      <c r="H13650" s="37">
        <v>21.0</v>
      </c>
    </row>
    <row r="13651" ht="14.25" customHeight="1">
      <c r="A13651" s="40">
        <v>330083.0</v>
      </c>
      <c r="B13651" s="37"/>
      <c r="C13651" s="37"/>
      <c r="D13651" s="37"/>
      <c r="E13651" s="37">
        <v>2.0</v>
      </c>
      <c r="F13651" s="37">
        <v>4.0</v>
      </c>
      <c r="G13651" s="37">
        <v>7.0</v>
      </c>
      <c r="H13651" s="37">
        <v>13.0</v>
      </c>
    </row>
    <row r="13652" ht="14.25" customHeight="1">
      <c r="A13652" s="40">
        <v>330091.0</v>
      </c>
      <c r="B13652" s="37"/>
      <c r="C13652" s="37"/>
      <c r="D13652" s="37">
        <v>7.0</v>
      </c>
      <c r="E13652" s="37">
        <v>5.0</v>
      </c>
      <c r="F13652" s="37">
        <v>2.0</v>
      </c>
      <c r="G13652" s="37">
        <v>4.0</v>
      </c>
      <c r="H13652" s="37">
        <v>18.0</v>
      </c>
    </row>
    <row r="13653" ht="14.25" customHeight="1">
      <c r="A13653" s="40">
        <v>330102.0</v>
      </c>
      <c r="B13653" s="37"/>
      <c r="C13653" s="37">
        <v>2.0</v>
      </c>
      <c r="D13653" s="37">
        <v>3.0</v>
      </c>
      <c r="E13653" s="37">
        <v>6.0</v>
      </c>
      <c r="F13653" s="37">
        <v>3.0</v>
      </c>
      <c r="G13653" s="37"/>
      <c r="H13653" s="37">
        <v>14.0</v>
      </c>
    </row>
    <row r="13654" ht="14.25" customHeight="1">
      <c r="A13654" s="40">
        <v>330106.0</v>
      </c>
      <c r="B13654" s="37"/>
      <c r="C13654" s="37">
        <v>1.0</v>
      </c>
      <c r="D13654" s="37"/>
      <c r="E13654" s="37"/>
      <c r="F13654" s="37"/>
      <c r="G13654" s="37"/>
      <c r="H13654" s="37">
        <v>1.0</v>
      </c>
    </row>
    <row r="13655" ht="14.25" customHeight="1">
      <c r="A13655" s="40">
        <v>330108.0</v>
      </c>
      <c r="B13655" s="37"/>
      <c r="C13655" s="37"/>
      <c r="D13655" s="37"/>
      <c r="E13655" s="37">
        <v>1.0</v>
      </c>
      <c r="F13655" s="37">
        <v>6.0</v>
      </c>
      <c r="G13655" s="37">
        <v>7.0</v>
      </c>
      <c r="H13655" s="37">
        <v>14.0</v>
      </c>
    </row>
    <row r="13656" ht="14.25" customHeight="1">
      <c r="A13656" s="40">
        <v>330132.0</v>
      </c>
      <c r="B13656" s="37"/>
      <c r="C13656" s="37">
        <v>1.0</v>
      </c>
      <c r="D13656" s="37">
        <v>5.0</v>
      </c>
      <c r="E13656" s="37">
        <v>2.0</v>
      </c>
      <c r="F13656" s="37">
        <v>2.0</v>
      </c>
      <c r="G13656" s="37">
        <v>1.0</v>
      </c>
      <c r="H13656" s="37">
        <v>11.0</v>
      </c>
    </row>
    <row r="13657" ht="14.25" customHeight="1">
      <c r="A13657" s="40">
        <v>330172.0</v>
      </c>
      <c r="B13657" s="37"/>
      <c r="C13657" s="37"/>
      <c r="D13657" s="37">
        <v>3.0</v>
      </c>
      <c r="E13657" s="37">
        <v>6.0</v>
      </c>
      <c r="F13657" s="37">
        <v>2.0</v>
      </c>
      <c r="G13657" s="37"/>
      <c r="H13657" s="37">
        <v>11.0</v>
      </c>
    </row>
    <row r="13658" ht="14.25" customHeight="1">
      <c r="A13658" s="40">
        <v>330179.0</v>
      </c>
      <c r="B13658" s="37"/>
      <c r="C13658" s="37"/>
      <c r="D13658" s="37"/>
      <c r="E13658" s="37">
        <v>7.0</v>
      </c>
      <c r="F13658" s="37">
        <v>1.0</v>
      </c>
      <c r="G13658" s="37"/>
      <c r="H13658" s="37">
        <v>8.0</v>
      </c>
    </row>
    <row r="13659" ht="14.25" customHeight="1">
      <c r="A13659" s="40">
        <v>330182.0</v>
      </c>
      <c r="B13659" s="37"/>
      <c r="C13659" s="37"/>
      <c r="D13659" s="37">
        <v>1.0</v>
      </c>
      <c r="E13659" s="37">
        <v>2.0</v>
      </c>
      <c r="F13659" s="37">
        <v>4.0</v>
      </c>
      <c r="G13659" s="37">
        <v>5.0</v>
      </c>
      <c r="H13659" s="37">
        <v>12.0</v>
      </c>
    </row>
    <row r="13660" ht="14.25" customHeight="1">
      <c r="A13660" s="40">
        <v>330194.0</v>
      </c>
      <c r="B13660" s="37"/>
      <c r="C13660" s="37">
        <v>2.0</v>
      </c>
      <c r="D13660" s="37">
        <v>9.0</v>
      </c>
      <c r="E13660" s="37">
        <v>1.0</v>
      </c>
      <c r="F13660" s="37"/>
      <c r="G13660" s="37"/>
      <c r="H13660" s="37">
        <v>12.0</v>
      </c>
    </row>
    <row r="13661" ht="14.25" customHeight="1">
      <c r="A13661" s="40">
        <v>330203.0</v>
      </c>
      <c r="B13661" s="37"/>
      <c r="C13661" s="37"/>
      <c r="D13661" s="37"/>
      <c r="E13661" s="37">
        <v>1.0</v>
      </c>
      <c r="F13661" s="37">
        <v>2.0</v>
      </c>
      <c r="G13661" s="37"/>
      <c r="H13661" s="37">
        <v>3.0</v>
      </c>
    </row>
    <row r="13662" ht="14.25" customHeight="1">
      <c r="A13662" s="40">
        <v>330234.0</v>
      </c>
      <c r="B13662" s="37"/>
      <c r="C13662" s="37"/>
      <c r="D13662" s="37"/>
      <c r="E13662" s="37">
        <v>1.0</v>
      </c>
      <c r="F13662" s="37">
        <v>5.0</v>
      </c>
      <c r="G13662" s="37">
        <v>4.0</v>
      </c>
      <c r="H13662" s="37">
        <v>10.0</v>
      </c>
    </row>
    <row r="13663" ht="14.25" customHeight="1">
      <c r="A13663" s="40">
        <v>330255.0</v>
      </c>
      <c r="B13663" s="37"/>
      <c r="C13663" s="37"/>
      <c r="D13663" s="37">
        <v>1.0</v>
      </c>
      <c r="E13663" s="37">
        <v>4.0</v>
      </c>
      <c r="F13663" s="37">
        <v>3.0</v>
      </c>
      <c r="G13663" s="37">
        <v>4.0</v>
      </c>
      <c r="H13663" s="37">
        <v>12.0</v>
      </c>
    </row>
    <row r="13664" ht="14.25" customHeight="1">
      <c r="A13664" s="40">
        <v>330318.0</v>
      </c>
      <c r="B13664" s="37"/>
      <c r="C13664" s="37">
        <v>1.0</v>
      </c>
      <c r="D13664" s="37">
        <v>5.0</v>
      </c>
      <c r="E13664" s="37"/>
      <c r="F13664" s="37"/>
      <c r="G13664" s="37"/>
      <c r="H13664" s="37">
        <v>6.0</v>
      </c>
    </row>
    <row r="13665" ht="14.25" customHeight="1">
      <c r="A13665" s="40">
        <v>330345.0</v>
      </c>
      <c r="B13665" s="37"/>
      <c r="C13665" s="37">
        <v>1.0</v>
      </c>
      <c r="D13665" s="37">
        <v>7.0</v>
      </c>
      <c r="E13665" s="37">
        <v>7.0</v>
      </c>
      <c r="F13665" s="37">
        <v>5.0</v>
      </c>
      <c r="G13665" s="37">
        <v>1.0</v>
      </c>
      <c r="H13665" s="37">
        <v>21.0</v>
      </c>
    </row>
    <row r="13666" ht="14.25" customHeight="1">
      <c r="A13666" s="40">
        <v>330392.0</v>
      </c>
      <c r="B13666" s="37"/>
      <c r="C13666" s="37"/>
      <c r="D13666" s="37">
        <v>7.0</v>
      </c>
      <c r="E13666" s="37">
        <v>6.0</v>
      </c>
      <c r="F13666" s="37">
        <v>4.0</v>
      </c>
      <c r="G13666" s="37">
        <v>4.0</v>
      </c>
      <c r="H13666" s="37">
        <v>21.0</v>
      </c>
    </row>
    <row r="13667" ht="14.25" customHeight="1">
      <c r="A13667" s="40">
        <v>330402.0</v>
      </c>
      <c r="B13667" s="37"/>
      <c r="C13667" s="37"/>
      <c r="D13667" s="37"/>
      <c r="E13667" s="37"/>
      <c r="F13667" s="37">
        <v>4.0</v>
      </c>
      <c r="G13667" s="37">
        <v>4.0</v>
      </c>
      <c r="H13667" s="37">
        <v>8.0</v>
      </c>
    </row>
    <row r="13668" ht="14.25" customHeight="1">
      <c r="A13668" s="40">
        <v>330415.0</v>
      </c>
      <c r="B13668" s="37"/>
      <c r="C13668" s="37">
        <v>1.0</v>
      </c>
      <c r="D13668" s="37">
        <v>3.0</v>
      </c>
      <c r="E13668" s="37"/>
      <c r="F13668" s="37"/>
      <c r="G13668" s="37"/>
      <c r="H13668" s="37">
        <v>4.0</v>
      </c>
    </row>
    <row r="13669" ht="14.25" customHeight="1">
      <c r="A13669" s="40">
        <v>330477.0</v>
      </c>
      <c r="B13669" s="37"/>
      <c r="C13669" s="37"/>
      <c r="D13669" s="37"/>
      <c r="E13669" s="37"/>
      <c r="F13669" s="37">
        <v>1.0</v>
      </c>
      <c r="G13669" s="37">
        <v>4.0</v>
      </c>
      <c r="H13669" s="37">
        <v>5.0</v>
      </c>
    </row>
    <row r="13670" ht="14.25" customHeight="1">
      <c r="A13670" s="40">
        <v>330482.0</v>
      </c>
      <c r="B13670" s="37"/>
      <c r="C13670" s="37"/>
      <c r="D13670" s="37"/>
      <c r="E13670" s="37">
        <v>1.0</v>
      </c>
      <c r="F13670" s="37">
        <v>2.0</v>
      </c>
      <c r="G13670" s="37">
        <v>3.0</v>
      </c>
      <c r="H13670" s="37">
        <v>6.0</v>
      </c>
    </row>
    <row r="13671" ht="14.25" customHeight="1">
      <c r="A13671" s="40">
        <v>330514.0</v>
      </c>
      <c r="B13671" s="37"/>
      <c r="C13671" s="37">
        <v>1.0</v>
      </c>
      <c r="D13671" s="37">
        <v>8.0</v>
      </c>
      <c r="E13671" s="37">
        <v>3.0</v>
      </c>
      <c r="F13671" s="37">
        <v>5.0</v>
      </c>
      <c r="G13671" s="37">
        <v>2.0</v>
      </c>
      <c r="H13671" s="37">
        <v>19.0</v>
      </c>
    </row>
    <row r="13672" ht="14.25" customHeight="1">
      <c r="A13672" s="40">
        <v>330550.0</v>
      </c>
      <c r="B13672" s="37"/>
      <c r="C13672" s="37">
        <v>3.0</v>
      </c>
      <c r="D13672" s="37"/>
      <c r="E13672" s="37"/>
      <c r="F13672" s="37"/>
      <c r="G13672" s="37"/>
      <c r="H13672" s="37">
        <v>3.0</v>
      </c>
    </row>
    <row r="13673" ht="14.25" customHeight="1">
      <c r="A13673" s="40">
        <v>330566.0</v>
      </c>
      <c r="B13673" s="37"/>
      <c r="C13673" s="37"/>
      <c r="D13673" s="37"/>
      <c r="E13673" s="37"/>
      <c r="F13673" s="37">
        <v>4.0</v>
      </c>
      <c r="G13673" s="37">
        <v>1.0</v>
      </c>
      <c r="H13673" s="37">
        <v>5.0</v>
      </c>
    </row>
    <row r="13674" ht="14.25" customHeight="1">
      <c r="A13674" s="40">
        <v>330581.0</v>
      </c>
      <c r="B13674" s="37"/>
      <c r="C13674" s="37">
        <v>4.0</v>
      </c>
      <c r="D13674" s="37">
        <v>4.0</v>
      </c>
      <c r="E13674" s="37">
        <v>6.0</v>
      </c>
      <c r="F13674" s="37"/>
      <c r="G13674" s="37"/>
      <c r="H13674" s="37">
        <v>14.0</v>
      </c>
    </row>
    <row r="13675" ht="14.25" customHeight="1">
      <c r="A13675" s="40">
        <v>330592.0</v>
      </c>
      <c r="B13675" s="37"/>
      <c r="C13675" s="37"/>
      <c r="D13675" s="37">
        <v>1.0</v>
      </c>
      <c r="E13675" s="37">
        <v>5.0</v>
      </c>
      <c r="F13675" s="37">
        <v>2.0</v>
      </c>
      <c r="G13675" s="37">
        <v>5.0</v>
      </c>
      <c r="H13675" s="37">
        <v>13.0</v>
      </c>
    </row>
    <row r="13676" ht="14.25" customHeight="1">
      <c r="A13676" s="40">
        <v>330593.0</v>
      </c>
      <c r="B13676" s="37"/>
      <c r="C13676" s="37"/>
      <c r="D13676" s="37"/>
      <c r="E13676" s="37">
        <v>2.0</v>
      </c>
      <c r="F13676" s="37">
        <v>4.0</v>
      </c>
      <c r="G13676" s="37">
        <v>4.0</v>
      </c>
      <c r="H13676" s="37">
        <v>10.0</v>
      </c>
    </row>
    <row r="13677" ht="14.25" customHeight="1">
      <c r="A13677" s="40">
        <v>330606.0</v>
      </c>
      <c r="B13677" s="37"/>
      <c r="C13677" s="37">
        <v>1.0</v>
      </c>
      <c r="D13677" s="37">
        <v>1.0</v>
      </c>
      <c r="E13677" s="37">
        <v>5.0</v>
      </c>
      <c r="F13677" s="37">
        <v>4.0</v>
      </c>
      <c r="G13677" s="37">
        <v>4.0</v>
      </c>
      <c r="H13677" s="37">
        <v>15.0</v>
      </c>
    </row>
    <row r="13678" ht="14.25" customHeight="1">
      <c r="A13678" s="40">
        <v>330617.0</v>
      </c>
      <c r="B13678" s="37"/>
      <c r="C13678" s="37">
        <v>1.0</v>
      </c>
      <c r="D13678" s="37">
        <v>2.0</v>
      </c>
      <c r="E13678" s="37"/>
      <c r="F13678" s="37"/>
      <c r="G13678" s="37"/>
      <c r="H13678" s="37">
        <v>3.0</v>
      </c>
    </row>
    <row r="13679" ht="14.25" customHeight="1">
      <c r="A13679" s="40">
        <v>330623.0</v>
      </c>
      <c r="B13679" s="37"/>
      <c r="C13679" s="37"/>
      <c r="D13679" s="37"/>
      <c r="E13679" s="37">
        <v>3.0</v>
      </c>
      <c r="F13679" s="37">
        <v>7.0</v>
      </c>
      <c r="G13679" s="37">
        <v>3.0</v>
      </c>
      <c r="H13679" s="37">
        <v>13.0</v>
      </c>
    </row>
    <row r="13680" ht="14.25" customHeight="1">
      <c r="A13680" s="40">
        <v>330628.0</v>
      </c>
      <c r="B13680" s="37"/>
      <c r="C13680" s="37">
        <v>2.0</v>
      </c>
      <c r="D13680" s="37"/>
      <c r="E13680" s="37"/>
      <c r="F13680" s="37"/>
      <c r="G13680" s="37"/>
      <c r="H13680" s="37">
        <v>2.0</v>
      </c>
    </row>
    <row r="13681" ht="14.25" customHeight="1">
      <c r="A13681" s="40">
        <v>330635.0</v>
      </c>
      <c r="B13681" s="37"/>
      <c r="C13681" s="37"/>
      <c r="D13681" s="37">
        <v>4.0</v>
      </c>
      <c r="E13681" s="37">
        <v>4.0</v>
      </c>
      <c r="F13681" s="37">
        <v>7.0</v>
      </c>
      <c r="G13681" s="37">
        <v>5.0</v>
      </c>
      <c r="H13681" s="37">
        <v>20.0</v>
      </c>
    </row>
    <row r="13682" ht="14.25" customHeight="1">
      <c r="A13682" s="40">
        <v>330640.0</v>
      </c>
      <c r="B13682" s="37"/>
      <c r="C13682" s="37">
        <v>2.0</v>
      </c>
      <c r="D13682" s="37">
        <v>3.0</v>
      </c>
      <c r="E13682" s="37"/>
      <c r="F13682" s="37"/>
      <c r="G13682" s="37"/>
      <c r="H13682" s="37">
        <v>5.0</v>
      </c>
    </row>
    <row r="13683" ht="14.25" customHeight="1">
      <c r="A13683" s="40">
        <v>330643.0</v>
      </c>
      <c r="B13683" s="37"/>
      <c r="C13683" s="37">
        <v>2.0</v>
      </c>
      <c r="D13683" s="37"/>
      <c r="E13683" s="37"/>
      <c r="F13683" s="37"/>
      <c r="G13683" s="37"/>
      <c r="H13683" s="37">
        <v>2.0</v>
      </c>
    </row>
    <row r="13684" ht="14.25" customHeight="1">
      <c r="A13684" s="40">
        <v>330665.0</v>
      </c>
      <c r="B13684" s="37"/>
      <c r="C13684" s="37"/>
      <c r="D13684" s="37">
        <v>2.0</v>
      </c>
      <c r="E13684" s="37">
        <v>3.0</v>
      </c>
      <c r="F13684" s="37">
        <v>2.0</v>
      </c>
      <c r="G13684" s="37">
        <v>7.0</v>
      </c>
      <c r="H13684" s="37">
        <v>14.0</v>
      </c>
    </row>
    <row r="13685" ht="14.25" customHeight="1">
      <c r="A13685" s="40">
        <v>330708.0</v>
      </c>
      <c r="B13685" s="37"/>
      <c r="C13685" s="37">
        <v>2.0</v>
      </c>
      <c r="D13685" s="37">
        <v>5.0</v>
      </c>
      <c r="E13685" s="37">
        <v>3.0</v>
      </c>
      <c r="F13685" s="37"/>
      <c r="G13685" s="37"/>
      <c r="H13685" s="37">
        <v>10.0</v>
      </c>
    </row>
    <row r="13686" ht="14.25" customHeight="1">
      <c r="A13686" s="40">
        <v>330709.0</v>
      </c>
      <c r="B13686" s="37"/>
      <c r="C13686" s="37"/>
      <c r="D13686" s="37"/>
      <c r="E13686" s="37">
        <v>1.0</v>
      </c>
      <c r="F13686" s="37">
        <v>1.0</v>
      </c>
      <c r="G13686" s="37">
        <v>2.0</v>
      </c>
      <c r="H13686" s="37">
        <v>4.0</v>
      </c>
    </row>
    <row r="13687" ht="14.25" customHeight="1">
      <c r="A13687" s="40">
        <v>330714.0</v>
      </c>
      <c r="B13687" s="37"/>
      <c r="C13687" s="37">
        <v>2.0</v>
      </c>
      <c r="D13687" s="37">
        <v>9.0</v>
      </c>
      <c r="E13687" s="37">
        <v>3.0</v>
      </c>
      <c r="F13687" s="37">
        <v>10.0</v>
      </c>
      <c r="G13687" s="37">
        <v>2.0</v>
      </c>
      <c r="H13687" s="37">
        <v>26.0</v>
      </c>
    </row>
    <row r="13688" ht="14.25" customHeight="1">
      <c r="A13688" s="40">
        <v>330724.0</v>
      </c>
      <c r="B13688" s="37"/>
      <c r="C13688" s="37"/>
      <c r="D13688" s="37">
        <v>1.0</v>
      </c>
      <c r="E13688" s="37">
        <v>5.0</v>
      </c>
      <c r="F13688" s="37"/>
      <c r="G13688" s="37"/>
      <c r="H13688" s="37">
        <v>6.0</v>
      </c>
    </row>
    <row r="13689" ht="14.25" customHeight="1">
      <c r="A13689" s="40">
        <v>330745.0</v>
      </c>
      <c r="B13689" s="37"/>
      <c r="C13689" s="37"/>
      <c r="D13689" s="37">
        <v>1.0</v>
      </c>
      <c r="E13689" s="37">
        <v>7.0</v>
      </c>
      <c r="F13689" s="37">
        <v>6.0</v>
      </c>
      <c r="G13689" s="37">
        <v>3.0</v>
      </c>
      <c r="H13689" s="37">
        <v>17.0</v>
      </c>
    </row>
    <row r="13690" ht="14.25" customHeight="1">
      <c r="A13690" s="40">
        <v>330785.0</v>
      </c>
      <c r="B13690" s="37"/>
      <c r="C13690" s="37"/>
      <c r="D13690" s="37"/>
      <c r="E13690" s="37"/>
      <c r="F13690" s="37">
        <v>1.0</v>
      </c>
      <c r="G13690" s="37">
        <v>5.0</v>
      </c>
      <c r="H13690" s="37">
        <v>6.0</v>
      </c>
    </row>
    <row r="13691" ht="14.25" customHeight="1">
      <c r="A13691" s="40">
        <v>330788.0</v>
      </c>
      <c r="B13691" s="37"/>
      <c r="C13691" s="37"/>
      <c r="D13691" s="37">
        <v>3.0</v>
      </c>
      <c r="E13691" s="37"/>
      <c r="F13691" s="37"/>
      <c r="G13691" s="37"/>
      <c r="H13691" s="37">
        <v>3.0</v>
      </c>
    </row>
    <row r="13692" ht="14.25" customHeight="1">
      <c r="A13692" s="40">
        <v>330817.0</v>
      </c>
      <c r="B13692" s="37"/>
      <c r="C13692" s="37"/>
      <c r="D13692" s="37">
        <v>2.0</v>
      </c>
      <c r="E13692" s="37"/>
      <c r="F13692" s="37"/>
      <c r="G13692" s="37"/>
      <c r="H13692" s="37">
        <v>2.0</v>
      </c>
    </row>
    <row r="13693" ht="14.25" customHeight="1">
      <c r="A13693" s="40">
        <v>330846.0</v>
      </c>
      <c r="B13693" s="37"/>
      <c r="C13693" s="37">
        <v>2.0</v>
      </c>
      <c r="D13693" s="37">
        <v>8.0</v>
      </c>
      <c r="E13693" s="37">
        <v>4.0</v>
      </c>
      <c r="F13693" s="37">
        <v>5.0</v>
      </c>
      <c r="G13693" s="37">
        <v>3.0</v>
      </c>
      <c r="H13693" s="37">
        <v>22.0</v>
      </c>
    </row>
    <row r="13694" ht="14.25" customHeight="1">
      <c r="A13694" s="40">
        <v>330857.0</v>
      </c>
      <c r="B13694" s="37"/>
      <c r="C13694" s="37"/>
      <c r="D13694" s="37"/>
      <c r="E13694" s="37"/>
      <c r="F13694" s="37">
        <v>1.0</v>
      </c>
      <c r="G13694" s="37">
        <v>4.0</v>
      </c>
      <c r="H13694" s="37">
        <v>5.0</v>
      </c>
    </row>
    <row r="13695" ht="14.25" customHeight="1">
      <c r="A13695" s="40">
        <v>330873.0</v>
      </c>
      <c r="B13695" s="37"/>
      <c r="C13695" s="37">
        <v>2.0</v>
      </c>
      <c r="D13695" s="37"/>
      <c r="E13695" s="37"/>
      <c r="F13695" s="37"/>
      <c r="G13695" s="37"/>
      <c r="H13695" s="37">
        <v>2.0</v>
      </c>
    </row>
    <row r="13696" ht="14.25" customHeight="1">
      <c r="A13696" s="40">
        <v>330894.0</v>
      </c>
      <c r="B13696" s="37"/>
      <c r="C13696" s="37"/>
      <c r="D13696" s="37"/>
      <c r="E13696" s="37">
        <v>2.0</v>
      </c>
      <c r="F13696" s="37">
        <v>2.0</v>
      </c>
      <c r="G13696" s="37"/>
      <c r="H13696" s="37">
        <v>4.0</v>
      </c>
    </row>
    <row r="13697" ht="14.25" customHeight="1">
      <c r="A13697" s="40">
        <v>330917.0</v>
      </c>
      <c r="B13697" s="37"/>
      <c r="C13697" s="37"/>
      <c r="D13697" s="37">
        <v>1.0</v>
      </c>
      <c r="E13697" s="37"/>
      <c r="F13697" s="37"/>
      <c r="G13697" s="37"/>
      <c r="H13697" s="37">
        <v>1.0</v>
      </c>
    </row>
    <row r="13698" ht="14.25" customHeight="1">
      <c r="A13698" s="40">
        <v>330931.0</v>
      </c>
      <c r="B13698" s="37"/>
      <c r="C13698" s="37">
        <v>1.0</v>
      </c>
      <c r="D13698" s="37">
        <v>3.0</v>
      </c>
      <c r="E13698" s="37">
        <v>3.0</v>
      </c>
      <c r="F13698" s="37">
        <v>3.0</v>
      </c>
      <c r="G13698" s="37"/>
      <c r="H13698" s="37">
        <v>10.0</v>
      </c>
    </row>
    <row r="13699" ht="14.25" customHeight="1">
      <c r="A13699" s="40">
        <v>330950.0</v>
      </c>
      <c r="B13699" s="37"/>
      <c r="C13699" s="37"/>
      <c r="D13699" s="37">
        <v>5.0</v>
      </c>
      <c r="E13699" s="37">
        <v>4.0</v>
      </c>
      <c r="F13699" s="37"/>
      <c r="G13699" s="37"/>
      <c r="H13699" s="37">
        <v>9.0</v>
      </c>
    </row>
    <row r="13700" ht="14.25" customHeight="1">
      <c r="A13700" s="40">
        <v>330952.0</v>
      </c>
      <c r="B13700" s="37"/>
      <c r="C13700" s="37"/>
      <c r="D13700" s="37">
        <v>1.0</v>
      </c>
      <c r="E13700" s="37"/>
      <c r="F13700" s="37">
        <v>2.0</v>
      </c>
      <c r="G13700" s="37"/>
      <c r="H13700" s="37">
        <v>3.0</v>
      </c>
    </row>
    <row r="13701" ht="14.25" customHeight="1">
      <c r="A13701" s="40">
        <v>331013.0</v>
      </c>
      <c r="B13701" s="37"/>
      <c r="C13701" s="37"/>
      <c r="D13701" s="37"/>
      <c r="E13701" s="37"/>
      <c r="F13701" s="37">
        <v>1.0</v>
      </c>
      <c r="G13701" s="37"/>
      <c r="H13701" s="37">
        <v>1.0</v>
      </c>
    </row>
    <row r="13702" ht="14.25" customHeight="1">
      <c r="A13702" s="40">
        <v>331053.0</v>
      </c>
      <c r="B13702" s="37"/>
      <c r="C13702" s="37"/>
      <c r="D13702" s="37">
        <v>3.0</v>
      </c>
      <c r="E13702" s="37">
        <v>3.0</v>
      </c>
      <c r="F13702" s="37">
        <v>2.0</v>
      </c>
      <c r="G13702" s="37">
        <v>4.0</v>
      </c>
      <c r="H13702" s="37">
        <v>12.0</v>
      </c>
    </row>
    <row r="13703" ht="14.25" customHeight="1">
      <c r="A13703" s="40">
        <v>331083.0</v>
      </c>
      <c r="B13703" s="37"/>
      <c r="C13703" s="37"/>
      <c r="D13703" s="37"/>
      <c r="E13703" s="37">
        <v>2.0</v>
      </c>
      <c r="F13703" s="37">
        <v>2.0</v>
      </c>
      <c r="G13703" s="37">
        <v>5.0</v>
      </c>
      <c r="H13703" s="37">
        <v>9.0</v>
      </c>
    </row>
    <row r="13704" ht="14.25" customHeight="1">
      <c r="A13704" s="40">
        <v>331129.0</v>
      </c>
      <c r="B13704" s="37"/>
      <c r="C13704" s="37">
        <v>2.0</v>
      </c>
      <c r="D13704" s="37"/>
      <c r="E13704" s="37"/>
      <c r="F13704" s="37"/>
      <c r="G13704" s="37"/>
      <c r="H13704" s="37">
        <v>2.0</v>
      </c>
    </row>
    <row r="13705" ht="14.25" customHeight="1">
      <c r="A13705" s="40">
        <v>331138.0</v>
      </c>
      <c r="B13705" s="37"/>
      <c r="C13705" s="37"/>
      <c r="D13705" s="37"/>
      <c r="E13705" s="37">
        <v>1.0</v>
      </c>
      <c r="F13705" s="37">
        <v>4.0</v>
      </c>
      <c r="G13705" s="37">
        <v>7.0</v>
      </c>
      <c r="H13705" s="37">
        <v>12.0</v>
      </c>
    </row>
    <row r="13706" ht="14.25" customHeight="1">
      <c r="A13706" s="40">
        <v>331144.0</v>
      </c>
      <c r="B13706" s="37"/>
      <c r="C13706" s="37"/>
      <c r="D13706" s="37"/>
      <c r="E13706" s="37"/>
      <c r="F13706" s="37"/>
      <c r="G13706" s="37">
        <v>2.0</v>
      </c>
      <c r="H13706" s="37">
        <v>2.0</v>
      </c>
    </row>
    <row r="13707" ht="14.25" customHeight="1">
      <c r="A13707" s="40">
        <v>331166.0</v>
      </c>
      <c r="B13707" s="37"/>
      <c r="C13707" s="37"/>
      <c r="D13707" s="37"/>
      <c r="E13707" s="37">
        <v>1.0</v>
      </c>
      <c r="F13707" s="37">
        <v>4.0</v>
      </c>
      <c r="G13707" s="37">
        <v>9.0</v>
      </c>
      <c r="H13707" s="37">
        <v>14.0</v>
      </c>
    </row>
    <row r="13708" ht="14.25" customHeight="1">
      <c r="A13708" s="40">
        <v>331186.0</v>
      </c>
      <c r="B13708" s="37"/>
      <c r="C13708" s="37"/>
      <c r="D13708" s="37"/>
      <c r="E13708" s="37">
        <v>1.0</v>
      </c>
      <c r="F13708" s="37">
        <v>3.0</v>
      </c>
      <c r="G13708" s="37"/>
      <c r="H13708" s="37">
        <v>4.0</v>
      </c>
    </row>
    <row r="13709" ht="14.25" customHeight="1">
      <c r="A13709" s="40">
        <v>331220.0</v>
      </c>
      <c r="B13709" s="37"/>
      <c r="C13709" s="37"/>
      <c r="D13709" s="37"/>
      <c r="E13709" s="37"/>
      <c r="F13709" s="37">
        <v>1.0</v>
      </c>
      <c r="G13709" s="37">
        <v>3.0</v>
      </c>
      <c r="H13709" s="37">
        <v>4.0</v>
      </c>
    </row>
    <row r="13710" ht="14.25" customHeight="1">
      <c r="A13710" s="40">
        <v>331232.0</v>
      </c>
      <c r="B13710" s="37"/>
      <c r="C13710" s="37"/>
      <c r="D13710" s="37">
        <v>1.0</v>
      </c>
      <c r="E13710" s="37">
        <v>3.0</v>
      </c>
      <c r="F13710" s="37">
        <v>7.0</v>
      </c>
      <c r="G13710" s="37">
        <v>2.0</v>
      </c>
      <c r="H13710" s="37">
        <v>13.0</v>
      </c>
    </row>
    <row r="13711" ht="14.25" customHeight="1">
      <c r="A13711" s="40">
        <v>331258.0</v>
      </c>
      <c r="B13711" s="37"/>
      <c r="C13711" s="37"/>
      <c r="D13711" s="37"/>
      <c r="E13711" s="37">
        <v>1.0</v>
      </c>
      <c r="F13711" s="37">
        <v>4.0</v>
      </c>
      <c r="G13711" s="37">
        <v>3.0</v>
      </c>
      <c r="H13711" s="37">
        <v>8.0</v>
      </c>
    </row>
    <row r="13712" ht="14.25" customHeight="1">
      <c r="A13712" s="40">
        <v>331260.0</v>
      </c>
      <c r="B13712" s="37"/>
      <c r="C13712" s="37"/>
      <c r="D13712" s="37"/>
      <c r="E13712" s="37">
        <v>1.0</v>
      </c>
      <c r="F13712" s="37">
        <v>5.0</v>
      </c>
      <c r="G13712" s="37">
        <v>3.0</v>
      </c>
      <c r="H13712" s="37">
        <v>9.0</v>
      </c>
    </row>
    <row r="13713" ht="14.25" customHeight="1">
      <c r="A13713" s="40">
        <v>331267.0</v>
      </c>
      <c r="B13713" s="37"/>
      <c r="C13713" s="37">
        <v>1.0</v>
      </c>
      <c r="D13713" s="37">
        <v>5.0</v>
      </c>
      <c r="E13713" s="37">
        <v>4.0</v>
      </c>
      <c r="F13713" s="37">
        <v>6.0</v>
      </c>
      <c r="G13713" s="37">
        <v>3.0</v>
      </c>
      <c r="H13713" s="37">
        <v>19.0</v>
      </c>
    </row>
    <row r="13714" ht="14.25" customHeight="1">
      <c r="A13714" s="40">
        <v>331282.0</v>
      </c>
      <c r="B13714" s="37"/>
      <c r="C13714" s="37">
        <v>2.0</v>
      </c>
      <c r="D13714" s="37">
        <v>6.0</v>
      </c>
      <c r="E13714" s="37">
        <v>4.0</v>
      </c>
      <c r="F13714" s="37"/>
      <c r="G13714" s="37"/>
      <c r="H13714" s="37">
        <v>12.0</v>
      </c>
    </row>
    <row r="13715" ht="14.25" customHeight="1">
      <c r="A13715" s="40">
        <v>331350.0</v>
      </c>
      <c r="B13715" s="37"/>
      <c r="C13715" s="37">
        <v>1.0</v>
      </c>
      <c r="D13715" s="37">
        <v>9.0</v>
      </c>
      <c r="E13715" s="37">
        <v>3.0</v>
      </c>
      <c r="F13715" s="37">
        <v>2.0</v>
      </c>
      <c r="G13715" s="37">
        <v>7.0</v>
      </c>
      <c r="H13715" s="37">
        <v>22.0</v>
      </c>
    </row>
    <row r="13716" ht="14.25" customHeight="1">
      <c r="A13716" s="40">
        <v>331365.0</v>
      </c>
      <c r="B13716" s="37"/>
      <c r="C13716" s="37"/>
      <c r="D13716" s="37"/>
      <c r="E13716" s="37">
        <v>1.0</v>
      </c>
      <c r="F13716" s="37">
        <v>4.0</v>
      </c>
      <c r="G13716" s="37">
        <v>6.0</v>
      </c>
      <c r="H13716" s="37">
        <v>11.0</v>
      </c>
    </row>
    <row r="13717" ht="14.25" customHeight="1">
      <c r="A13717" s="40">
        <v>331396.0</v>
      </c>
      <c r="B13717" s="37"/>
      <c r="C13717" s="37"/>
      <c r="D13717" s="37">
        <v>10.0</v>
      </c>
      <c r="E13717" s="37">
        <v>6.0</v>
      </c>
      <c r="F13717" s="37">
        <v>2.0</v>
      </c>
      <c r="G13717" s="37">
        <v>2.0</v>
      </c>
      <c r="H13717" s="37">
        <v>20.0</v>
      </c>
    </row>
    <row r="13718" ht="14.25" customHeight="1">
      <c r="A13718" s="40">
        <v>331416.0</v>
      </c>
      <c r="B13718" s="37"/>
      <c r="C13718" s="37">
        <v>3.0</v>
      </c>
      <c r="D13718" s="37"/>
      <c r="E13718" s="37"/>
      <c r="F13718" s="37"/>
      <c r="G13718" s="37"/>
      <c r="H13718" s="37">
        <v>3.0</v>
      </c>
    </row>
    <row r="13719" ht="14.25" customHeight="1">
      <c r="A13719" s="40">
        <v>331456.0</v>
      </c>
      <c r="B13719" s="37"/>
      <c r="C13719" s="37">
        <v>6.0</v>
      </c>
      <c r="D13719" s="37">
        <v>3.0</v>
      </c>
      <c r="E13719" s="37">
        <v>3.0</v>
      </c>
      <c r="F13719" s="37"/>
      <c r="G13719" s="37"/>
      <c r="H13719" s="37">
        <v>12.0</v>
      </c>
    </row>
    <row r="13720" ht="14.25" customHeight="1">
      <c r="A13720" s="40">
        <v>331465.0</v>
      </c>
      <c r="B13720" s="37"/>
      <c r="C13720" s="37"/>
      <c r="D13720" s="37">
        <v>1.0</v>
      </c>
      <c r="E13720" s="37">
        <v>5.0</v>
      </c>
      <c r="F13720" s="37"/>
      <c r="G13720" s="37"/>
      <c r="H13720" s="37">
        <v>6.0</v>
      </c>
    </row>
    <row r="13721" ht="14.25" customHeight="1">
      <c r="A13721" s="40">
        <v>331470.0</v>
      </c>
      <c r="B13721" s="37"/>
      <c r="C13721" s="37"/>
      <c r="D13721" s="37">
        <v>2.0</v>
      </c>
      <c r="E13721" s="37">
        <v>7.0</v>
      </c>
      <c r="F13721" s="37">
        <v>3.0</v>
      </c>
      <c r="G13721" s="37">
        <v>3.0</v>
      </c>
      <c r="H13721" s="37">
        <v>15.0</v>
      </c>
    </row>
    <row r="13722" ht="14.25" customHeight="1">
      <c r="A13722" s="40">
        <v>331488.0</v>
      </c>
      <c r="B13722" s="37"/>
      <c r="C13722" s="37"/>
      <c r="D13722" s="37">
        <v>3.0</v>
      </c>
      <c r="E13722" s="37">
        <v>3.0</v>
      </c>
      <c r="F13722" s="37">
        <v>2.0</v>
      </c>
      <c r="G13722" s="37">
        <v>1.0</v>
      </c>
      <c r="H13722" s="37">
        <v>9.0</v>
      </c>
    </row>
    <row r="13723" ht="14.25" customHeight="1">
      <c r="A13723" s="40">
        <v>331561.0</v>
      </c>
      <c r="B13723" s="37"/>
      <c r="C13723" s="37"/>
      <c r="D13723" s="37">
        <v>1.0</v>
      </c>
      <c r="E13723" s="37">
        <v>3.0</v>
      </c>
      <c r="F13723" s="37">
        <v>1.0</v>
      </c>
      <c r="G13723" s="37">
        <v>3.0</v>
      </c>
      <c r="H13723" s="37">
        <v>8.0</v>
      </c>
    </row>
    <row r="13724" ht="14.25" customHeight="1">
      <c r="A13724" s="40">
        <v>331573.0</v>
      </c>
      <c r="B13724" s="37"/>
      <c r="C13724" s="37"/>
      <c r="D13724" s="37">
        <v>3.0</v>
      </c>
      <c r="E13724" s="37">
        <v>9.0</v>
      </c>
      <c r="F13724" s="37"/>
      <c r="G13724" s="37"/>
      <c r="H13724" s="37">
        <v>12.0</v>
      </c>
    </row>
    <row r="13725" ht="14.25" customHeight="1">
      <c r="A13725" s="40">
        <v>331595.0</v>
      </c>
      <c r="B13725" s="37"/>
      <c r="C13725" s="37">
        <v>2.0</v>
      </c>
      <c r="D13725" s="37">
        <v>1.0</v>
      </c>
      <c r="E13725" s="37">
        <v>6.0</v>
      </c>
      <c r="F13725" s="37"/>
      <c r="G13725" s="37"/>
      <c r="H13725" s="37">
        <v>9.0</v>
      </c>
    </row>
    <row r="13726" ht="14.25" customHeight="1">
      <c r="A13726" s="40">
        <v>331700.0</v>
      </c>
      <c r="B13726" s="37"/>
      <c r="C13726" s="37"/>
      <c r="D13726" s="37">
        <v>2.0</v>
      </c>
      <c r="E13726" s="37">
        <v>1.0</v>
      </c>
      <c r="F13726" s="37"/>
      <c r="G13726" s="37"/>
      <c r="H13726" s="37">
        <v>3.0</v>
      </c>
    </row>
    <row r="13727" ht="14.25" customHeight="1">
      <c r="A13727" s="40">
        <v>331721.0</v>
      </c>
      <c r="B13727" s="37"/>
      <c r="C13727" s="37"/>
      <c r="D13727" s="37"/>
      <c r="E13727" s="37">
        <v>5.0</v>
      </c>
      <c r="F13727" s="37">
        <v>4.0</v>
      </c>
      <c r="G13727" s="37">
        <v>2.0</v>
      </c>
      <c r="H13727" s="37">
        <v>11.0</v>
      </c>
    </row>
    <row r="13728" ht="14.25" customHeight="1">
      <c r="A13728" s="40">
        <v>331725.0</v>
      </c>
      <c r="B13728" s="37"/>
      <c r="C13728" s="37"/>
      <c r="D13728" s="37">
        <v>4.0</v>
      </c>
      <c r="E13728" s="37"/>
      <c r="F13728" s="37"/>
      <c r="G13728" s="37"/>
      <c r="H13728" s="37">
        <v>4.0</v>
      </c>
    </row>
    <row r="13729" ht="14.25" customHeight="1">
      <c r="A13729" s="40">
        <v>331774.0</v>
      </c>
      <c r="B13729" s="37"/>
      <c r="C13729" s="37"/>
      <c r="D13729" s="37"/>
      <c r="E13729" s="37">
        <v>1.0</v>
      </c>
      <c r="F13729" s="37">
        <v>3.0</v>
      </c>
      <c r="G13729" s="37">
        <v>4.0</v>
      </c>
      <c r="H13729" s="37">
        <v>8.0</v>
      </c>
    </row>
    <row r="13730" ht="14.25" customHeight="1">
      <c r="A13730" s="40">
        <v>331779.0</v>
      </c>
      <c r="B13730" s="37"/>
      <c r="C13730" s="37"/>
      <c r="D13730" s="37"/>
      <c r="E13730" s="37">
        <v>1.0</v>
      </c>
      <c r="F13730" s="37">
        <v>5.0</v>
      </c>
      <c r="G13730" s="37"/>
      <c r="H13730" s="37">
        <v>6.0</v>
      </c>
    </row>
    <row r="13731" ht="14.25" customHeight="1">
      <c r="A13731" s="40">
        <v>331787.0</v>
      </c>
      <c r="B13731" s="37"/>
      <c r="C13731" s="37"/>
      <c r="D13731" s="37"/>
      <c r="E13731" s="37"/>
      <c r="F13731" s="37">
        <v>6.0</v>
      </c>
      <c r="G13731" s="37">
        <v>4.0</v>
      </c>
      <c r="H13731" s="37">
        <v>10.0</v>
      </c>
    </row>
    <row r="13732" ht="14.25" customHeight="1">
      <c r="A13732" s="40">
        <v>331812.0</v>
      </c>
      <c r="B13732" s="37"/>
      <c r="C13732" s="37"/>
      <c r="D13732" s="37">
        <v>1.0</v>
      </c>
      <c r="E13732" s="37">
        <v>3.0</v>
      </c>
      <c r="F13732" s="37">
        <v>4.0</v>
      </c>
      <c r="G13732" s="37"/>
      <c r="H13732" s="37">
        <v>8.0</v>
      </c>
    </row>
    <row r="13733" ht="14.25" customHeight="1">
      <c r="A13733" s="40">
        <v>331856.0</v>
      </c>
      <c r="B13733" s="37"/>
      <c r="C13733" s="37">
        <v>4.0</v>
      </c>
      <c r="D13733" s="37">
        <v>3.0</v>
      </c>
      <c r="E13733" s="37"/>
      <c r="F13733" s="37"/>
      <c r="G13733" s="37"/>
      <c r="H13733" s="37">
        <v>7.0</v>
      </c>
    </row>
    <row r="13734" ht="14.25" customHeight="1">
      <c r="A13734" s="40">
        <v>331885.0</v>
      </c>
      <c r="B13734" s="37"/>
      <c r="C13734" s="37"/>
      <c r="D13734" s="37"/>
      <c r="E13734" s="37"/>
      <c r="F13734" s="37">
        <v>7.0</v>
      </c>
      <c r="G13734" s="37">
        <v>2.0</v>
      </c>
      <c r="H13734" s="37">
        <v>9.0</v>
      </c>
    </row>
    <row r="13735" ht="14.25" customHeight="1">
      <c r="A13735" s="40">
        <v>331891.0</v>
      </c>
      <c r="B13735" s="37"/>
      <c r="C13735" s="37"/>
      <c r="D13735" s="37"/>
      <c r="E13735" s="37">
        <v>1.0</v>
      </c>
      <c r="F13735" s="37">
        <v>2.0</v>
      </c>
      <c r="G13735" s="37">
        <v>4.0</v>
      </c>
      <c r="H13735" s="37">
        <v>7.0</v>
      </c>
    </row>
    <row r="13736" ht="14.25" customHeight="1">
      <c r="A13736" s="40">
        <v>331930.0</v>
      </c>
      <c r="B13736" s="37"/>
      <c r="C13736" s="37"/>
      <c r="D13736" s="37"/>
      <c r="E13736" s="37">
        <v>1.0</v>
      </c>
      <c r="F13736" s="37">
        <v>3.0</v>
      </c>
      <c r="G13736" s="37"/>
      <c r="H13736" s="37">
        <v>4.0</v>
      </c>
    </row>
    <row r="13737" ht="14.25" customHeight="1">
      <c r="A13737" s="40">
        <v>331931.0</v>
      </c>
      <c r="B13737" s="37"/>
      <c r="C13737" s="37">
        <v>3.0</v>
      </c>
      <c r="D13737" s="37"/>
      <c r="E13737" s="37"/>
      <c r="F13737" s="37"/>
      <c r="G13737" s="37"/>
      <c r="H13737" s="37">
        <v>3.0</v>
      </c>
    </row>
    <row r="13738" ht="14.25" customHeight="1">
      <c r="A13738" s="40">
        <v>331939.0</v>
      </c>
      <c r="B13738" s="37"/>
      <c r="C13738" s="37"/>
      <c r="D13738" s="37"/>
      <c r="E13738" s="37"/>
      <c r="F13738" s="37">
        <v>1.0</v>
      </c>
      <c r="G13738" s="37"/>
      <c r="H13738" s="37">
        <v>1.0</v>
      </c>
    </row>
    <row r="13739" ht="14.25" customHeight="1">
      <c r="A13739" s="40">
        <v>331948.0</v>
      </c>
      <c r="B13739" s="37"/>
      <c r="C13739" s="37">
        <v>2.0</v>
      </c>
      <c r="D13739" s="37">
        <v>7.0</v>
      </c>
      <c r="E13739" s="37">
        <v>2.0</v>
      </c>
      <c r="F13739" s="37">
        <v>3.0</v>
      </c>
      <c r="G13739" s="37">
        <v>3.0</v>
      </c>
      <c r="H13739" s="37">
        <v>17.0</v>
      </c>
    </row>
    <row r="13740" ht="14.25" customHeight="1">
      <c r="A13740" s="40">
        <v>331965.0</v>
      </c>
      <c r="B13740" s="37"/>
      <c r="C13740" s="37">
        <v>2.0</v>
      </c>
      <c r="D13740" s="37">
        <v>9.0</v>
      </c>
      <c r="E13740" s="37">
        <v>4.0</v>
      </c>
      <c r="F13740" s="37">
        <v>2.0</v>
      </c>
      <c r="G13740" s="37">
        <v>7.0</v>
      </c>
      <c r="H13740" s="37">
        <v>24.0</v>
      </c>
    </row>
    <row r="13741" ht="14.25" customHeight="1">
      <c r="A13741" s="40">
        <v>332040.0</v>
      </c>
      <c r="B13741" s="37"/>
      <c r="C13741" s="37"/>
      <c r="D13741" s="37">
        <v>1.0</v>
      </c>
      <c r="E13741" s="37">
        <v>2.0</v>
      </c>
      <c r="F13741" s="37"/>
      <c r="G13741" s="37"/>
      <c r="H13741" s="37">
        <v>3.0</v>
      </c>
    </row>
    <row r="13742" ht="14.25" customHeight="1">
      <c r="A13742" s="40">
        <v>332057.0</v>
      </c>
      <c r="B13742" s="37"/>
      <c r="C13742" s="37"/>
      <c r="D13742" s="37"/>
      <c r="E13742" s="37">
        <v>3.0</v>
      </c>
      <c r="F13742" s="37">
        <v>3.0</v>
      </c>
      <c r="G13742" s="37">
        <v>6.0</v>
      </c>
      <c r="H13742" s="37">
        <v>12.0</v>
      </c>
    </row>
    <row r="13743" ht="14.25" customHeight="1">
      <c r="A13743" s="40">
        <v>332061.0</v>
      </c>
      <c r="B13743" s="37"/>
      <c r="C13743" s="37"/>
      <c r="D13743" s="37"/>
      <c r="E13743" s="37">
        <v>1.0</v>
      </c>
      <c r="F13743" s="37">
        <v>2.0</v>
      </c>
      <c r="G13743" s="37"/>
      <c r="H13743" s="37">
        <v>3.0</v>
      </c>
    </row>
    <row r="13744" ht="14.25" customHeight="1">
      <c r="A13744" s="40">
        <v>332101.0</v>
      </c>
      <c r="B13744" s="37"/>
      <c r="C13744" s="37">
        <v>1.0</v>
      </c>
      <c r="D13744" s="37">
        <v>2.0</v>
      </c>
      <c r="E13744" s="37">
        <v>2.0</v>
      </c>
      <c r="F13744" s="37">
        <v>4.0</v>
      </c>
      <c r="G13744" s="37"/>
      <c r="H13744" s="37">
        <v>9.0</v>
      </c>
    </row>
    <row r="13745" ht="14.25" customHeight="1">
      <c r="A13745" s="40">
        <v>332170.0</v>
      </c>
      <c r="B13745" s="37"/>
      <c r="C13745" s="37"/>
      <c r="D13745" s="37">
        <v>2.0</v>
      </c>
      <c r="E13745" s="37">
        <v>4.0</v>
      </c>
      <c r="F13745" s="37">
        <v>5.0</v>
      </c>
      <c r="G13745" s="37">
        <v>5.0</v>
      </c>
      <c r="H13745" s="37">
        <v>16.0</v>
      </c>
    </row>
    <row r="13746" ht="14.25" customHeight="1">
      <c r="A13746" s="40">
        <v>332209.0</v>
      </c>
      <c r="B13746" s="37"/>
      <c r="C13746" s="37"/>
      <c r="D13746" s="37">
        <v>2.0</v>
      </c>
      <c r="E13746" s="37">
        <v>3.0</v>
      </c>
      <c r="F13746" s="37"/>
      <c r="G13746" s="37"/>
      <c r="H13746" s="37">
        <v>5.0</v>
      </c>
    </row>
    <row r="13747" ht="14.25" customHeight="1">
      <c r="A13747" s="40">
        <v>332212.0</v>
      </c>
      <c r="B13747" s="37"/>
      <c r="C13747" s="37">
        <v>5.0</v>
      </c>
      <c r="D13747" s="37">
        <v>6.0</v>
      </c>
      <c r="E13747" s="37"/>
      <c r="F13747" s="37"/>
      <c r="G13747" s="37"/>
      <c r="H13747" s="37">
        <v>11.0</v>
      </c>
    </row>
    <row r="13748" ht="14.25" customHeight="1">
      <c r="A13748" s="40">
        <v>332229.0</v>
      </c>
      <c r="B13748" s="37"/>
      <c r="C13748" s="37">
        <v>2.0</v>
      </c>
      <c r="D13748" s="37"/>
      <c r="E13748" s="37"/>
      <c r="F13748" s="37"/>
      <c r="G13748" s="37"/>
      <c r="H13748" s="37">
        <v>2.0</v>
      </c>
    </row>
    <row r="13749" ht="14.25" customHeight="1">
      <c r="A13749" s="40">
        <v>332302.0</v>
      </c>
      <c r="B13749" s="37"/>
      <c r="C13749" s="37">
        <v>1.0</v>
      </c>
      <c r="D13749" s="37">
        <v>2.0</v>
      </c>
      <c r="E13749" s="37"/>
      <c r="F13749" s="37"/>
      <c r="G13749" s="37"/>
      <c r="H13749" s="37">
        <v>3.0</v>
      </c>
    </row>
    <row r="13750" ht="14.25" customHeight="1">
      <c r="A13750" s="40">
        <v>332344.0</v>
      </c>
      <c r="B13750" s="37"/>
      <c r="C13750" s="37"/>
      <c r="D13750" s="37"/>
      <c r="E13750" s="37">
        <v>2.0</v>
      </c>
      <c r="F13750" s="37">
        <v>1.0</v>
      </c>
      <c r="G13750" s="37">
        <v>4.0</v>
      </c>
      <c r="H13750" s="37">
        <v>7.0</v>
      </c>
    </row>
    <row r="13751" ht="14.25" customHeight="1">
      <c r="A13751" s="40">
        <v>332350.0</v>
      </c>
      <c r="B13751" s="37"/>
      <c r="C13751" s="37"/>
      <c r="D13751" s="37">
        <v>5.0</v>
      </c>
      <c r="E13751" s="37">
        <v>2.0</v>
      </c>
      <c r="F13751" s="37"/>
      <c r="G13751" s="37"/>
      <c r="H13751" s="37">
        <v>7.0</v>
      </c>
    </row>
    <row r="13752" ht="14.25" customHeight="1">
      <c r="A13752" s="40">
        <v>332422.0</v>
      </c>
      <c r="B13752" s="37"/>
      <c r="C13752" s="37">
        <v>8.0</v>
      </c>
      <c r="D13752" s="37">
        <v>5.0</v>
      </c>
      <c r="E13752" s="37">
        <v>5.0</v>
      </c>
      <c r="F13752" s="37">
        <v>3.0</v>
      </c>
      <c r="G13752" s="37"/>
      <c r="H13752" s="37">
        <v>21.0</v>
      </c>
    </row>
    <row r="13753" ht="14.25" customHeight="1">
      <c r="A13753" s="40">
        <v>332461.0</v>
      </c>
      <c r="B13753" s="37"/>
      <c r="C13753" s="37"/>
      <c r="D13753" s="37">
        <v>3.0</v>
      </c>
      <c r="E13753" s="37">
        <v>4.0</v>
      </c>
      <c r="F13753" s="37"/>
      <c r="G13753" s="37"/>
      <c r="H13753" s="37">
        <v>7.0</v>
      </c>
    </row>
    <row r="13754" ht="14.25" customHeight="1">
      <c r="A13754" s="40">
        <v>332466.0</v>
      </c>
      <c r="B13754" s="37"/>
      <c r="C13754" s="37">
        <v>3.0</v>
      </c>
      <c r="D13754" s="37">
        <v>5.0</v>
      </c>
      <c r="E13754" s="37">
        <v>7.0</v>
      </c>
      <c r="F13754" s="37">
        <v>4.0</v>
      </c>
      <c r="G13754" s="37">
        <v>3.0</v>
      </c>
      <c r="H13754" s="37">
        <v>22.0</v>
      </c>
    </row>
    <row r="13755" ht="14.25" customHeight="1">
      <c r="A13755" s="40">
        <v>332508.0</v>
      </c>
      <c r="B13755" s="37"/>
      <c r="C13755" s="37"/>
      <c r="D13755" s="37"/>
      <c r="E13755" s="37">
        <v>3.0</v>
      </c>
      <c r="F13755" s="37">
        <v>2.0</v>
      </c>
      <c r="G13755" s="37"/>
      <c r="H13755" s="37">
        <v>5.0</v>
      </c>
    </row>
    <row r="13756" ht="14.25" customHeight="1">
      <c r="A13756" s="40">
        <v>332556.0</v>
      </c>
      <c r="B13756" s="37"/>
      <c r="C13756" s="37"/>
      <c r="D13756" s="37"/>
      <c r="E13756" s="37"/>
      <c r="F13756" s="37">
        <v>2.0</v>
      </c>
      <c r="G13756" s="37">
        <v>3.0</v>
      </c>
      <c r="H13756" s="37">
        <v>5.0</v>
      </c>
    </row>
    <row r="13757" ht="14.25" customHeight="1">
      <c r="A13757" s="40">
        <v>332560.0</v>
      </c>
      <c r="B13757" s="37"/>
      <c r="C13757" s="37"/>
      <c r="D13757" s="37"/>
      <c r="E13757" s="37"/>
      <c r="F13757" s="37">
        <v>1.0</v>
      </c>
      <c r="G13757" s="37">
        <v>5.0</v>
      </c>
      <c r="H13757" s="37">
        <v>6.0</v>
      </c>
    </row>
    <row r="13758" ht="14.25" customHeight="1">
      <c r="A13758" s="40">
        <v>332561.0</v>
      </c>
      <c r="B13758" s="37"/>
      <c r="C13758" s="37"/>
      <c r="D13758" s="37">
        <v>1.0</v>
      </c>
      <c r="E13758" s="37">
        <v>4.0</v>
      </c>
      <c r="F13758" s="37"/>
      <c r="G13758" s="37"/>
      <c r="H13758" s="37">
        <v>5.0</v>
      </c>
    </row>
    <row r="13759" ht="14.25" customHeight="1">
      <c r="A13759" s="40">
        <v>332597.0</v>
      </c>
      <c r="B13759" s="37"/>
      <c r="C13759" s="37">
        <v>4.0</v>
      </c>
      <c r="D13759" s="37"/>
      <c r="E13759" s="37"/>
      <c r="F13759" s="37"/>
      <c r="G13759" s="37"/>
      <c r="H13759" s="37">
        <v>4.0</v>
      </c>
    </row>
    <row r="13760" ht="14.25" customHeight="1">
      <c r="A13760" s="40">
        <v>332620.0</v>
      </c>
      <c r="B13760" s="37"/>
      <c r="C13760" s="37">
        <v>3.0</v>
      </c>
      <c r="D13760" s="37">
        <v>5.0</v>
      </c>
      <c r="E13760" s="37">
        <v>4.0</v>
      </c>
      <c r="F13760" s="37">
        <v>2.0</v>
      </c>
      <c r="G13760" s="37"/>
      <c r="H13760" s="37">
        <v>14.0</v>
      </c>
    </row>
    <row r="13761" ht="14.25" customHeight="1">
      <c r="A13761" s="40">
        <v>332644.0</v>
      </c>
      <c r="B13761" s="37"/>
      <c r="C13761" s="37"/>
      <c r="D13761" s="37"/>
      <c r="E13761" s="37"/>
      <c r="F13761" s="37">
        <v>7.0</v>
      </c>
      <c r="G13761" s="37">
        <v>4.0</v>
      </c>
      <c r="H13761" s="37">
        <v>11.0</v>
      </c>
    </row>
    <row r="13762" ht="14.25" customHeight="1">
      <c r="A13762" s="40">
        <v>332664.0</v>
      </c>
      <c r="B13762" s="37"/>
      <c r="C13762" s="37"/>
      <c r="D13762" s="37">
        <v>1.0</v>
      </c>
      <c r="E13762" s="37">
        <v>8.0</v>
      </c>
      <c r="F13762" s="37"/>
      <c r="G13762" s="37"/>
      <c r="H13762" s="37">
        <v>9.0</v>
      </c>
    </row>
    <row r="13763" ht="14.25" customHeight="1">
      <c r="A13763" s="40">
        <v>332706.0</v>
      </c>
      <c r="B13763" s="37"/>
      <c r="C13763" s="37">
        <v>2.0</v>
      </c>
      <c r="D13763" s="37">
        <v>6.0</v>
      </c>
      <c r="E13763" s="37"/>
      <c r="F13763" s="37"/>
      <c r="G13763" s="37"/>
      <c r="H13763" s="37">
        <v>8.0</v>
      </c>
    </row>
    <row r="13764" ht="14.25" customHeight="1">
      <c r="A13764" s="40">
        <v>332755.0</v>
      </c>
      <c r="B13764" s="37"/>
      <c r="C13764" s="37"/>
      <c r="D13764" s="37"/>
      <c r="E13764" s="37">
        <v>3.0</v>
      </c>
      <c r="F13764" s="37">
        <v>4.0</v>
      </c>
      <c r="G13764" s="37">
        <v>4.0</v>
      </c>
      <c r="H13764" s="37">
        <v>11.0</v>
      </c>
    </row>
    <row r="13765" ht="14.25" customHeight="1">
      <c r="A13765" s="40">
        <v>332803.0</v>
      </c>
      <c r="B13765" s="37"/>
      <c r="C13765" s="37"/>
      <c r="D13765" s="37"/>
      <c r="E13765" s="37">
        <v>1.0</v>
      </c>
      <c r="F13765" s="37">
        <v>7.0</v>
      </c>
      <c r="G13765" s="37">
        <v>4.0</v>
      </c>
      <c r="H13765" s="37">
        <v>12.0</v>
      </c>
    </row>
    <row r="13766" ht="14.25" customHeight="1">
      <c r="A13766" s="40">
        <v>332833.0</v>
      </c>
      <c r="B13766" s="37"/>
      <c r="C13766" s="37"/>
      <c r="D13766" s="37"/>
      <c r="E13766" s="37"/>
      <c r="F13766" s="37"/>
      <c r="G13766" s="37">
        <v>3.0</v>
      </c>
      <c r="H13766" s="37">
        <v>3.0</v>
      </c>
    </row>
    <row r="13767" ht="14.25" customHeight="1">
      <c r="A13767" s="40">
        <v>332835.0</v>
      </c>
      <c r="B13767" s="37"/>
      <c r="C13767" s="37"/>
      <c r="D13767" s="37">
        <v>1.0</v>
      </c>
      <c r="E13767" s="37">
        <v>5.0</v>
      </c>
      <c r="F13767" s="37">
        <v>7.0</v>
      </c>
      <c r="G13767" s="37">
        <v>4.0</v>
      </c>
      <c r="H13767" s="37">
        <v>17.0</v>
      </c>
    </row>
    <row r="13768" ht="14.25" customHeight="1">
      <c r="A13768" s="40">
        <v>332897.0</v>
      </c>
      <c r="B13768" s="37"/>
      <c r="C13768" s="37"/>
      <c r="D13768" s="37"/>
      <c r="E13768" s="37">
        <v>4.0</v>
      </c>
      <c r="F13768" s="37">
        <v>6.0</v>
      </c>
      <c r="G13768" s="37">
        <v>4.0</v>
      </c>
      <c r="H13768" s="37">
        <v>14.0</v>
      </c>
    </row>
    <row r="13769" ht="14.25" customHeight="1">
      <c r="A13769" s="40">
        <v>332898.0</v>
      </c>
      <c r="B13769" s="37"/>
      <c r="C13769" s="37"/>
      <c r="D13769" s="37"/>
      <c r="E13769" s="37"/>
      <c r="F13769" s="37">
        <v>1.0</v>
      </c>
      <c r="G13769" s="37">
        <v>3.0</v>
      </c>
      <c r="H13769" s="37">
        <v>4.0</v>
      </c>
    </row>
    <row r="13770" ht="14.25" customHeight="1">
      <c r="A13770" s="40">
        <v>332918.0</v>
      </c>
      <c r="B13770" s="37"/>
      <c r="C13770" s="37">
        <v>1.0</v>
      </c>
      <c r="D13770" s="37"/>
      <c r="E13770" s="37"/>
      <c r="F13770" s="37"/>
      <c r="G13770" s="37"/>
      <c r="H13770" s="37">
        <v>1.0</v>
      </c>
    </row>
    <row r="13771" ht="14.25" customHeight="1">
      <c r="A13771" s="40">
        <v>332923.0</v>
      </c>
      <c r="B13771" s="37"/>
      <c r="C13771" s="37"/>
      <c r="D13771" s="37">
        <v>3.0</v>
      </c>
      <c r="E13771" s="37">
        <v>5.0</v>
      </c>
      <c r="F13771" s="37"/>
      <c r="G13771" s="37"/>
      <c r="H13771" s="37">
        <v>8.0</v>
      </c>
    </row>
    <row r="13772" ht="14.25" customHeight="1">
      <c r="A13772" s="40">
        <v>332924.0</v>
      </c>
      <c r="B13772" s="37"/>
      <c r="C13772" s="37"/>
      <c r="D13772" s="37"/>
      <c r="E13772" s="37"/>
      <c r="F13772" s="37">
        <v>4.0</v>
      </c>
      <c r="G13772" s="37"/>
      <c r="H13772" s="37">
        <v>4.0</v>
      </c>
    </row>
    <row r="13773" ht="14.25" customHeight="1">
      <c r="A13773" s="40">
        <v>332927.0</v>
      </c>
      <c r="B13773" s="37"/>
      <c r="C13773" s="37"/>
      <c r="D13773" s="37"/>
      <c r="E13773" s="37">
        <v>1.0</v>
      </c>
      <c r="F13773" s="37">
        <v>3.0</v>
      </c>
      <c r="G13773" s="37">
        <v>4.0</v>
      </c>
      <c r="H13773" s="37">
        <v>8.0</v>
      </c>
    </row>
    <row r="13774" ht="14.25" customHeight="1">
      <c r="A13774" s="40">
        <v>332967.0</v>
      </c>
      <c r="B13774" s="37"/>
      <c r="C13774" s="37"/>
      <c r="D13774" s="37"/>
      <c r="E13774" s="37">
        <v>4.0</v>
      </c>
      <c r="F13774" s="37">
        <v>3.0</v>
      </c>
      <c r="G13774" s="37">
        <v>2.0</v>
      </c>
      <c r="H13774" s="37">
        <v>9.0</v>
      </c>
    </row>
    <row r="13775" ht="14.25" customHeight="1">
      <c r="A13775" s="40">
        <v>333010.0</v>
      </c>
      <c r="B13775" s="37"/>
      <c r="C13775" s="37">
        <v>1.0</v>
      </c>
      <c r="D13775" s="37"/>
      <c r="E13775" s="37">
        <v>5.0</v>
      </c>
      <c r="F13775" s="37">
        <v>6.0</v>
      </c>
      <c r="G13775" s="37">
        <v>3.0</v>
      </c>
      <c r="H13775" s="37">
        <v>15.0</v>
      </c>
    </row>
    <row r="13776" ht="14.25" customHeight="1">
      <c r="A13776" s="40">
        <v>333027.0</v>
      </c>
      <c r="B13776" s="37"/>
      <c r="C13776" s="37">
        <v>1.0</v>
      </c>
      <c r="D13776" s="37">
        <v>5.0</v>
      </c>
      <c r="E13776" s="37">
        <v>4.0</v>
      </c>
      <c r="F13776" s="37">
        <v>3.0</v>
      </c>
      <c r="G13776" s="37">
        <v>5.0</v>
      </c>
      <c r="H13776" s="37">
        <v>18.0</v>
      </c>
    </row>
    <row r="13777" ht="14.25" customHeight="1">
      <c r="A13777" s="40">
        <v>333048.0</v>
      </c>
      <c r="B13777" s="37"/>
      <c r="C13777" s="37">
        <v>1.0</v>
      </c>
      <c r="D13777" s="37"/>
      <c r="E13777" s="37"/>
      <c r="F13777" s="37"/>
      <c r="G13777" s="37"/>
      <c r="H13777" s="37">
        <v>1.0</v>
      </c>
    </row>
    <row r="13778" ht="14.25" customHeight="1">
      <c r="A13778" s="40">
        <v>333127.0</v>
      </c>
      <c r="B13778" s="37"/>
      <c r="C13778" s="37">
        <v>1.0</v>
      </c>
      <c r="D13778" s="37">
        <v>3.0</v>
      </c>
      <c r="E13778" s="37">
        <v>3.0</v>
      </c>
      <c r="F13778" s="37">
        <v>4.0</v>
      </c>
      <c r="G13778" s="37">
        <v>5.0</v>
      </c>
      <c r="H13778" s="37">
        <v>16.0</v>
      </c>
    </row>
    <row r="13779" ht="14.25" customHeight="1">
      <c r="A13779" s="40">
        <v>333136.0</v>
      </c>
      <c r="B13779" s="37"/>
      <c r="C13779" s="37"/>
      <c r="D13779" s="37">
        <v>3.0</v>
      </c>
      <c r="E13779" s="37">
        <v>5.0</v>
      </c>
      <c r="F13779" s="37">
        <v>5.0</v>
      </c>
      <c r="G13779" s="37"/>
      <c r="H13779" s="37">
        <v>13.0</v>
      </c>
    </row>
    <row r="13780" ht="14.25" customHeight="1">
      <c r="A13780" s="40">
        <v>333183.0</v>
      </c>
      <c r="B13780" s="37"/>
      <c r="C13780" s="37"/>
      <c r="D13780" s="37">
        <v>1.0</v>
      </c>
      <c r="E13780" s="37">
        <v>2.0</v>
      </c>
      <c r="F13780" s="37"/>
      <c r="G13780" s="37"/>
      <c r="H13780" s="37">
        <v>3.0</v>
      </c>
    </row>
    <row r="13781" ht="14.25" customHeight="1">
      <c r="A13781" s="40">
        <v>333203.0</v>
      </c>
      <c r="B13781" s="37">
        <v>1.0</v>
      </c>
      <c r="C13781" s="37">
        <v>3.0</v>
      </c>
      <c r="D13781" s="37">
        <v>7.0</v>
      </c>
      <c r="E13781" s="37">
        <v>3.0</v>
      </c>
      <c r="F13781" s="37">
        <v>4.0</v>
      </c>
      <c r="G13781" s="37">
        <v>3.0</v>
      </c>
      <c r="H13781" s="37">
        <v>21.0</v>
      </c>
    </row>
    <row r="13782" ht="14.25" customHeight="1">
      <c r="A13782" s="40">
        <v>333224.0</v>
      </c>
      <c r="B13782" s="37"/>
      <c r="C13782" s="37">
        <v>2.0</v>
      </c>
      <c r="D13782" s="37">
        <v>8.0</v>
      </c>
      <c r="E13782" s="37">
        <v>4.0</v>
      </c>
      <c r="F13782" s="37">
        <v>3.0</v>
      </c>
      <c r="G13782" s="37">
        <v>4.0</v>
      </c>
      <c r="H13782" s="37">
        <v>21.0</v>
      </c>
    </row>
    <row r="13783" ht="14.25" customHeight="1">
      <c r="A13783" s="40">
        <v>333225.0</v>
      </c>
      <c r="B13783" s="37"/>
      <c r="C13783" s="37">
        <v>2.0</v>
      </c>
      <c r="D13783" s="37">
        <v>5.0</v>
      </c>
      <c r="E13783" s="37"/>
      <c r="F13783" s="37"/>
      <c r="G13783" s="37"/>
      <c r="H13783" s="37">
        <v>7.0</v>
      </c>
    </row>
    <row r="13784" ht="14.25" customHeight="1">
      <c r="A13784" s="40">
        <v>333251.0</v>
      </c>
      <c r="B13784" s="37"/>
      <c r="C13784" s="37">
        <v>2.0</v>
      </c>
      <c r="D13784" s="37">
        <v>4.0</v>
      </c>
      <c r="E13784" s="37">
        <v>2.0</v>
      </c>
      <c r="F13784" s="37">
        <v>5.0</v>
      </c>
      <c r="G13784" s="37">
        <v>4.0</v>
      </c>
      <c r="H13784" s="37">
        <v>17.0</v>
      </c>
    </row>
    <row r="13785" ht="14.25" customHeight="1">
      <c r="A13785" s="40">
        <v>333265.0</v>
      </c>
      <c r="B13785" s="37"/>
      <c r="C13785" s="37"/>
      <c r="D13785" s="37"/>
      <c r="E13785" s="37"/>
      <c r="F13785" s="37">
        <v>4.0</v>
      </c>
      <c r="G13785" s="37">
        <v>4.0</v>
      </c>
      <c r="H13785" s="37">
        <v>8.0</v>
      </c>
    </row>
    <row r="13786" ht="14.25" customHeight="1">
      <c r="A13786" s="40">
        <v>333270.0</v>
      </c>
      <c r="B13786" s="37"/>
      <c r="C13786" s="37"/>
      <c r="D13786" s="37"/>
      <c r="E13786" s="37">
        <v>2.0</v>
      </c>
      <c r="F13786" s="37">
        <v>3.0</v>
      </c>
      <c r="G13786" s="37">
        <v>6.0</v>
      </c>
      <c r="H13786" s="37">
        <v>11.0</v>
      </c>
    </row>
    <row r="13787" ht="14.25" customHeight="1">
      <c r="A13787" s="40">
        <v>333322.0</v>
      </c>
      <c r="B13787" s="37"/>
      <c r="C13787" s="37"/>
      <c r="D13787" s="37">
        <v>1.0</v>
      </c>
      <c r="E13787" s="37">
        <v>7.0</v>
      </c>
      <c r="F13787" s="37"/>
      <c r="G13787" s="37"/>
      <c r="H13787" s="37">
        <v>8.0</v>
      </c>
    </row>
    <row r="13788" ht="14.25" customHeight="1">
      <c r="A13788" s="40">
        <v>333386.0</v>
      </c>
      <c r="B13788" s="37"/>
      <c r="C13788" s="37"/>
      <c r="D13788" s="37">
        <v>1.0</v>
      </c>
      <c r="E13788" s="37">
        <v>5.0</v>
      </c>
      <c r="F13788" s="37">
        <v>8.0</v>
      </c>
      <c r="G13788" s="37">
        <v>2.0</v>
      </c>
      <c r="H13788" s="37">
        <v>16.0</v>
      </c>
    </row>
    <row r="13789" ht="14.25" customHeight="1">
      <c r="A13789" s="40">
        <v>333387.0</v>
      </c>
      <c r="B13789" s="37"/>
      <c r="C13789" s="37"/>
      <c r="D13789" s="37"/>
      <c r="E13789" s="37">
        <v>2.0</v>
      </c>
      <c r="F13789" s="37">
        <v>4.0</v>
      </c>
      <c r="G13789" s="37"/>
      <c r="H13789" s="37">
        <v>6.0</v>
      </c>
    </row>
    <row r="13790" ht="14.25" customHeight="1">
      <c r="A13790" s="40">
        <v>333404.0</v>
      </c>
      <c r="B13790" s="37"/>
      <c r="C13790" s="37"/>
      <c r="D13790" s="37"/>
      <c r="E13790" s="37"/>
      <c r="F13790" s="37">
        <v>3.0</v>
      </c>
      <c r="G13790" s="37">
        <v>8.0</v>
      </c>
      <c r="H13790" s="37">
        <v>11.0</v>
      </c>
    </row>
    <row r="13791" ht="14.25" customHeight="1">
      <c r="A13791" s="40">
        <v>333424.0</v>
      </c>
      <c r="B13791" s="37"/>
      <c r="C13791" s="37"/>
      <c r="D13791" s="37"/>
      <c r="E13791" s="37"/>
      <c r="F13791" s="37">
        <v>4.0</v>
      </c>
      <c r="G13791" s="37">
        <v>1.0</v>
      </c>
      <c r="H13791" s="37">
        <v>5.0</v>
      </c>
    </row>
    <row r="13792" ht="14.25" customHeight="1">
      <c r="A13792" s="40">
        <v>333432.0</v>
      </c>
      <c r="B13792" s="37"/>
      <c r="C13792" s="37">
        <v>1.0</v>
      </c>
      <c r="D13792" s="37">
        <v>6.0</v>
      </c>
      <c r="E13792" s="37">
        <v>4.0</v>
      </c>
      <c r="F13792" s="37"/>
      <c r="G13792" s="37"/>
      <c r="H13792" s="37">
        <v>11.0</v>
      </c>
    </row>
    <row r="13793" ht="14.25" customHeight="1">
      <c r="A13793" s="40">
        <v>333438.0</v>
      </c>
      <c r="B13793" s="37"/>
      <c r="C13793" s="37"/>
      <c r="D13793" s="37">
        <v>4.0</v>
      </c>
      <c r="E13793" s="37">
        <v>1.0</v>
      </c>
      <c r="F13793" s="37"/>
      <c r="G13793" s="37"/>
      <c r="H13793" s="37">
        <v>5.0</v>
      </c>
    </row>
    <row r="13794" ht="14.25" customHeight="1">
      <c r="A13794" s="40">
        <v>333442.0</v>
      </c>
      <c r="B13794" s="37"/>
      <c r="C13794" s="37">
        <v>2.0</v>
      </c>
      <c r="D13794" s="37">
        <v>8.0</v>
      </c>
      <c r="E13794" s="37">
        <v>5.0</v>
      </c>
      <c r="F13794" s="37">
        <v>5.0</v>
      </c>
      <c r="G13794" s="37"/>
      <c r="H13794" s="37">
        <v>20.0</v>
      </c>
    </row>
    <row r="13795" ht="14.25" customHeight="1">
      <c r="A13795" s="40">
        <v>333479.0</v>
      </c>
      <c r="B13795" s="37"/>
      <c r="C13795" s="37">
        <v>1.0</v>
      </c>
      <c r="D13795" s="37">
        <v>6.0</v>
      </c>
      <c r="E13795" s="37">
        <v>6.0</v>
      </c>
      <c r="F13795" s="37"/>
      <c r="G13795" s="37"/>
      <c r="H13795" s="37">
        <v>13.0</v>
      </c>
    </row>
    <row r="13796" ht="14.25" customHeight="1">
      <c r="A13796" s="40">
        <v>333497.0</v>
      </c>
      <c r="B13796" s="37"/>
      <c r="C13796" s="37"/>
      <c r="D13796" s="37">
        <v>1.0</v>
      </c>
      <c r="E13796" s="37">
        <v>3.0</v>
      </c>
      <c r="F13796" s="37">
        <v>2.0</v>
      </c>
      <c r="G13796" s="37"/>
      <c r="H13796" s="37">
        <v>6.0</v>
      </c>
    </row>
    <row r="13797" ht="14.25" customHeight="1">
      <c r="A13797" s="40">
        <v>333498.0</v>
      </c>
      <c r="B13797" s="37"/>
      <c r="C13797" s="37">
        <v>6.0</v>
      </c>
      <c r="D13797" s="37"/>
      <c r="E13797" s="37"/>
      <c r="F13797" s="37"/>
      <c r="G13797" s="37"/>
      <c r="H13797" s="37">
        <v>6.0</v>
      </c>
    </row>
    <row r="13798" ht="14.25" customHeight="1">
      <c r="A13798" s="40">
        <v>333532.0</v>
      </c>
      <c r="B13798" s="37"/>
      <c r="C13798" s="37">
        <v>1.0</v>
      </c>
      <c r="D13798" s="37">
        <v>3.0</v>
      </c>
      <c r="E13798" s="37">
        <v>4.0</v>
      </c>
      <c r="F13798" s="37">
        <v>3.0</v>
      </c>
      <c r="G13798" s="37">
        <v>3.0</v>
      </c>
      <c r="H13798" s="37">
        <v>14.0</v>
      </c>
    </row>
    <row r="13799" ht="14.25" customHeight="1">
      <c r="A13799" s="40">
        <v>333534.0</v>
      </c>
      <c r="B13799" s="37"/>
      <c r="C13799" s="37"/>
      <c r="D13799" s="37"/>
      <c r="E13799" s="37">
        <v>1.0</v>
      </c>
      <c r="F13799" s="37">
        <v>5.0</v>
      </c>
      <c r="G13799" s="37">
        <v>5.0</v>
      </c>
      <c r="H13799" s="37">
        <v>11.0</v>
      </c>
    </row>
    <row r="13800" ht="14.25" customHeight="1">
      <c r="A13800" s="40">
        <v>333540.0</v>
      </c>
      <c r="B13800" s="37"/>
      <c r="C13800" s="37"/>
      <c r="D13800" s="37">
        <v>1.0</v>
      </c>
      <c r="E13800" s="37">
        <v>3.0</v>
      </c>
      <c r="F13800" s="37"/>
      <c r="G13800" s="37"/>
      <c r="H13800" s="37">
        <v>4.0</v>
      </c>
    </row>
    <row r="13801" ht="14.25" customHeight="1">
      <c r="A13801" s="40">
        <v>333563.0</v>
      </c>
      <c r="B13801" s="37"/>
      <c r="C13801" s="37"/>
      <c r="D13801" s="37"/>
      <c r="E13801" s="37">
        <v>3.0</v>
      </c>
      <c r="F13801" s="37"/>
      <c r="G13801" s="37"/>
      <c r="H13801" s="37">
        <v>3.0</v>
      </c>
    </row>
    <row r="13802" ht="14.25" customHeight="1">
      <c r="A13802" s="40">
        <v>333565.0</v>
      </c>
      <c r="B13802" s="37"/>
      <c r="C13802" s="37"/>
      <c r="D13802" s="37"/>
      <c r="E13802" s="37">
        <v>1.0</v>
      </c>
      <c r="F13802" s="37">
        <v>2.0</v>
      </c>
      <c r="G13802" s="37">
        <v>3.0</v>
      </c>
      <c r="H13802" s="37">
        <v>6.0</v>
      </c>
    </row>
    <row r="13803" ht="14.25" customHeight="1">
      <c r="A13803" s="40">
        <v>333593.0</v>
      </c>
      <c r="B13803" s="37"/>
      <c r="C13803" s="37">
        <v>1.0</v>
      </c>
      <c r="D13803" s="37">
        <v>6.0</v>
      </c>
      <c r="E13803" s="37">
        <v>3.0</v>
      </c>
      <c r="F13803" s="37"/>
      <c r="G13803" s="37"/>
      <c r="H13803" s="37">
        <v>10.0</v>
      </c>
    </row>
    <row r="13804" ht="14.25" customHeight="1">
      <c r="A13804" s="40">
        <v>333624.0</v>
      </c>
      <c r="B13804" s="37"/>
      <c r="C13804" s="37"/>
      <c r="D13804" s="37">
        <v>1.0</v>
      </c>
      <c r="E13804" s="37">
        <v>2.0</v>
      </c>
      <c r="F13804" s="37">
        <v>3.0</v>
      </c>
      <c r="G13804" s="37"/>
      <c r="H13804" s="37">
        <v>6.0</v>
      </c>
    </row>
    <row r="13805" ht="14.25" customHeight="1">
      <c r="A13805" s="40">
        <v>333689.0</v>
      </c>
      <c r="B13805" s="37"/>
      <c r="C13805" s="37">
        <v>3.0</v>
      </c>
      <c r="D13805" s="37"/>
      <c r="E13805" s="37"/>
      <c r="F13805" s="37"/>
      <c r="G13805" s="37"/>
      <c r="H13805" s="37">
        <v>3.0</v>
      </c>
    </row>
    <row r="13806" ht="14.25" customHeight="1">
      <c r="A13806" s="40">
        <v>333690.0</v>
      </c>
      <c r="B13806" s="37"/>
      <c r="C13806" s="37">
        <v>2.0</v>
      </c>
      <c r="D13806" s="37">
        <v>7.0</v>
      </c>
      <c r="E13806" s="37">
        <v>4.0</v>
      </c>
      <c r="F13806" s="37">
        <v>3.0</v>
      </c>
      <c r="G13806" s="37">
        <v>5.0</v>
      </c>
      <c r="H13806" s="37">
        <v>21.0</v>
      </c>
    </row>
    <row r="13807" ht="14.25" customHeight="1">
      <c r="A13807" s="40">
        <v>333713.0</v>
      </c>
      <c r="B13807" s="37"/>
      <c r="C13807" s="37"/>
      <c r="D13807" s="37"/>
      <c r="E13807" s="37">
        <v>1.0</v>
      </c>
      <c r="F13807" s="37">
        <v>3.0</v>
      </c>
      <c r="G13807" s="37">
        <v>4.0</v>
      </c>
      <c r="H13807" s="37">
        <v>8.0</v>
      </c>
    </row>
    <row r="13808" ht="14.25" customHeight="1">
      <c r="A13808" s="40">
        <v>333738.0</v>
      </c>
      <c r="B13808" s="37"/>
      <c r="C13808" s="37">
        <v>2.0</v>
      </c>
      <c r="D13808" s="37">
        <v>3.0</v>
      </c>
      <c r="E13808" s="37"/>
      <c r="F13808" s="37"/>
      <c r="G13808" s="37"/>
      <c r="H13808" s="37">
        <v>5.0</v>
      </c>
    </row>
    <row r="13809" ht="14.25" customHeight="1">
      <c r="A13809" s="40">
        <v>333766.0</v>
      </c>
      <c r="B13809" s="37"/>
      <c r="C13809" s="37">
        <v>1.0</v>
      </c>
      <c r="D13809" s="37">
        <v>3.0</v>
      </c>
      <c r="E13809" s="37">
        <v>3.0</v>
      </c>
      <c r="F13809" s="37">
        <v>4.0</v>
      </c>
      <c r="G13809" s="37"/>
      <c r="H13809" s="37">
        <v>11.0</v>
      </c>
    </row>
    <row r="13810" ht="14.25" customHeight="1">
      <c r="A13810" s="40">
        <v>333773.0</v>
      </c>
      <c r="B13810" s="37"/>
      <c r="C13810" s="37">
        <v>1.0</v>
      </c>
      <c r="D13810" s="37">
        <v>1.0</v>
      </c>
      <c r="E13810" s="37">
        <v>4.0</v>
      </c>
      <c r="F13810" s="37">
        <v>4.0</v>
      </c>
      <c r="G13810" s="37">
        <v>2.0</v>
      </c>
      <c r="H13810" s="37">
        <v>12.0</v>
      </c>
    </row>
    <row r="13811" ht="14.25" customHeight="1">
      <c r="A13811" s="40">
        <v>333824.0</v>
      </c>
      <c r="B13811" s="37"/>
      <c r="C13811" s="37"/>
      <c r="D13811" s="37">
        <v>1.0</v>
      </c>
      <c r="E13811" s="37">
        <v>6.0</v>
      </c>
      <c r="F13811" s="37">
        <v>2.0</v>
      </c>
      <c r="G13811" s="37">
        <v>3.0</v>
      </c>
      <c r="H13811" s="37">
        <v>12.0</v>
      </c>
    </row>
    <row r="13812" ht="14.25" customHeight="1">
      <c r="A13812" s="40">
        <v>333838.0</v>
      </c>
      <c r="B13812" s="37"/>
      <c r="C13812" s="37"/>
      <c r="D13812" s="37"/>
      <c r="E13812" s="37">
        <v>2.0</v>
      </c>
      <c r="F13812" s="37">
        <v>3.0</v>
      </c>
      <c r="G13812" s="37">
        <v>3.0</v>
      </c>
      <c r="H13812" s="37">
        <v>8.0</v>
      </c>
    </row>
    <row r="13813" ht="14.25" customHeight="1">
      <c r="A13813" s="40">
        <v>333878.0</v>
      </c>
      <c r="B13813" s="37"/>
      <c r="C13813" s="37">
        <v>1.0</v>
      </c>
      <c r="D13813" s="37">
        <v>6.0</v>
      </c>
      <c r="E13813" s="37">
        <v>6.0</v>
      </c>
      <c r="F13813" s="37"/>
      <c r="G13813" s="37"/>
      <c r="H13813" s="37">
        <v>13.0</v>
      </c>
    </row>
    <row r="13814" ht="14.25" customHeight="1">
      <c r="A13814" s="40">
        <v>333895.0</v>
      </c>
      <c r="B13814" s="37"/>
      <c r="C13814" s="37">
        <v>2.0</v>
      </c>
      <c r="D13814" s="37"/>
      <c r="E13814" s="37"/>
      <c r="F13814" s="37"/>
      <c r="G13814" s="37"/>
      <c r="H13814" s="37">
        <v>2.0</v>
      </c>
    </row>
    <row r="13815" ht="14.25" customHeight="1">
      <c r="A13815" s="40">
        <v>333899.0</v>
      </c>
      <c r="B13815" s="37"/>
      <c r="C13815" s="37"/>
      <c r="D13815" s="37">
        <v>1.0</v>
      </c>
      <c r="E13815" s="37">
        <v>7.0</v>
      </c>
      <c r="F13815" s="37">
        <v>3.0</v>
      </c>
      <c r="G13815" s="37">
        <v>2.0</v>
      </c>
      <c r="H13815" s="37">
        <v>13.0</v>
      </c>
    </row>
    <row r="13816" ht="14.25" customHeight="1">
      <c r="A13816" s="40">
        <v>333912.0</v>
      </c>
      <c r="B13816" s="37"/>
      <c r="C13816" s="37"/>
      <c r="D13816" s="37">
        <v>1.0</v>
      </c>
      <c r="E13816" s="37">
        <v>5.0</v>
      </c>
      <c r="F13816" s="37">
        <v>3.0</v>
      </c>
      <c r="G13816" s="37"/>
      <c r="H13816" s="37">
        <v>9.0</v>
      </c>
    </row>
    <row r="13817" ht="14.25" customHeight="1">
      <c r="A13817" s="40">
        <v>333921.0</v>
      </c>
      <c r="B13817" s="37"/>
      <c r="C13817" s="37"/>
      <c r="D13817" s="37"/>
      <c r="E13817" s="37"/>
      <c r="F13817" s="37">
        <v>6.0</v>
      </c>
      <c r="G13817" s="37">
        <v>4.0</v>
      </c>
      <c r="H13817" s="37">
        <v>10.0</v>
      </c>
    </row>
    <row r="13818" ht="14.25" customHeight="1">
      <c r="A13818" s="40">
        <v>333932.0</v>
      </c>
      <c r="B13818" s="37"/>
      <c r="C13818" s="37"/>
      <c r="D13818" s="37"/>
      <c r="E13818" s="37"/>
      <c r="F13818" s="37">
        <v>5.0</v>
      </c>
      <c r="G13818" s="37">
        <v>5.0</v>
      </c>
      <c r="H13818" s="37">
        <v>10.0</v>
      </c>
    </row>
    <row r="13819" ht="14.25" customHeight="1">
      <c r="A13819" s="40">
        <v>333945.0</v>
      </c>
      <c r="B13819" s="37"/>
      <c r="C13819" s="37"/>
      <c r="D13819" s="37">
        <v>3.0</v>
      </c>
      <c r="E13819" s="37">
        <v>4.0</v>
      </c>
      <c r="F13819" s="37">
        <v>1.0</v>
      </c>
      <c r="G13819" s="37"/>
      <c r="H13819" s="37">
        <v>8.0</v>
      </c>
    </row>
    <row r="13820" ht="14.25" customHeight="1">
      <c r="A13820" s="40">
        <v>333997.0</v>
      </c>
      <c r="B13820" s="37"/>
      <c r="C13820" s="37">
        <v>1.0</v>
      </c>
      <c r="D13820" s="37">
        <v>3.0</v>
      </c>
      <c r="E13820" s="37">
        <v>3.0</v>
      </c>
      <c r="F13820" s="37">
        <v>2.0</v>
      </c>
      <c r="G13820" s="37">
        <v>5.0</v>
      </c>
      <c r="H13820" s="37">
        <v>14.0</v>
      </c>
    </row>
    <row r="13821" ht="14.25" customHeight="1">
      <c r="A13821" s="40">
        <v>334027.0</v>
      </c>
      <c r="B13821" s="37"/>
      <c r="C13821" s="37"/>
      <c r="D13821" s="37"/>
      <c r="E13821" s="37">
        <v>1.0</v>
      </c>
      <c r="F13821" s="37">
        <v>6.0</v>
      </c>
      <c r="G13821" s="37">
        <v>4.0</v>
      </c>
      <c r="H13821" s="37">
        <v>11.0</v>
      </c>
    </row>
    <row r="13822" ht="14.25" customHeight="1">
      <c r="A13822" s="40">
        <v>334062.0</v>
      </c>
      <c r="B13822" s="37"/>
      <c r="C13822" s="37">
        <v>1.0</v>
      </c>
      <c r="D13822" s="37">
        <v>8.0</v>
      </c>
      <c r="E13822" s="37">
        <v>6.0</v>
      </c>
      <c r="F13822" s="37">
        <v>4.0</v>
      </c>
      <c r="G13822" s="37">
        <v>2.0</v>
      </c>
      <c r="H13822" s="37">
        <v>21.0</v>
      </c>
    </row>
    <row r="13823" ht="14.25" customHeight="1">
      <c r="A13823" s="40">
        <v>334066.0</v>
      </c>
      <c r="B13823" s="37"/>
      <c r="C13823" s="37"/>
      <c r="D13823" s="37">
        <v>1.0</v>
      </c>
      <c r="E13823" s="37">
        <v>4.0</v>
      </c>
      <c r="F13823" s="37"/>
      <c r="G13823" s="37"/>
      <c r="H13823" s="37">
        <v>5.0</v>
      </c>
    </row>
    <row r="13824" ht="14.25" customHeight="1">
      <c r="A13824" s="40">
        <v>334108.0</v>
      </c>
      <c r="B13824" s="37"/>
      <c r="C13824" s="37"/>
      <c r="D13824" s="37">
        <v>4.0</v>
      </c>
      <c r="E13824" s="37">
        <v>1.0</v>
      </c>
      <c r="F13824" s="37"/>
      <c r="G13824" s="37"/>
      <c r="H13824" s="37">
        <v>5.0</v>
      </c>
    </row>
    <row r="13825" ht="14.25" customHeight="1">
      <c r="A13825" s="40">
        <v>334158.0</v>
      </c>
      <c r="B13825" s="37"/>
      <c r="C13825" s="37">
        <v>1.0</v>
      </c>
      <c r="D13825" s="37">
        <v>8.0</v>
      </c>
      <c r="E13825" s="37"/>
      <c r="F13825" s="37"/>
      <c r="G13825" s="37"/>
      <c r="H13825" s="37">
        <v>9.0</v>
      </c>
    </row>
    <row r="13826" ht="14.25" customHeight="1">
      <c r="A13826" s="40">
        <v>334163.0</v>
      </c>
      <c r="B13826" s="37"/>
      <c r="C13826" s="37"/>
      <c r="D13826" s="37">
        <v>2.0</v>
      </c>
      <c r="E13826" s="37">
        <v>2.0</v>
      </c>
      <c r="F13826" s="37">
        <v>3.0</v>
      </c>
      <c r="G13826" s="37">
        <v>4.0</v>
      </c>
      <c r="H13826" s="37">
        <v>11.0</v>
      </c>
    </row>
    <row r="13827" ht="14.25" customHeight="1">
      <c r="A13827" s="40">
        <v>334179.0</v>
      </c>
      <c r="B13827" s="37"/>
      <c r="C13827" s="37">
        <v>2.0</v>
      </c>
      <c r="D13827" s="37">
        <v>4.0</v>
      </c>
      <c r="E13827" s="37">
        <v>2.0</v>
      </c>
      <c r="F13827" s="37">
        <v>3.0</v>
      </c>
      <c r="G13827" s="37">
        <v>3.0</v>
      </c>
      <c r="H13827" s="37">
        <v>14.0</v>
      </c>
    </row>
    <row r="13828" ht="14.25" customHeight="1">
      <c r="A13828" s="40">
        <v>334181.0</v>
      </c>
      <c r="B13828" s="37"/>
      <c r="C13828" s="37"/>
      <c r="D13828" s="37">
        <v>3.0</v>
      </c>
      <c r="E13828" s="37">
        <v>1.0</v>
      </c>
      <c r="F13828" s="37">
        <v>4.0</v>
      </c>
      <c r="G13828" s="37">
        <v>6.0</v>
      </c>
      <c r="H13828" s="37">
        <v>14.0</v>
      </c>
    </row>
    <row r="13829" ht="14.25" customHeight="1">
      <c r="A13829" s="40">
        <v>334201.0</v>
      </c>
      <c r="B13829" s="37"/>
      <c r="C13829" s="37"/>
      <c r="D13829" s="37"/>
      <c r="E13829" s="37">
        <v>2.0</v>
      </c>
      <c r="F13829" s="37">
        <v>1.0</v>
      </c>
      <c r="G13829" s="37">
        <v>5.0</v>
      </c>
      <c r="H13829" s="37">
        <v>8.0</v>
      </c>
    </row>
    <row r="13830" ht="14.25" customHeight="1">
      <c r="A13830" s="40">
        <v>334240.0</v>
      </c>
      <c r="B13830" s="37"/>
      <c r="C13830" s="37"/>
      <c r="D13830" s="37">
        <v>2.0</v>
      </c>
      <c r="E13830" s="37">
        <v>5.0</v>
      </c>
      <c r="F13830" s="37">
        <v>1.0</v>
      </c>
      <c r="G13830" s="37">
        <v>1.0</v>
      </c>
      <c r="H13830" s="37">
        <v>9.0</v>
      </c>
    </row>
    <row r="13831" ht="14.25" customHeight="1">
      <c r="A13831" s="40">
        <v>334314.0</v>
      </c>
      <c r="B13831" s="37"/>
      <c r="C13831" s="37">
        <v>1.0</v>
      </c>
      <c r="D13831" s="37">
        <v>1.0</v>
      </c>
      <c r="E13831" s="37"/>
      <c r="F13831" s="37"/>
      <c r="G13831" s="37"/>
      <c r="H13831" s="37">
        <v>2.0</v>
      </c>
    </row>
    <row r="13832" ht="14.25" customHeight="1">
      <c r="A13832" s="40">
        <v>334380.0</v>
      </c>
      <c r="B13832" s="37"/>
      <c r="C13832" s="37"/>
      <c r="D13832" s="37">
        <v>2.0</v>
      </c>
      <c r="E13832" s="37">
        <v>4.0</v>
      </c>
      <c r="F13832" s="37"/>
      <c r="G13832" s="37"/>
      <c r="H13832" s="37">
        <v>6.0</v>
      </c>
    </row>
    <row r="13833" ht="14.25" customHeight="1">
      <c r="A13833" s="40">
        <v>334399.0</v>
      </c>
      <c r="B13833" s="37"/>
      <c r="C13833" s="37">
        <v>1.0</v>
      </c>
      <c r="D13833" s="37">
        <v>5.0</v>
      </c>
      <c r="E13833" s="37">
        <v>3.0</v>
      </c>
      <c r="F13833" s="37">
        <v>4.0</v>
      </c>
      <c r="G13833" s="37">
        <v>6.0</v>
      </c>
      <c r="H13833" s="37">
        <v>19.0</v>
      </c>
    </row>
    <row r="13834" ht="14.25" customHeight="1">
      <c r="A13834" s="40">
        <v>334435.0</v>
      </c>
      <c r="B13834" s="37"/>
      <c r="C13834" s="37">
        <v>1.0</v>
      </c>
      <c r="D13834" s="37">
        <v>3.0</v>
      </c>
      <c r="E13834" s="37">
        <v>3.0</v>
      </c>
      <c r="F13834" s="37">
        <v>4.0</v>
      </c>
      <c r="G13834" s="37">
        <v>8.0</v>
      </c>
      <c r="H13834" s="37">
        <v>19.0</v>
      </c>
    </row>
    <row r="13835" ht="14.25" customHeight="1">
      <c r="A13835" s="40">
        <v>334437.0</v>
      </c>
      <c r="B13835" s="37"/>
      <c r="C13835" s="37">
        <v>3.0</v>
      </c>
      <c r="D13835" s="37"/>
      <c r="E13835" s="37"/>
      <c r="F13835" s="37"/>
      <c r="G13835" s="37"/>
      <c r="H13835" s="37">
        <v>3.0</v>
      </c>
    </row>
    <row r="13836" ht="14.25" customHeight="1">
      <c r="A13836" s="40">
        <v>334448.0</v>
      </c>
      <c r="B13836" s="37"/>
      <c r="C13836" s="37"/>
      <c r="D13836" s="37">
        <v>2.0</v>
      </c>
      <c r="E13836" s="37">
        <v>4.0</v>
      </c>
      <c r="F13836" s="37"/>
      <c r="G13836" s="37"/>
      <c r="H13836" s="37">
        <v>6.0</v>
      </c>
    </row>
    <row r="13837" ht="14.25" customHeight="1">
      <c r="A13837" s="40">
        <v>334456.0</v>
      </c>
      <c r="B13837" s="37"/>
      <c r="C13837" s="37">
        <v>1.0</v>
      </c>
      <c r="D13837" s="37">
        <v>12.0</v>
      </c>
      <c r="E13837" s="37">
        <v>2.0</v>
      </c>
      <c r="F13837" s="37">
        <v>5.0</v>
      </c>
      <c r="G13837" s="37">
        <v>4.0</v>
      </c>
      <c r="H13837" s="37">
        <v>24.0</v>
      </c>
    </row>
    <row r="13838" ht="14.25" customHeight="1">
      <c r="A13838" s="40">
        <v>334469.0</v>
      </c>
      <c r="B13838" s="37"/>
      <c r="C13838" s="37">
        <v>1.0</v>
      </c>
      <c r="D13838" s="37">
        <v>3.0</v>
      </c>
      <c r="E13838" s="37">
        <v>8.0</v>
      </c>
      <c r="F13838" s="37">
        <v>1.0</v>
      </c>
      <c r="G13838" s="37">
        <v>7.0</v>
      </c>
      <c r="H13838" s="37">
        <v>20.0</v>
      </c>
    </row>
    <row r="13839" ht="14.25" customHeight="1">
      <c r="A13839" s="40">
        <v>334482.0</v>
      </c>
      <c r="B13839" s="37"/>
      <c r="C13839" s="37"/>
      <c r="D13839" s="37">
        <v>7.0</v>
      </c>
      <c r="E13839" s="37">
        <v>5.0</v>
      </c>
      <c r="F13839" s="37">
        <v>4.0</v>
      </c>
      <c r="G13839" s="37">
        <v>1.0</v>
      </c>
      <c r="H13839" s="37">
        <v>17.0</v>
      </c>
    </row>
    <row r="13840" ht="14.25" customHeight="1">
      <c r="A13840" s="40">
        <v>334492.0</v>
      </c>
      <c r="B13840" s="37"/>
      <c r="C13840" s="37">
        <v>1.0</v>
      </c>
      <c r="D13840" s="37">
        <v>5.0</v>
      </c>
      <c r="E13840" s="37">
        <v>4.0</v>
      </c>
      <c r="F13840" s="37">
        <v>4.0</v>
      </c>
      <c r="G13840" s="37">
        <v>2.0</v>
      </c>
      <c r="H13840" s="37">
        <v>16.0</v>
      </c>
    </row>
    <row r="13841" ht="14.25" customHeight="1">
      <c r="A13841" s="40">
        <v>334510.0</v>
      </c>
      <c r="B13841" s="37"/>
      <c r="C13841" s="37"/>
      <c r="D13841" s="37"/>
      <c r="E13841" s="37">
        <v>1.0</v>
      </c>
      <c r="F13841" s="37">
        <v>6.0</v>
      </c>
      <c r="G13841" s="37">
        <v>6.0</v>
      </c>
      <c r="H13841" s="37">
        <v>13.0</v>
      </c>
    </row>
    <row r="13842" ht="14.25" customHeight="1">
      <c r="A13842" s="40">
        <v>334522.0</v>
      </c>
      <c r="B13842" s="37"/>
      <c r="C13842" s="37"/>
      <c r="D13842" s="37"/>
      <c r="E13842" s="37"/>
      <c r="F13842" s="37">
        <v>1.0</v>
      </c>
      <c r="G13842" s="37">
        <v>2.0</v>
      </c>
      <c r="H13842" s="37">
        <v>3.0</v>
      </c>
    </row>
    <row r="13843" ht="14.25" customHeight="1">
      <c r="A13843" s="40">
        <v>334552.0</v>
      </c>
      <c r="B13843" s="37"/>
      <c r="C13843" s="37"/>
      <c r="D13843" s="37">
        <v>1.0</v>
      </c>
      <c r="E13843" s="37">
        <v>3.0</v>
      </c>
      <c r="F13843" s="37"/>
      <c r="G13843" s="37"/>
      <c r="H13843" s="37">
        <v>4.0</v>
      </c>
    </row>
    <row r="13844" ht="14.25" customHeight="1">
      <c r="A13844" s="40">
        <v>334690.0</v>
      </c>
      <c r="B13844" s="37"/>
      <c r="C13844" s="37"/>
      <c r="D13844" s="37">
        <v>3.0</v>
      </c>
      <c r="E13844" s="37"/>
      <c r="F13844" s="37"/>
      <c r="G13844" s="37"/>
      <c r="H13844" s="37">
        <v>3.0</v>
      </c>
    </row>
    <row r="13845" ht="14.25" customHeight="1">
      <c r="A13845" s="40">
        <v>334692.0</v>
      </c>
      <c r="B13845" s="37"/>
      <c r="C13845" s="37">
        <v>2.0</v>
      </c>
      <c r="D13845" s="37">
        <v>6.0</v>
      </c>
      <c r="E13845" s="37">
        <v>5.0</v>
      </c>
      <c r="F13845" s="37">
        <v>4.0</v>
      </c>
      <c r="G13845" s="37">
        <v>3.0</v>
      </c>
      <c r="H13845" s="37">
        <v>20.0</v>
      </c>
    </row>
    <row r="13846" ht="14.25" customHeight="1">
      <c r="A13846" s="40">
        <v>334718.0</v>
      </c>
      <c r="B13846" s="37"/>
      <c r="C13846" s="37">
        <v>1.0</v>
      </c>
      <c r="D13846" s="37">
        <v>5.0</v>
      </c>
      <c r="E13846" s="37">
        <v>3.0</v>
      </c>
      <c r="F13846" s="37">
        <v>3.0</v>
      </c>
      <c r="G13846" s="37">
        <v>3.0</v>
      </c>
      <c r="H13846" s="37">
        <v>15.0</v>
      </c>
    </row>
    <row r="13847" ht="14.25" customHeight="1">
      <c r="A13847" s="40">
        <v>334729.0</v>
      </c>
      <c r="B13847" s="37"/>
      <c r="C13847" s="37"/>
      <c r="D13847" s="37">
        <v>3.0</v>
      </c>
      <c r="E13847" s="37">
        <v>4.0</v>
      </c>
      <c r="F13847" s="37">
        <v>1.0</v>
      </c>
      <c r="G13847" s="37">
        <v>4.0</v>
      </c>
      <c r="H13847" s="37">
        <v>12.0</v>
      </c>
    </row>
    <row r="13848" ht="14.25" customHeight="1">
      <c r="A13848" s="40">
        <v>334733.0</v>
      </c>
      <c r="B13848" s="37"/>
      <c r="C13848" s="37">
        <v>7.0</v>
      </c>
      <c r="D13848" s="37"/>
      <c r="E13848" s="37"/>
      <c r="F13848" s="37"/>
      <c r="G13848" s="37"/>
      <c r="H13848" s="37">
        <v>7.0</v>
      </c>
    </row>
    <row r="13849" ht="14.25" customHeight="1">
      <c r="A13849" s="40">
        <v>334753.0</v>
      </c>
      <c r="B13849" s="37"/>
      <c r="C13849" s="37"/>
      <c r="D13849" s="37">
        <v>1.0</v>
      </c>
      <c r="E13849" s="37">
        <v>6.0</v>
      </c>
      <c r="F13849" s="37">
        <v>1.0</v>
      </c>
      <c r="G13849" s="37">
        <v>2.0</v>
      </c>
      <c r="H13849" s="37">
        <v>10.0</v>
      </c>
    </row>
    <row r="13850" ht="14.25" customHeight="1">
      <c r="A13850" s="40">
        <v>334857.0</v>
      </c>
      <c r="B13850" s="37"/>
      <c r="C13850" s="37">
        <v>5.0</v>
      </c>
      <c r="D13850" s="37">
        <v>4.0</v>
      </c>
      <c r="E13850" s="37">
        <v>10.0</v>
      </c>
      <c r="F13850" s="37">
        <v>5.0</v>
      </c>
      <c r="G13850" s="37">
        <v>2.0</v>
      </c>
      <c r="H13850" s="37">
        <v>26.0</v>
      </c>
    </row>
    <row r="13851" ht="14.25" customHeight="1">
      <c r="A13851" s="40">
        <v>334864.0</v>
      </c>
      <c r="B13851" s="37"/>
      <c r="C13851" s="37"/>
      <c r="D13851" s="37"/>
      <c r="E13851" s="37"/>
      <c r="F13851" s="37">
        <v>2.0</v>
      </c>
      <c r="G13851" s="37">
        <v>2.0</v>
      </c>
      <c r="H13851" s="37">
        <v>4.0</v>
      </c>
    </row>
    <row r="13852" ht="14.25" customHeight="1">
      <c r="A13852" s="40">
        <v>334906.0</v>
      </c>
      <c r="B13852" s="37"/>
      <c r="C13852" s="37"/>
      <c r="D13852" s="37"/>
      <c r="E13852" s="37">
        <v>3.0</v>
      </c>
      <c r="F13852" s="37"/>
      <c r="G13852" s="37"/>
      <c r="H13852" s="37">
        <v>3.0</v>
      </c>
    </row>
    <row r="13853" ht="14.25" customHeight="1">
      <c r="A13853" s="40">
        <v>334907.0</v>
      </c>
      <c r="B13853" s="37"/>
      <c r="C13853" s="37"/>
      <c r="D13853" s="37"/>
      <c r="E13853" s="37">
        <v>1.0</v>
      </c>
      <c r="F13853" s="37">
        <v>4.0</v>
      </c>
      <c r="G13853" s="37">
        <v>5.0</v>
      </c>
      <c r="H13853" s="37">
        <v>10.0</v>
      </c>
    </row>
    <row r="13854" ht="14.25" customHeight="1">
      <c r="A13854" s="40">
        <v>334924.0</v>
      </c>
      <c r="B13854" s="37"/>
      <c r="C13854" s="37">
        <v>2.0</v>
      </c>
      <c r="D13854" s="37">
        <v>8.0</v>
      </c>
      <c r="E13854" s="37"/>
      <c r="F13854" s="37"/>
      <c r="G13854" s="37"/>
      <c r="H13854" s="37">
        <v>10.0</v>
      </c>
    </row>
    <row r="13855" ht="14.25" customHeight="1">
      <c r="A13855" s="40">
        <v>334959.0</v>
      </c>
      <c r="B13855" s="37"/>
      <c r="C13855" s="37">
        <v>3.0</v>
      </c>
      <c r="D13855" s="37">
        <v>2.0</v>
      </c>
      <c r="E13855" s="37"/>
      <c r="F13855" s="37"/>
      <c r="G13855" s="37"/>
      <c r="H13855" s="37">
        <v>5.0</v>
      </c>
    </row>
    <row r="13856" ht="14.25" customHeight="1">
      <c r="A13856" s="40">
        <v>334974.0</v>
      </c>
      <c r="B13856" s="37"/>
      <c r="C13856" s="37">
        <v>2.0</v>
      </c>
      <c r="D13856" s="37">
        <v>8.0</v>
      </c>
      <c r="E13856" s="37">
        <v>3.0</v>
      </c>
      <c r="F13856" s="37">
        <v>4.0</v>
      </c>
      <c r="G13856" s="37">
        <v>5.0</v>
      </c>
      <c r="H13856" s="37">
        <v>22.0</v>
      </c>
    </row>
    <row r="13857" ht="14.25" customHeight="1">
      <c r="A13857" s="40">
        <v>334979.0</v>
      </c>
      <c r="B13857" s="37"/>
      <c r="C13857" s="37"/>
      <c r="D13857" s="37">
        <v>1.0</v>
      </c>
      <c r="E13857" s="37">
        <v>3.0</v>
      </c>
      <c r="F13857" s="37">
        <v>4.0</v>
      </c>
      <c r="G13857" s="37">
        <v>2.0</v>
      </c>
      <c r="H13857" s="37">
        <v>10.0</v>
      </c>
    </row>
    <row r="13858" ht="14.25" customHeight="1">
      <c r="A13858" s="40">
        <v>335012.0</v>
      </c>
      <c r="B13858" s="37"/>
      <c r="C13858" s="37"/>
      <c r="D13858" s="37">
        <v>1.0</v>
      </c>
      <c r="E13858" s="37">
        <v>2.0</v>
      </c>
      <c r="F13858" s="37">
        <v>7.0</v>
      </c>
      <c r="G13858" s="37"/>
      <c r="H13858" s="37">
        <v>10.0</v>
      </c>
    </row>
    <row r="13859" ht="14.25" customHeight="1">
      <c r="A13859" s="40">
        <v>335016.0</v>
      </c>
      <c r="B13859" s="37"/>
      <c r="C13859" s="37"/>
      <c r="D13859" s="37">
        <v>3.0</v>
      </c>
      <c r="E13859" s="37">
        <v>3.0</v>
      </c>
      <c r="F13859" s="37"/>
      <c r="G13859" s="37"/>
      <c r="H13859" s="37">
        <v>6.0</v>
      </c>
    </row>
    <row r="13860" ht="14.25" customHeight="1">
      <c r="A13860" s="40">
        <v>335025.0</v>
      </c>
      <c r="B13860" s="37"/>
      <c r="C13860" s="37"/>
      <c r="D13860" s="37"/>
      <c r="E13860" s="37"/>
      <c r="F13860" s="37">
        <v>2.0</v>
      </c>
      <c r="G13860" s="37">
        <v>5.0</v>
      </c>
      <c r="H13860" s="37">
        <v>7.0</v>
      </c>
    </row>
    <row r="13861" ht="14.25" customHeight="1">
      <c r="A13861" s="40">
        <v>335034.0</v>
      </c>
      <c r="B13861" s="37"/>
      <c r="C13861" s="37">
        <v>1.0</v>
      </c>
      <c r="D13861" s="37">
        <v>5.0</v>
      </c>
      <c r="E13861" s="37">
        <v>1.0</v>
      </c>
      <c r="F13861" s="37">
        <v>3.0</v>
      </c>
      <c r="G13861" s="37">
        <v>5.0</v>
      </c>
      <c r="H13861" s="37">
        <v>15.0</v>
      </c>
    </row>
    <row r="13862" ht="14.25" customHeight="1">
      <c r="A13862" s="40">
        <v>335052.0</v>
      </c>
      <c r="B13862" s="37"/>
      <c r="C13862" s="37"/>
      <c r="D13862" s="37"/>
      <c r="E13862" s="37"/>
      <c r="F13862" s="37"/>
      <c r="G13862" s="37">
        <v>2.0</v>
      </c>
      <c r="H13862" s="37">
        <v>2.0</v>
      </c>
    </row>
    <row r="13863" ht="14.25" customHeight="1">
      <c r="A13863" s="40">
        <v>335056.0</v>
      </c>
      <c r="B13863" s="37"/>
      <c r="C13863" s="37"/>
      <c r="D13863" s="37">
        <v>6.0</v>
      </c>
      <c r="E13863" s="37">
        <v>5.0</v>
      </c>
      <c r="F13863" s="37">
        <v>2.0</v>
      </c>
      <c r="G13863" s="37">
        <v>4.0</v>
      </c>
      <c r="H13863" s="37">
        <v>17.0</v>
      </c>
    </row>
    <row r="13864" ht="14.25" customHeight="1">
      <c r="A13864" s="40">
        <v>335069.0</v>
      </c>
      <c r="B13864" s="37"/>
      <c r="C13864" s="37"/>
      <c r="D13864" s="37"/>
      <c r="E13864" s="37"/>
      <c r="F13864" s="37">
        <v>1.0</v>
      </c>
      <c r="G13864" s="37">
        <v>6.0</v>
      </c>
      <c r="H13864" s="37">
        <v>7.0</v>
      </c>
    </row>
    <row r="13865" ht="14.25" customHeight="1">
      <c r="A13865" s="40">
        <v>335070.0</v>
      </c>
      <c r="B13865" s="37"/>
      <c r="C13865" s="37">
        <v>4.0</v>
      </c>
      <c r="D13865" s="37">
        <v>2.0</v>
      </c>
      <c r="E13865" s="37"/>
      <c r="F13865" s="37"/>
      <c r="G13865" s="37"/>
      <c r="H13865" s="37">
        <v>6.0</v>
      </c>
    </row>
    <row r="13866" ht="14.25" customHeight="1">
      <c r="A13866" s="40">
        <v>335074.0</v>
      </c>
      <c r="B13866" s="37"/>
      <c r="C13866" s="37">
        <v>4.0</v>
      </c>
      <c r="D13866" s="37">
        <v>2.0</v>
      </c>
      <c r="E13866" s="37">
        <v>5.0</v>
      </c>
      <c r="F13866" s="37">
        <v>1.0</v>
      </c>
      <c r="G13866" s="37">
        <v>6.0</v>
      </c>
      <c r="H13866" s="37">
        <v>18.0</v>
      </c>
    </row>
    <row r="13867" ht="14.25" customHeight="1">
      <c r="A13867" s="40">
        <v>335093.0</v>
      </c>
      <c r="B13867" s="37"/>
      <c r="C13867" s="37"/>
      <c r="D13867" s="37">
        <v>4.0</v>
      </c>
      <c r="E13867" s="37">
        <v>5.0</v>
      </c>
      <c r="F13867" s="37">
        <v>3.0</v>
      </c>
      <c r="G13867" s="37"/>
      <c r="H13867" s="37">
        <v>12.0</v>
      </c>
    </row>
    <row r="13868" ht="14.25" customHeight="1">
      <c r="A13868" s="40">
        <v>335097.0</v>
      </c>
      <c r="B13868" s="37"/>
      <c r="C13868" s="37">
        <v>2.0</v>
      </c>
      <c r="D13868" s="37"/>
      <c r="E13868" s="37"/>
      <c r="F13868" s="37"/>
      <c r="G13868" s="37"/>
      <c r="H13868" s="37">
        <v>2.0</v>
      </c>
    </row>
    <row r="13869" ht="14.25" customHeight="1">
      <c r="A13869" s="40">
        <v>335129.0</v>
      </c>
      <c r="B13869" s="37"/>
      <c r="C13869" s="37">
        <v>1.0</v>
      </c>
      <c r="D13869" s="37">
        <v>8.0</v>
      </c>
      <c r="E13869" s="37">
        <v>2.0</v>
      </c>
      <c r="F13869" s="37">
        <v>5.0</v>
      </c>
      <c r="G13869" s="37">
        <v>3.0</v>
      </c>
      <c r="H13869" s="37">
        <v>19.0</v>
      </c>
    </row>
    <row r="13870" ht="14.25" customHeight="1">
      <c r="A13870" s="40">
        <v>335143.0</v>
      </c>
      <c r="B13870" s="37"/>
      <c r="C13870" s="37"/>
      <c r="D13870" s="37"/>
      <c r="E13870" s="37">
        <v>2.0</v>
      </c>
      <c r="F13870" s="37">
        <v>5.0</v>
      </c>
      <c r="G13870" s="37"/>
      <c r="H13870" s="37">
        <v>7.0</v>
      </c>
    </row>
    <row r="13871" ht="14.25" customHeight="1">
      <c r="A13871" s="40">
        <v>335148.0</v>
      </c>
      <c r="B13871" s="37"/>
      <c r="C13871" s="37"/>
      <c r="D13871" s="37">
        <v>1.0</v>
      </c>
      <c r="E13871" s="37">
        <v>4.0</v>
      </c>
      <c r="F13871" s="37"/>
      <c r="G13871" s="37"/>
      <c r="H13871" s="37">
        <v>5.0</v>
      </c>
    </row>
    <row r="13872" ht="14.25" customHeight="1">
      <c r="A13872" s="40">
        <v>335161.0</v>
      </c>
      <c r="B13872" s="37"/>
      <c r="C13872" s="37">
        <v>1.0</v>
      </c>
      <c r="D13872" s="37">
        <v>7.0</v>
      </c>
      <c r="E13872" s="37">
        <v>2.0</v>
      </c>
      <c r="F13872" s="37">
        <v>5.0</v>
      </c>
      <c r="G13872" s="37">
        <v>6.0</v>
      </c>
      <c r="H13872" s="37">
        <v>21.0</v>
      </c>
    </row>
    <row r="13873" ht="14.25" customHeight="1">
      <c r="A13873" s="40">
        <v>335176.0</v>
      </c>
      <c r="B13873" s="37"/>
      <c r="C13873" s="37"/>
      <c r="D13873" s="37">
        <v>1.0</v>
      </c>
      <c r="E13873" s="37">
        <v>2.0</v>
      </c>
      <c r="F13873" s="37"/>
      <c r="G13873" s="37"/>
      <c r="H13873" s="37">
        <v>3.0</v>
      </c>
    </row>
    <row r="13874" ht="14.25" customHeight="1">
      <c r="A13874" s="40">
        <v>335190.0</v>
      </c>
      <c r="B13874" s="37"/>
      <c r="C13874" s="37"/>
      <c r="D13874" s="37"/>
      <c r="E13874" s="37">
        <v>5.0</v>
      </c>
      <c r="F13874" s="37">
        <v>3.0</v>
      </c>
      <c r="G13874" s="37">
        <v>7.0</v>
      </c>
      <c r="H13874" s="37">
        <v>15.0</v>
      </c>
    </row>
    <row r="13875" ht="14.25" customHeight="1">
      <c r="A13875" s="40">
        <v>335194.0</v>
      </c>
      <c r="B13875" s="37"/>
      <c r="C13875" s="37">
        <v>3.0</v>
      </c>
      <c r="D13875" s="37">
        <v>6.0</v>
      </c>
      <c r="E13875" s="37">
        <v>5.0</v>
      </c>
      <c r="F13875" s="37"/>
      <c r="G13875" s="37"/>
      <c r="H13875" s="37">
        <v>14.0</v>
      </c>
    </row>
    <row r="13876" ht="14.25" customHeight="1">
      <c r="A13876" s="40">
        <v>335197.0</v>
      </c>
      <c r="B13876" s="37"/>
      <c r="C13876" s="37"/>
      <c r="D13876" s="37"/>
      <c r="E13876" s="37"/>
      <c r="F13876" s="37"/>
      <c r="G13876" s="37">
        <v>2.0</v>
      </c>
      <c r="H13876" s="37">
        <v>2.0</v>
      </c>
    </row>
    <row r="13877" ht="14.25" customHeight="1">
      <c r="A13877" s="40">
        <v>335369.0</v>
      </c>
      <c r="B13877" s="37"/>
      <c r="C13877" s="37">
        <v>2.0</v>
      </c>
      <c r="D13877" s="37">
        <v>6.0</v>
      </c>
      <c r="E13877" s="37">
        <v>3.0</v>
      </c>
      <c r="F13877" s="37"/>
      <c r="G13877" s="37">
        <v>4.0</v>
      </c>
      <c r="H13877" s="37">
        <v>15.0</v>
      </c>
    </row>
    <row r="13878" ht="14.25" customHeight="1">
      <c r="A13878" s="40">
        <v>335417.0</v>
      </c>
      <c r="B13878" s="37"/>
      <c r="C13878" s="37">
        <v>2.0</v>
      </c>
      <c r="D13878" s="37">
        <v>9.0</v>
      </c>
      <c r="E13878" s="37">
        <v>5.0</v>
      </c>
      <c r="F13878" s="37">
        <v>2.0</v>
      </c>
      <c r="G13878" s="37"/>
      <c r="H13878" s="37">
        <v>18.0</v>
      </c>
    </row>
    <row r="13879" ht="14.25" customHeight="1">
      <c r="A13879" s="40">
        <v>335436.0</v>
      </c>
      <c r="B13879" s="37"/>
      <c r="C13879" s="37"/>
      <c r="D13879" s="37"/>
      <c r="E13879" s="37">
        <v>2.0</v>
      </c>
      <c r="F13879" s="37">
        <v>3.0</v>
      </c>
      <c r="G13879" s="37"/>
      <c r="H13879" s="37">
        <v>5.0</v>
      </c>
    </row>
    <row r="13880" ht="14.25" customHeight="1">
      <c r="A13880" s="40">
        <v>335480.0</v>
      </c>
      <c r="B13880" s="37"/>
      <c r="C13880" s="37"/>
      <c r="D13880" s="37">
        <v>1.0</v>
      </c>
      <c r="E13880" s="37">
        <v>3.0</v>
      </c>
      <c r="F13880" s="37">
        <v>2.0</v>
      </c>
      <c r="G13880" s="37">
        <v>3.0</v>
      </c>
      <c r="H13880" s="37">
        <v>9.0</v>
      </c>
    </row>
    <row r="13881" ht="14.25" customHeight="1">
      <c r="A13881" s="40">
        <v>335516.0</v>
      </c>
      <c r="B13881" s="37"/>
      <c r="C13881" s="37"/>
      <c r="D13881" s="37">
        <v>1.0</v>
      </c>
      <c r="E13881" s="37">
        <v>2.0</v>
      </c>
      <c r="F13881" s="37">
        <v>2.0</v>
      </c>
      <c r="G13881" s="37">
        <v>2.0</v>
      </c>
      <c r="H13881" s="37">
        <v>7.0</v>
      </c>
    </row>
    <row r="13882" ht="14.25" customHeight="1">
      <c r="A13882" s="40">
        <v>335519.0</v>
      </c>
      <c r="B13882" s="37"/>
      <c r="C13882" s="37"/>
      <c r="D13882" s="37"/>
      <c r="E13882" s="37">
        <v>3.0</v>
      </c>
      <c r="F13882" s="37">
        <v>4.0</v>
      </c>
      <c r="G13882" s="37">
        <v>4.0</v>
      </c>
      <c r="H13882" s="37">
        <v>11.0</v>
      </c>
    </row>
    <row r="13883" ht="14.25" customHeight="1">
      <c r="A13883" s="40">
        <v>335556.0</v>
      </c>
      <c r="B13883" s="37"/>
      <c r="C13883" s="37"/>
      <c r="D13883" s="37">
        <v>2.0</v>
      </c>
      <c r="E13883" s="37">
        <v>5.0</v>
      </c>
      <c r="F13883" s="37">
        <v>3.0</v>
      </c>
      <c r="G13883" s="37">
        <v>7.0</v>
      </c>
      <c r="H13883" s="37">
        <v>17.0</v>
      </c>
    </row>
    <row r="13884" ht="14.25" customHeight="1">
      <c r="A13884" s="40">
        <v>335560.0</v>
      </c>
      <c r="B13884" s="37"/>
      <c r="C13884" s="37">
        <v>3.0</v>
      </c>
      <c r="D13884" s="37">
        <v>6.0</v>
      </c>
      <c r="E13884" s="37">
        <v>6.0</v>
      </c>
      <c r="F13884" s="37">
        <v>1.0</v>
      </c>
      <c r="G13884" s="37">
        <v>1.0</v>
      </c>
      <c r="H13884" s="37">
        <v>17.0</v>
      </c>
    </row>
    <row r="13885" ht="14.25" customHeight="1">
      <c r="A13885" s="40">
        <v>335561.0</v>
      </c>
      <c r="B13885" s="37"/>
      <c r="C13885" s="37"/>
      <c r="D13885" s="37"/>
      <c r="E13885" s="37">
        <v>1.0</v>
      </c>
      <c r="F13885" s="37">
        <v>3.0</v>
      </c>
      <c r="G13885" s="37">
        <v>2.0</v>
      </c>
      <c r="H13885" s="37">
        <v>6.0</v>
      </c>
    </row>
    <row r="13886" ht="14.25" customHeight="1">
      <c r="A13886" s="40">
        <v>335563.0</v>
      </c>
      <c r="B13886" s="37"/>
      <c r="C13886" s="37"/>
      <c r="D13886" s="37">
        <v>1.0</v>
      </c>
      <c r="E13886" s="37">
        <v>4.0</v>
      </c>
      <c r="F13886" s="37">
        <v>4.0</v>
      </c>
      <c r="G13886" s="37"/>
      <c r="H13886" s="37">
        <v>9.0</v>
      </c>
    </row>
    <row r="13887" ht="14.25" customHeight="1">
      <c r="A13887" s="40">
        <v>335581.0</v>
      </c>
      <c r="B13887" s="37"/>
      <c r="C13887" s="37"/>
      <c r="D13887" s="37"/>
      <c r="E13887" s="37">
        <v>1.0</v>
      </c>
      <c r="F13887" s="37">
        <v>6.0</v>
      </c>
      <c r="G13887" s="37">
        <v>7.0</v>
      </c>
      <c r="H13887" s="37">
        <v>14.0</v>
      </c>
    </row>
    <row r="13888" ht="14.25" customHeight="1">
      <c r="A13888" s="40">
        <v>335630.0</v>
      </c>
      <c r="B13888" s="37"/>
      <c r="C13888" s="37"/>
      <c r="D13888" s="37">
        <v>1.0</v>
      </c>
      <c r="E13888" s="37">
        <v>3.0</v>
      </c>
      <c r="F13888" s="37">
        <v>4.0</v>
      </c>
      <c r="G13888" s="37">
        <v>1.0</v>
      </c>
      <c r="H13888" s="37">
        <v>9.0</v>
      </c>
    </row>
    <row r="13889" ht="14.25" customHeight="1">
      <c r="A13889" s="40">
        <v>335649.0</v>
      </c>
      <c r="B13889" s="37"/>
      <c r="C13889" s="37"/>
      <c r="D13889" s="37"/>
      <c r="E13889" s="37">
        <v>1.0</v>
      </c>
      <c r="F13889" s="37">
        <v>2.0</v>
      </c>
      <c r="G13889" s="37">
        <v>4.0</v>
      </c>
      <c r="H13889" s="37">
        <v>7.0</v>
      </c>
    </row>
    <row r="13890" ht="14.25" customHeight="1">
      <c r="A13890" s="40">
        <v>335664.0</v>
      </c>
      <c r="B13890" s="37"/>
      <c r="C13890" s="37">
        <v>1.0</v>
      </c>
      <c r="D13890" s="37">
        <v>5.0</v>
      </c>
      <c r="E13890" s="37">
        <v>4.0</v>
      </c>
      <c r="F13890" s="37"/>
      <c r="G13890" s="37"/>
      <c r="H13890" s="37">
        <v>10.0</v>
      </c>
    </row>
    <row r="13891" ht="14.25" customHeight="1">
      <c r="A13891" s="40">
        <v>335724.0</v>
      </c>
      <c r="B13891" s="37"/>
      <c r="C13891" s="37">
        <v>8.0</v>
      </c>
      <c r="D13891" s="37">
        <v>2.0</v>
      </c>
      <c r="E13891" s="37"/>
      <c r="F13891" s="37"/>
      <c r="G13891" s="37"/>
      <c r="H13891" s="37">
        <v>10.0</v>
      </c>
    </row>
    <row r="13892" ht="14.25" customHeight="1">
      <c r="A13892" s="40">
        <v>335746.0</v>
      </c>
      <c r="B13892" s="37"/>
      <c r="C13892" s="37"/>
      <c r="D13892" s="37"/>
      <c r="E13892" s="37">
        <v>1.0</v>
      </c>
      <c r="F13892" s="37"/>
      <c r="G13892" s="37"/>
      <c r="H13892" s="37">
        <v>1.0</v>
      </c>
    </row>
    <row r="13893" ht="14.25" customHeight="1">
      <c r="A13893" s="40">
        <v>335759.0</v>
      </c>
      <c r="B13893" s="37"/>
      <c r="C13893" s="37"/>
      <c r="D13893" s="37">
        <v>1.0</v>
      </c>
      <c r="E13893" s="37">
        <v>5.0</v>
      </c>
      <c r="F13893" s="37">
        <v>3.0</v>
      </c>
      <c r="G13893" s="37">
        <v>3.0</v>
      </c>
      <c r="H13893" s="37">
        <v>12.0</v>
      </c>
    </row>
    <row r="13894" ht="14.25" customHeight="1">
      <c r="A13894" s="40">
        <v>335763.0</v>
      </c>
      <c r="B13894" s="37"/>
      <c r="C13894" s="37">
        <v>5.0</v>
      </c>
      <c r="D13894" s="37">
        <v>3.0</v>
      </c>
      <c r="E13894" s="37"/>
      <c r="F13894" s="37"/>
      <c r="G13894" s="37"/>
      <c r="H13894" s="37">
        <v>8.0</v>
      </c>
    </row>
    <row r="13895" ht="14.25" customHeight="1">
      <c r="A13895" s="40">
        <v>335804.0</v>
      </c>
      <c r="B13895" s="37"/>
      <c r="C13895" s="37"/>
      <c r="D13895" s="37">
        <v>1.0</v>
      </c>
      <c r="E13895" s="37">
        <v>3.0</v>
      </c>
      <c r="F13895" s="37"/>
      <c r="G13895" s="37"/>
      <c r="H13895" s="37">
        <v>4.0</v>
      </c>
    </row>
    <row r="13896" ht="14.25" customHeight="1">
      <c r="A13896" s="40">
        <v>335856.0</v>
      </c>
      <c r="B13896" s="37"/>
      <c r="C13896" s="37"/>
      <c r="D13896" s="37">
        <v>5.0</v>
      </c>
      <c r="E13896" s="37">
        <v>2.0</v>
      </c>
      <c r="F13896" s="37">
        <v>8.0</v>
      </c>
      <c r="G13896" s="37">
        <v>2.0</v>
      </c>
      <c r="H13896" s="37">
        <v>17.0</v>
      </c>
    </row>
    <row r="13897" ht="14.25" customHeight="1">
      <c r="A13897" s="40">
        <v>335868.0</v>
      </c>
      <c r="B13897" s="37"/>
      <c r="C13897" s="37"/>
      <c r="D13897" s="37"/>
      <c r="E13897" s="37">
        <v>2.0</v>
      </c>
      <c r="F13897" s="37">
        <v>4.0</v>
      </c>
      <c r="G13897" s="37"/>
      <c r="H13897" s="37">
        <v>6.0</v>
      </c>
    </row>
    <row r="13898" ht="14.25" customHeight="1">
      <c r="A13898" s="40">
        <v>335878.0</v>
      </c>
      <c r="B13898" s="37"/>
      <c r="C13898" s="37"/>
      <c r="D13898" s="37">
        <v>1.0</v>
      </c>
      <c r="E13898" s="37"/>
      <c r="F13898" s="37"/>
      <c r="G13898" s="37"/>
      <c r="H13898" s="37">
        <v>1.0</v>
      </c>
    </row>
    <row r="13899" ht="14.25" customHeight="1">
      <c r="A13899" s="40">
        <v>335923.0</v>
      </c>
      <c r="B13899" s="37"/>
      <c r="C13899" s="37">
        <v>1.0</v>
      </c>
      <c r="D13899" s="37">
        <v>1.0</v>
      </c>
      <c r="E13899" s="37"/>
      <c r="F13899" s="37"/>
      <c r="G13899" s="37"/>
      <c r="H13899" s="37">
        <v>2.0</v>
      </c>
    </row>
    <row r="13900" ht="14.25" customHeight="1">
      <c r="A13900" s="40">
        <v>335926.0</v>
      </c>
      <c r="B13900" s="37"/>
      <c r="C13900" s="37"/>
      <c r="D13900" s="37"/>
      <c r="E13900" s="37">
        <v>1.0</v>
      </c>
      <c r="F13900" s="37">
        <v>4.0</v>
      </c>
      <c r="G13900" s="37">
        <v>2.0</v>
      </c>
      <c r="H13900" s="37">
        <v>7.0</v>
      </c>
    </row>
    <row r="13901" ht="14.25" customHeight="1">
      <c r="A13901" s="40">
        <v>336018.0</v>
      </c>
      <c r="B13901" s="37"/>
      <c r="C13901" s="37">
        <v>4.0</v>
      </c>
      <c r="D13901" s="37">
        <v>5.0</v>
      </c>
      <c r="E13901" s="37">
        <v>7.0</v>
      </c>
      <c r="F13901" s="37">
        <v>6.0</v>
      </c>
      <c r="G13901" s="37">
        <v>4.0</v>
      </c>
      <c r="H13901" s="37">
        <v>26.0</v>
      </c>
    </row>
    <row r="13902" ht="14.25" customHeight="1">
      <c r="A13902" s="40">
        <v>336022.0</v>
      </c>
      <c r="B13902" s="37"/>
      <c r="C13902" s="37"/>
      <c r="D13902" s="37">
        <v>1.0</v>
      </c>
      <c r="E13902" s="37">
        <v>5.0</v>
      </c>
      <c r="F13902" s="37">
        <v>3.0</v>
      </c>
      <c r="G13902" s="37">
        <v>5.0</v>
      </c>
      <c r="H13902" s="37">
        <v>14.0</v>
      </c>
    </row>
    <row r="13903" ht="14.25" customHeight="1">
      <c r="A13903" s="40">
        <v>336045.0</v>
      </c>
      <c r="B13903" s="37"/>
      <c r="C13903" s="37"/>
      <c r="D13903" s="37">
        <v>3.0</v>
      </c>
      <c r="E13903" s="37">
        <v>3.0</v>
      </c>
      <c r="F13903" s="37">
        <v>6.0</v>
      </c>
      <c r="G13903" s="37"/>
      <c r="H13903" s="37">
        <v>12.0</v>
      </c>
    </row>
    <row r="13904" ht="14.25" customHeight="1">
      <c r="A13904" s="40">
        <v>336116.0</v>
      </c>
      <c r="B13904" s="37"/>
      <c r="C13904" s="37">
        <v>1.0</v>
      </c>
      <c r="D13904" s="37">
        <v>2.0</v>
      </c>
      <c r="E13904" s="37">
        <v>3.0</v>
      </c>
      <c r="F13904" s="37"/>
      <c r="G13904" s="37"/>
      <c r="H13904" s="37">
        <v>6.0</v>
      </c>
    </row>
    <row r="13905" ht="14.25" customHeight="1">
      <c r="A13905" s="40">
        <v>336133.0</v>
      </c>
      <c r="B13905" s="37"/>
      <c r="C13905" s="37"/>
      <c r="D13905" s="37"/>
      <c r="E13905" s="37"/>
      <c r="F13905" s="37">
        <v>4.0</v>
      </c>
      <c r="G13905" s="37"/>
      <c r="H13905" s="37">
        <v>4.0</v>
      </c>
    </row>
    <row r="13906" ht="14.25" customHeight="1">
      <c r="A13906" s="40">
        <v>336154.0</v>
      </c>
      <c r="B13906" s="37"/>
      <c r="C13906" s="37"/>
      <c r="D13906" s="37">
        <v>1.0</v>
      </c>
      <c r="E13906" s="37">
        <v>1.0</v>
      </c>
      <c r="F13906" s="37">
        <v>5.0</v>
      </c>
      <c r="G13906" s="37">
        <v>3.0</v>
      </c>
      <c r="H13906" s="37">
        <v>10.0</v>
      </c>
    </row>
    <row r="13907" ht="14.25" customHeight="1">
      <c r="A13907" s="40">
        <v>336182.0</v>
      </c>
      <c r="B13907" s="37"/>
      <c r="C13907" s="37">
        <v>1.0</v>
      </c>
      <c r="D13907" s="37">
        <v>4.0</v>
      </c>
      <c r="E13907" s="37"/>
      <c r="F13907" s="37"/>
      <c r="G13907" s="37"/>
      <c r="H13907" s="37">
        <v>5.0</v>
      </c>
    </row>
    <row r="13908" ht="14.25" customHeight="1">
      <c r="A13908" s="40">
        <v>336216.0</v>
      </c>
      <c r="B13908" s="37"/>
      <c r="C13908" s="37"/>
      <c r="D13908" s="37">
        <v>3.0</v>
      </c>
      <c r="E13908" s="37">
        <v>2.0</v>
      </c>
      <c r="F13908" s="37">
        <v>1.0</v>
      </c>
      <c r="G13908" s="37"/>
      <c r="H13908" s="37">
        <v>6.0</v>
      </c>
    </row>
    <row r="13909" ht="14.25" customHeight="1">
      <c r="A13909" s="40">
        <v>336240.0</v>
      </c>
      <c r="B13909" s="37"/>
      <c r="C13909" s="37"/>
      <c r="D13909" s="37"/>
      <c r="E13909" s="37">
        <v>6.0</v>
      </c>
      <c r="F13909" s="37">
        <v>3.0</v>
      </c>
      <c r="G13909" s="37"/>
      <c r="H13909" s="37">
        <v>9.0</v>
      </c>
    </row>
    <row r="13910" ht="14.25" customHeight="1">
      <c r="A13910" s="40">
        <v>336308.0</v>
      </c>
      <c r="B13910" s="37"/>
      <c r="C13910" s="37"/>
      <c r="D13910" s="37">
        <v>1.0</v>
      </c>
      <c r="E13910" s="37">
        <v>5.0</v>
      </c>
      <c r="F13910" s="37"/>
      <c r="G13910" s="37"/>
      <c r="H13910" s="37">
        <v>6.0</v>
      </c>
    </row>
    <row r="13911" ht="14.25" customHeight="1">
      <c r="A13911" s="40">
        <v>336343.0</v>
      </c>
      <c r="B13911" s="37"/>
      <c r="C13911" s="37"/>
      <c r="D13911" s="37">
        <v>2.0</v>
      </c>
      <c r="E13911" s="37">
        <v>1.0</v>
      </c>
      <c r="F13911" s="37"/>
      <c r="G13911" s="37"/>
      <c r="H13911" s="37">
        <v>3.0</v>
      </c>
    </row>
    <row r="13912" ht="14.25" customHeight="1">
      <c r="A13912" s="40">
        <v>336371.0</v>
      </c>
      <c r="B13912" s="37"/>
      <c r="C13912" s="37"/>
      <c r="D13912" s="37"/>
      <c r="E13912" s="37"/>
      <c r="F13912" s="37">
        <v>1.0</v>
      </c>
      <c r="G13912" s="37">
        <v>3.0</v>
      </c>
      <c r="H13912" s="37">
        <v>4.0</v>
      </c>
    </row>
    <row r="13913" ht="14.25" customHeight="1">
      <c r="A13913" s="40">
        <v>336396.0</v>
      </c>
      <c r="B13913" s="37"/>
      <c r="C13913" s="37"/>
      <c r="D13913" s="37"/>
      <c r="E13913" s="37"/>
      <c r="F13913" s="37">
        <v>3.0</v>
      </c>
      <c r="G13913" s="37"/>
      <c r="H13913" s="37">
        <v>3.0</v>
      </c>
    </row>
    <row r="13914" ht="14.25" customHeight="1">
      <c r="A13914" s="40">
        <v>336460.0</v>
      </c>
      <c r="B13914" s="37"/>
      <c r="C13914" s="37">
        <v>2.0</v>
      </c>
      <c r="D13914" s="37"/>
      <c r="E13914" s="37"/>
      <c r="F13914" s="37"/>
      <c r="G13914" s="37"/>
      <c r="H13914" s="37">
        <v>2.0</v>
      </c>
    </row>
    <row r="13915" ht="14.25" customHeight="1">
      <c r="A13915" s="40">
        <v>336515.0</v>
      </c>
      <c r="B13915" s="37"/>
      <c r="C13915" s="37">
        <v>1.0</v>
      </c>
      <c r="D13915" s="37">
        <v>4.0</v>
      </c>
      <c r="E13915" s="37">
        <v>3.0</v>
      </c>
      <c r="F13915" s="37">
        <v>2.0</v>
      </c>
      <c r="G13915" s="37">
        <v>4.0</v>
      </c>
      <c r="H13915" s="37">
        <v>14.0</v>
      </c>
    </row>
    <row r="13916" ht="14.25" customHeight="1">
      <c r="A13916" s="40">
        <v>336527.0</v>
      </c>
      <c r="B13916" s="37"/>
      <c r="C13916" s="37"/>
      <c r="D13916" s="37"/>
      <c r="E13916" s="37">
        <v>2.0</v>
      </c>
      <c r="F13916" s="37"/>
      <c r="G13916" s="37"/>
      <c r="H13916" s="37">
        <v>2.0</v>
      </c>
    </row>
    <row r="13917" ht="14.25" customHeight="1">
      <c r="A13917" s="40">
        <v>336559.0</v>
      </c>
      <c r="B13917" s="37"/>
      <c r="C13917" s="37"/>
      <c r="D13917" s="37">
        <v>1.0</v>
      </c>
      <c r="E13917" s="37">
        <v>7.0</v>
      </c>
      <c r="F13917" s="37"/>
      <c r="G13917" s="37"/>
      <c r="H13917" s="37">
        <v>8.0</v>
      </c>
    </row>
    <row r="13918" ht="14.25" customHeight="1">
      <c r="A13918" s="40">
        <v>336573.0</v>
      </c>
      <c r="B13918" s="37"/>
      <c r="C13918" s="37"/>
      <c r="D13918" s="37">
        <v>2.0</v>
      </c>
      <c r="E13918" s="37">
        <v>4.0</v>
      </c>
      <c r="F13918" s="37">
        <v>6.0</v>
      </c>
      <c r="G13918" s="37">
        <v>3.0</v>
      </c>
      <c r="H13918" s="37">
        <v>15.0</v>
      </c>
    </row>
    <row r="13919" ht="14.25" customHeight="1">
      <c r="A13919" s="40">
        <v>336580.0</v>
      </c>
      <c r="B13919" s="37"/>
      <c r="C13919" s="37"/>
      <c r="D13919" s="37"/>
      <c r="E13919" s="37">
        <v>7.0</v>
      </c>
      <c r="F13919" s="37"/>
      <c r="G13919" s="37"/>
      <c r="H13919" s="37">
        <v>7.0</v>
      </c>
    </row>
    <row r="13920" ht="14.25" customHeight="1">
      <c r="A13920" s="40">
        <v>336581.0</v>
      </c>
      <c r="B13920" s="37"/>
      <c r="C13920" s="37"/>
      <c r="D13920" s="37">
        <v>1.0</v>
      </c>
      <c r="E13920" s="37">
        <v>3.0</v>
      </c>
      <c r="F13920" s="37"/>
      <c r="G13920" s="37"/>
      <c r="H13920" s="37">
        <v>4.0</v>
      </c>
    </row>
    <row r="13921" ht="14.25" customHeight="1">
      <c r="A13921" s="40">
        <v>336583.0</v>
      </c>
      <c r="B13921" s="37"/>
      <c r="C13921" s="37"/>
      <c r="D13921" s="37">
        <v>2.0</v>
      </c>
      <c r="E13921" s="37">
        <v>2.0</v>
      </c>
      <c r="F13921" s="37">
        <v>3.0</v>
      </c>
      <c r="G13921" s="37"/>
      <c r="H13921" s="37">
        <v>7.0</v>
      </c>
    </row>
    <row r="13922" ht="14.25" customHeight="1">
      <c r="A13922" s="40">
        <v>336623.0</v>
      </c>
      <c r="B13922" s="37"/>
      <c r="C13922" s="37">
        <v>6.0</v>
      </c>
      <c r="D13922" s="37">
        <v>4.0</v>
      </c>
      <c r="E13922" s="37"/>
      <c r="F13922" s="37"/>
      <c r="G13922" s="37"/>
      <c r="H13922" s="37">
        <v>10.0</v>
      </c>
    </row>
    <row r="13923" ht="14.25" customHeight="1">
      <c r="A13923" s="40">
        <v>336634.0</v>
      </c>
      <c r="B13923" s="37"/>
      <c r="C13923" s="37"/>
      <c r="D13923" s="37"/>
      <c r="E13923" s="37"/>
      <c r="F13923" s="37">
        <v>2.0</v>
      </c>
      <c r="G13923" s="37">
        <v>5.0</v>
      </c>
      <c r="H13923" s="37">
        <v>7.0</v>
      </c>
    </row>
    <row r="13924" ht="14.25" customHeight="1">
      <c r="A13924" s="40">
        <v>336684.0</v>
      </c>
      <c r="B13924" s="37"/>
      <c r="C13924" s="37">
        <v>3.0</v>
      </c>
      <c r="D13924" s="37">
        <v>2.0</v>
      </c>
      <c r="E13924" s="37"/>
      <c r="F13924" s="37"/>
      <c r="G13924" s="37"/>
      <c r="H13924" s="37">
        <v>5.0</v>
      </c>
    </row>
    <row r="13925" ht="14.25" customHeight="1">
      <c r="A13925" s="40">
        <v>336702.0</v>
      </c>
      <c r="B13925" s="37"/>
      <c r="C13925" s="37"/>
      <c r="D13925" s="37"/>
      <c r="E13925" s="37">
        <v>1.0</v>
      </c>
      <c r="F13925" s="37">
        <v>4.0</v>
      </c>
      <c r="G13925" s="37">
        <v>6.0</v>
      </c>
      <c r="H13925" s="37">
        <v>11.0</v>
      </c>
    </row>
    <row r="13926" ht="14.25" customHeight="1">
      <c r="A13926" s="40">
        <v>336704.0</v>
      </c>
      <c r="B13926" s="37"/>
      <c r="C13926" s="37"/>
      <c r="D13926" s="37"/>
      <c r="E13926" s="37">
        <v>1.0</v>
      </c>
      <c r="F13926" s="37">
        <v>4.0</v>
      </c>
      <c r="G13926" s="37">
        <v>4.0</v>
      </c>
      <c r="H13926" s="37">
        <v>9.0</v>
      </c>
    </row>
    <row r="13927" ht="14.25" customHeight="1">
      <c r="A13927" s="40">
        <v>336709.0</v>
      </c>
      <c r="B13927" s="37"/>
      <c r="C13927" s="37">
        <v>3.0</v>
      </c>
      <c r="D13927" s="37">
        <v>2.0</v>
      </c>
      <c r="E13927" s="37">
        <v>4.0</v>
      </c>
      <c r="F13927" s="37"/>
      <c r="G13927" s="37"/>
      <c r="H13927" s="37">
        <v>9.0</v>
      </c>
    </row>
    <row r="13928" ht="14.25" customHeight="1">
      <c r="A13928" s="40">
        <v>336750.0</v>
      </c>
      <c r="B13928" s="37"/>
      <c r="C13928" s="37">
        <v>1.0</v>
      </c>
      <c r="D13928" s="37">
        <v>8.0</v>
      </c>
      <c r="E13928" s="37">
        <v>4.0</v>
      </c>
      <c r="F13928" s="37"/>
      <c r="G13928" s="37"/>
      <c r="H13928" s="37">
        <v>13.0</v>
      </c>
    </row>
    <row r="13929" ht="14.25" customHeight="1">
      <c r="A13929" s="40">
        <v>336771.0</v>
      </c>
      <c r="B13929" s="37"/>
      <c r="C13929" s="37"/>
      <c r="D13929" s="37"/>
      <c r="E13929" s="37">
        <v>2.0</v>
      </c>
      <c r="F13929" s="37">
        <v>5.0</v>
      </c>
      <c r="G13929" s="37">
        <v>2.0</v>
      </c>
      <c r="H13929" s="37">
        <v>9.0</v>
      </c>
    </row>
    <row r="13930" ht="14.25" customHeight="1">
      <c r="A13930" s="40">
        <v>336783.0</v>
      </c>
      <c r="B13930" s="37"/>
      <c r="C13930" s="37"/>
      <c r="D13930" s="37"/>
      <c r="E13930" s="37"/>
      <c r="F13930" s="37">
        <v>3.0</v>
      </c>
      <c r="G13930" s="37"/>
      <c r="H13930" s="37">
        <v>3.0</v>
      </c>
    </row>
    <row r="13931" ht="14.25" customHeight="1">
      <c r="A13931" s="40">
        <v>336798.0</v>
      </c>
      <c r="B13931" s="37"/>
      <c r="C13931" s="37"/>
      <c r="D13931" s="37">
        <v>2.0</v>
      </c>
      <c r="E13931" s="37">
        <v>5.0</v>
      </c>
      <c r="F13931" s="37">
        <v>3.0</v>
      </c>
      <c r="G13931" s="37"/>
      <c r="H13931" s="37">
        <v>10.0</v>
      </c>
    </row>
    <row r="13932" ht="14.25" customHeight="1">
      <c r="A13932" s="40">
        <v>336820.0</v>
      </c>
      <c r="B13932" s="37"/>
      <c r="C13932" s="37"/>
      <c r="D13932" s="37"/>
      <c r="E13932" s="37">
        <v>6.0</v>
      </c>
      <c r="F13932" s="37">
        <v>5.0</v>
      </c>
      <c r="G13932" s="37">
        <v>5.0</v>
      </c>
      <c r="H13932" s="37">
        <v>16.0</v>
      </c>
    </row>
    <row r="13933" ht="14.25" customHeight="1">
      <c r="A13933" s="40">
        <v>336821.0</v>
      </c>
      <c r="B13933" s="37"/>
      <c r="C13933" s="37"/>
      <c r="D13933" s="37"/>
      <c r="E13933" s="37"/>
      <c r="F13933" s="37">
        <v>2.0</v>
      </c>
      <c r="G13933" s="37"/>
      <c r="H13933" s="37">
        <v>2.0</v>
      </c>
    </row>
    <row r="13934" ht="14.25" customHeight="1">
      <c r="A13934" s="40">
        <v>336823.0</v>
      </c>
      <c r="B13934" s="37"/>
      <c r="C13934" s="37"/>
      <c r="D13934" s="37">
        <v>2.0</v>
      </c>
      <c r="E13934" s="37">
        <v>5.0</v>
      </c>
      <c r="F13934" s="37">
        <v>3.0</v>
      </c>
      <c r="G13934" s="37">
        <v>7.0</v>
      </c>
      <c r="H13934" s="37">
        <v>17.0</v>
      </c>
    </row>
    <row r="13935" ht="14.25" customHeight="1">
      <c r="A13935" s="40">
        <v>336830.0</v>
      </c>
      <c r="B13935" s="37"/>
      <c r="C13935" s="37"/>
      <c r="D13935" s="37"/>
      <c r="E13935" s="37"/>
      <c r="F13935" s="37">
        <v>2.0</v>
      </c>
      <c r="G13935" s="37">
        <v>4.0</v>
      </c>
      <c r="H13935" s="37">
        <v>6.0</v>
      </c>
    </row>
    <row r="13936" ht="14.25" customHeight="1">
      <c r="A13936" s="40">
        <v>336839.0</v>
      </c>
      <c r="B13936" s="37"/>
      <c r="C13936" s="37"/>
      <c r="D13936" s="37"/>
      <c r="E13936" s="37">
        <v>2.0</v>
      </c>
      <c r="F13936" s="37">
        <v>3.0</v>
      </c>
      <c r="G13936" s="37">
        <v>5.0</v>
      </c>
      <c r="H13936" s="37">
        <v>10.0</v>
      </c>
    </row>
    <row r="13937" ht="14.25" customHeight="1">
      <c r="A13937" s="40">
        <v>336857.0</v>
      </c>
      <c r="B13937" s="37"/>
      <c r="C13937" s="37"/>
      <c r="D13937" s="37"/>
      <c r="E13937" s="37"/>
      <c r="F13937" s="37">
        <v>4.0</v>
      </c>
      <c r="G13937" s="37"/>
      <c r="H13937" s="37">
        <v>4.0</v>
      </c>
    </row>
    <row r="13938" ht="14.25" customHeight="1">
      <c r="A13938" s="40">
        <v>336869.0</v>
      </c>
      <c r="B13938" s="37"/>
      <c r="C13938" s="37"/>
      <c r="D13938" s="37"/>
      <c r="E13938" s="37"/>
      <c r="F13938" s="37">
        <v>6.0</v>
      </c>
      <c r="G13938" s="37">
        <v>3.0</v>
      </c>
      <c r="H13938" s="37">
        <v>9.0</v>
      </c>
    </row>
    <row r="13939" ht="14.25" customHeight="1">
      <c r="A13939" s="40">
        <v>336870.0</v>
      </c>
      <c r="B13939" s="37"/>
      <c r="C13939" s="37"/>
      <c r="D13939" s="37"/>
      <c r="E13939" s="37">
        <v>1.0</v>
      </c>
      <c r="F13939" s="37">
        <v>2.0</v>
      </c>
      <c r="G13939" s="37">
        <v>4.0</v>
      </c>
      <c r="H13939" s="37">
        <v>7.0</v>
      </c>
    </row>
    <row r="13940" ht="14.25" customHeight="1">
      <c r="A13940" s="40">
        <v>336905.0</v>
      </c>
      <c r="B13940" s="37">
        <v>1.0</v>
      </c>
      <c r="C13940" s="37">
        <v>5.0</v>
      </c>
      <c r="D13940" s="37">
        <v>4.0</v>
      </c>
      <c r="E13940" s="37">
        <v>7.0</v>
      </c>
      <c r="F13940" s="37">
        <v>3.0</v>
      </c>
      <c r="G13940" s="37"/>
      <c r="H13940" s="37">
        <v>20.0</v>
      </c>
    </row>
    <row r="13941" ht="14.25" customHeight="1">
      <c r="A13941" s="40">
        <v>336913.0</v>
      </c>
      <c r="B13941" s="37"/>
      <c r="C13941" s="37">
        <v>6.0</v>
      </c>
      <c r="D13941" s="37"/>
      <c r="E13941" s="37"/>
      <c r="F13941" s="37"/>
      <c r="G13941" s="37"/>
      <c r="H13941" s="37">
        <v>6.0</v>
      </c>
    </row>
    <row r="13942" ht="14.25" customHeight="1">
      <c r="A13942" s="40">
        <v>336939.0</v>
      </c>
      <c r="B13942" s="37"/>
      <c r="C13942" s="37"/>
      <c r="D13942" s="37">
        <v>2.0</v>
      </c>
      <c r="E13942" s="37">
        <v>3.0</v>
      </c>
      <c r="F13942" s="37"/>
      <c r="G13942" s="37"/>
      <c r="H13942" s="37">
        <v>5.0</v>
      </c>
    </row>
    <row r="13943" ht="14.25" customHeight="1">
      <c r="A13943" s="40">
        <v>336945.0</v>
      </c>
      <c r="B13943" s="37"/>
      <c r="C13943" s="37">
        <v>2.0</v>
      </c>
      <c r="D13943" s="37">
        <v>4.0</v>
      </c>
      <c r="E13943" s="37">
        <v>5.0</v>
      </c>
      <c r="F13943" s="37">
        <v>5.0</v>
      </c>
      <c r="G13943" s="37">
        <v>6.0</v>
      </c>
      <c r="H13943" s="37">
        <v>22.0</v>
      </c>
    </row>
    <row r="13944" ht="14.25" customHeight="1">
      <c r="A13944" s="40">
        <v>336982.0</v>
      </c>
      <c r="B13944" s="37"/>
      <c r="C13944" s="37"/>
      <c r="D13944" s="37"/>
      <c r="E13944" s="37">
        <v>2.0</v>
      </c>
      <c r="F13944" s="37">
        <v>4.0</v>
      </c>
      <c r="G13944" s="37">
        <v>2.0</v>
      </c>
      <c r="H13944" s="37">
        <v>8.0</v>
      </c>
    </row>
    <row r="13945" ht="14.25" customHeight="1">
      <c r="A13945" s="40">
        <v>336996.0</v>
      </c>
      <c r="B13945" s="37"/>
      <c r="C13945" s="37"/>
      <c r="D13945" s="37">
        <v>1.0</v>
      </c>
      <c r="E13945" s="37">
        <v>4.0</v>
      </c>
      <c r="F13945" s="37">
        <v>3.0</v>
      </c>
      <c r="G13945" s="37">
        <v>6.0</v>
      </c>
      <c r="H13945" s="37">
        <v>14.0</v>
      </c>
    </row>
    <row r="13946" ht="14.25" customHeight="1">
      <c r="A13946" s="40">
        <v>337090.0</v>
      </c>
      <c r="B13946" s="37"/>
      <c r="C13946" s="37"/>
      <c r="D13946" s="37">
        <v>3.0</v>
      </c>
      <c r="E13946" s="37"/>
      <c r="F13946" s="37"/>
      <c r="G13946" s="37"/>
      <c r="H13946" s="37">
        <v>3.0</v>
      </c>
    </row>
    <row r="13947" ht="14.25" customHeight="1">
      <c r="A13947" s="40">
        <v>337093.0</v>
      </c>
      <c r="B13947" s="37"/>
      <c r="C13947" s="37"/>
      <c r="D13947" s="37">
        <v>2.0</v>
      </c>
      <c r="E13947" s="37">
        <v>4.0</v>
      </c>
      <c r="F13947" s="37">
        <v>4.0</v>
      </c>
      <c r="G13947" s="37">
        <v>4.0</v>
      </c>
      <c r="H13947" s="37">
        <v>14.0</v>
      </c>
    </row>
    <row r="13948" ht="14.25" customHeight="1">
      <c r="A13948" s="40">
        <v>337103.0</v>
      </c>
      <c r="B13948" s="37"/>
      <c r="C13948" s="37">
        <v>1.0</v>
      </c>
      <c r="D13948" s="37"/>
      <c r="E13948" s="37"/>
      <c r="F13948" s="37"/>
      <c r="G13948" s="37"/>
      <c r="H13948" s="37">
        <v>1.0</v>
      </c>
    </row>
    <row r="13949" ht="14.25" customHeight="1">
      <c r="A13949" s="40">
        <v>337132.0</v>
      </c>
      <c r="B13949" s="37"/>
      <c r="C13949" s="37"/>
      <c r="D13949" s="37"/>
      <c r="E13949" s="37">
        <v>1.0</v>
      </c>
      <c r="F13949" s="37">
        <v>5.0</v>
      </c>
      <c r="G13949" s="37"/>
      <c r="H13949" s="37">
        <v>6.0</v>
      </c>
    </row>
    <row r="13950" ht="14.25" customHeight="1">
      <c r="A13950" s="40">
        <v>337142.0</v>
      </c>
      <c r="B13950" s="37"/>
      <c r="C13950" s="37"/>
      <c r="D13950" s="37">
        <v>4.0</v>
      </c>
      <c r="E13950" s="37">
        <v>5.0</v>
      </c>
      <c r="F13950" s="37">
        <v>5.0</v>
      </c>
      <c r="G13950" s="37"/>
      <c r="H13950" s="37">
        <v>14.0</v>
      </c>
    </row>
    <row r="13951" ht="14.25" customHeight="1">
      <c r="A13951" s="40">
        <v>337163.0</v>
      </c>
      <c r="B13951" s="37"/>
      <c r="C13951" s="37"/>
      <c r="D13951" s="37">
        <v>4.0</v>
      </c>
      <c r="E13951" s="37"/>
      <c r="F13951" s="37"/>
      <c r="G13951" s="37"/>
      <c r="H13951" s="37">
        <v>4.0</v>
      </c>
    </row>
    <row r="13952" ht="14.25" customHeight="1">
      <c r="A13952" s="40">
        <v>337166.0</v>
      </c>
      <c r="B13952" s="37"/>
      <c r="C13952" s="37"/>
      <c r="D13952" s="37"/>
      <c r="E13952" s="37">
        <v>1.0</v>
      </c>
      <c r="F13952" s="37">
        <v>4.0</v>
      </c>
      <c r="G13952" s="37">
        <v>4.0</v>
      </c>
      <c r="H13952" s="37">
        <v>9.0</v>
      </c>
    </row>
    <row r="13953" ht="14.25" customHeight="1">
      <c r="A13953" s="40">
        <v>337178.0</v>
      </c>
      <c r="B13953" s="37"/>
      <c r="C13953" s="37"/>
      <c r="D13953" s="37"/>
      <c r="E13953" s="37">
        <v>2.0</v>
      </c>
      <c r="F13953" s="37">
        <v>2.0</v>
      </c>
      <c r="G13953" s="37">
        <v>3.0</v>
      </c>
      <c r="H13953" s="37">
        <v>7.0</v>
      </c>
    </row>
    <row r="13954" ht="14.25" customHeight="1">
      <c r="A13954" s="40">
        <v>337186.0</v>
      </c>
      <c r="B13954" s="37"/>
      <c r="C13954" s="37"/>
      <c r="D13954" s="37"/>
      <c r="E13954" s="37">
        <v>6.0</v>
      </c>
      <c r="F13954" s="37"/>
      <c r="G13954" s="37"/>
      <c r="H13954" s="37">
        <v>6.0</v>
      </c>
    </row>
    <row r="13955" ht="14.25" customHeight="1">
      <c r="A13955" s="40">
        <v>337192.0</v>
      </c>
      <c r="B13955" s="37"/>
      <c r="C13955" s="37"/>
      <c r="D13955" s="37"/>
      <c r="E13955" s="37">
        <v>1.0</v>
      </c>
      <c r="F13955" s="37">
        <v>6.0</v>
      </c>
      <c r="G13955" s="37">
        <v>2.0</v>
      </c>
      <c r="H13955" s="37">
        <v>9.0</v>
      </c>
    </row>
    <row r="13956" ht="14.25" customHeight="1">
      <c r="A13956" s="40">
        <v>337195.0</v>
      </c>
      <c r="B13956" s="37"/>
      <c r="C13956" s="37">
        <v>1.0</v>
      </c>
      <c r="D13956" s="37">
        <v>2.0</v>
      </c>
      <c r="E13956" s="37">
        <v>5.0</v>
      </c>
      <c r="F13956" s="37">
        <v>2.0</v>
      </c>
      <c r="G13956" s="37">
        <v>5.0</v>
      </c>
      <c r="H13956" s="37">
        <v>15.0</v>
      </c>
    </row>
    <row r="13957" ht="14.25" customHeight="1">
      <c r="A13957" s="40">
        <v>337267.0</v>
      </c>
      <c r="B13957" s="37"/>
      <c r="C13957" s="37"/>
      <c r="D13957" s="37"/>
      <c r="E13957" s="37">
        <v>1.0</v>
      </c>
      <c r="F13957" s="37">
        <v>3.0</v>
      </c>
      <c r="G13957" s="37">
        <v>6.0</v>
      </c>
      <c r="H13957" s="37">
        <v>10.0</v>
      </c>
    </row>
    <row r="13958" ht="14.25" customHeight="1">
      <c r="A13958" s="40">
        <v>337301.0</v>
      </c>
      <c r="B13958" s="37"/>
      <c r="C13958" s="37">
        <v>2.0</v>
      </c>
      <c r="D13958" s="37">
        <v>8.0</v>
      </c>
      <c r="E13958" s="37"/>
      <c r="F13958" s="37"/>
      <c r="G13958" s="37"/>
      <c r="H13958" s="37">
        <v>10.0</v>
      </c>
    </row>
    <row r="13959" ht="14.25" customHeight="1">
      <c r="A13959" s="40">
        <v>337325.0</v>
      </c>
      <c r="B13959" s="37"/>
      <c r="C13959" s="37"/>
      <c r="D13959" s="37">
        <v>1.0</v>
      </c>
      <c r="E13959" s="37">
        <v>1.0</v>
      </c>
      <c r="F13959" s="37">
        <v>4.0</v>
      </c>
      <c r="G13959" s="37"/>
      <c r="H13959" s="37">
        <v>6.0</v>
      </c>
    </row>
    <row r="13960" ht="14.25" customHeight="1">
      <c r="A13960" s="40">
        <v>337351.0</v>
      </c>
      <c r="B13960" s="37"/>
      <c r="C13960" s="37">
        <v>2.0</v>
      </c>
      <c r="D13960" s="37">
        <v>5.0</v>
      </c>
      <c r="E13960" s="37"/>
      <c r="F13960" s="37"/>
      <c r="G13960" s="37"/>
      <c r="H13960" s="37">
        <v>7.0</v>
      </c>
    </row>
    <row r="13961" ht="14.25" customHeight="1">
      <c r="A13961" s="40">
        <v>337364.0</v>
      </c>
      <c r="B13961" s="37"/>
      <c r="C13961" s="37">
        <v>1.0</v>
      </c>
      <c r="D13961" s="37">
        <v>4.0</v>
      </c>
      <c r="E13961" s="37">
        <v>1.0</v>
      </c>
      <c r="F13961" s="37">
        <v>1.0</v>
      </c>
      <c r="G13961" s="37">
        <v>2.0</v>
      </c>
      <c r="H13961" s="37">
        <v>9.0</v>
      </c>
    </row>
    <row r="13962" ht="14.25" customHeight="1">
      <c r="A13962" s="40">
        <v>337491.0</v>
      </c>
      <c r="B13962" s="37"/>
      <c r="C13962" s="37"/>
      <c r="D13962" s="37">
        <v>1.0</v>
      </c>
      <c r="E13962" s="37">
        <v>7.0</v>
      </c>
      <c r="F13962" s="37">
        <v>3.0</v>
      </c>
      <c r="G13962" s="37">
        <v>3.0</v>
      </c>
      <c r="H13962" s="37">
        <v>14.0</v>
      </c>
    </row>
    <row r="13963" ht="14.25" customHeight="1">
      <c r="A13963" s="40">
        <v>337540.0</v>
      </c>
      <c r="B13963" s="37"/>
      <c r="C13963" s="37"/>
      <c r="D13963" s="37"/>
      <c r="E13963" s="37"/>
      <c r="F13963" s="37">
        <v>4.0</v>
      </c>
      <c r="G13963" s="37">
        <v>4.0</v>
      </c>
      <c r="H13963" s="37">
        <v>8.0</v>
      </c>
    </row>
    <row r="13964" ht="14.25" customHeight="1">
      <c r="A13964" s="40">
        <v>337545.0</v>
      </c>
      <c r="B13964" s="37"/>
      <c r="C13964" s="37">
        <v>1.0</v>
      </c>
      <c r="D13964" s="37">
        <v>8.0</v>
      </c>
      <c r="E13964" s="37">
        <v>2.0</v>
      </c>
      <c r="F13964" s="37">
        <v>4.0</v>
      </c>
      <c r="G13964" s="37">
        <v>4.0</v>
      </c>
      <c r="H13964" s="37">
        <v>19.0</v>
      </c>
    </row>
    <row r="13965" ht="14.25" customHeight="1">
      <c r="A13965" s="40">
        <v>337546.0</v>
      </c>
      <c r="B13965" s="37"/>
      <c r="C13965" s="37">
        <v>1.0</v>
      </c>
      <c r="D13965" s="37">
        <v>2.0</v>
      </c>
      <c r="E13965" s="37">
        <v>4.0</v>
      </c>
      <c r="F13965" s="37">
        <v>2.0</v>
      </c>
      <c r="G13965" s="37"/>
      <c r="H13965" s="37">
        <v>9.0</v>
      </c>
    </row>
    <row r="13966" ht="14.25" customHeight="1">
      <c r="A13966" s="40">
        <v>337573.0</v>
      </c>
      <c r="B13966" s="37"/>
      <c r="C13966" s="37">
        <v>1.0</v>
      </c>
      <c r="D13966" s="37">
        <v>3.0</v>
      </c>
      <c r="E13966" s="37">
        <v>5.0</v>
      </c>
      <c r="F13966" s="37">
        <v>7.0</v>
      </c>
      <c r="G13966" s="37"/>
      <c r="H13966" s="37">
        <v>16.0</v>
      </c>
    </row>
    <row r="13967" ht="14.25" customHeight="1">
      <c r="A13967" s="40">
        <v>337602.0</v>
      </c>
      <c r="B13967" s="37"/>
      <c r="C13967" s="37">
        <v>3.0</v>
      </c>
      <c r="D13967" s="37"/>
      <c r="E13967" s="37"/>
      <c r="F13967" s="37"/>
      <c r="G13967" s="37"/>
      <c r="H13967" s="37">
        <v>3.0</v>
      </c>
    </row>
    <row r="13968" ht="14.25" customHeight="1">
      <c r="A13968" s="40">
        <v>337617.0</v>
      </c>
      <c r="B13968" s="37"/>
      <c r="C13968" s="37"/>
      <c r="D13968" s="37">
        <v>1.0</v>
      </c>
      <c r="E13968" s="37">
        <v>4.0</v>
      </c>
      <c r="F13968" s="37"/>
      <c r="G13968" s="37"/>
      <c r="H13968" s="37">
        <v>5.0</v>
      </c>
    </row>
    <row r="13969" ht="14.25" customHeight="1">
      <c r="A13969" s="40">
        <v>337624.0</v>
      </c>
      <c r="B13969" s="37"/>
      <c r="C13969" s="37">
        <v>1.0</v>
      </c>
      <c r="D13969" s="37">
        <v>2.0</v>
      </c>
      <c r="E13969" s="37"/>
      <c r="F13969" s="37"/>
      <c r="G13969" s="37"/>
      <c r="H13969" s="37">
        <v>3.0</v>
      </c>
    </row>
    <row r="13970" ht="14.25" customHeight="1">
      <c r="A13970" s="40">
        <v>337729.0</v>
      </c>
      <c r="B13970" s="37"/>
      <c r="C13970" s="37">
        <v>6.0</v>
      </c>
      <c r="D13970" s="37">
        <v>4.0</v>
      </c>
      <c r="E13970" s="37">
        <v>1.0</v>
      </c>
      <c r="F13970" s="37">
        <v>3.0</v>
      </c>
      <c r="G13970" s="37">
        <v>5.0</v>
      </c>
      <c r="H13970" s="37">
        <v>19.0</v>
      </c>
    </row>
    <row r="13971" ht="14.25" customHeight="1">
      <c r="A13971" s="40">
        <v>337754.0</v>
      </c>
      <c r="B13971" s="37"/>
      <c r="C13971" s="37"/>
      <c r="D13971" s="37"/>
      <c r="E13971" s="37">
        <v>1.0</v>
      </c>
      <c r="F13971" s="37">
        <v>2.0</v>
      </c>
      <c r="G13971" s="37">
        <v>3.0</v>
      </c>
      <c r="H13971" s="37">
        <v>6.0</v>
      </c>
    </row>
    <row r="13972" ht="14.25" customHeight="1">
      <c r="A13972" s="40">
        <v>337763.0</v>
      </c>
      <c r="B13972" s="37"/>
      <c r="C13972" s="37">
        <v>1.0</v>
      </c>
      <c r="D13972" s="37">
        <v>5.0</v>
      </c>
      <c r="E13972" s="37">
        <v>4.0</v>
      </c>
      <c r="F13972" s="37">
        <v>6.0</v>
      </c>
      <c r="G13972" s="37"/>
      <c r="H13972" s="37">
        <v>16.0</v>
      </c>
    </row>
    <row r="13973" ht="14.25" customHeight="1">
      <c r="A13973" s="40">
        <v>337779.0</v>
      </c>
      <c r="B13973" s="37"/>
      <c r="C13973" s="37"/>
      <c r="D13973" s="37">
        <v>1.0</v>
      </c>
      <c r="E13973" s="37">
        <v>3.0</v>
      </c>
      <c r="F13973" s="37">
        <v>3.0</v>
      </c>
      <c r="G13973" s="37">
        <v>4.0</v>
      </c>
      <c r="H13973" s="37">
        <v>11.0</v>
      </c>
    </row>
    <row r="13974" ht="14.25" customHeight="1">
      <c r="A13974" s="40">
        <v>337803.0</v>
      </c>
      <c r="B13974" s="37"/>
      <c r="C13974" s="37">
        <v>1.0</v>
      </c>
      <c r="D13974" s="37">
        <v>6.0</v>
      </c>
      <c r="E13974" s="37">
        <v>4.0</v>
      </c>
      <c r="F13974" s="37">
        <v>4.0</v>
      </c>
      <c r="G13974" s="37"/>
      <c r="H13974" s="37">
        <v>15.0</v>
      </c>
    </row>
    <row r="13975" ht="14.25" customHeight="1">
      <c r="A13975" s="40">
        <v>337805.0</v>
      </c>
      <c r="B13975" s="37"/>
      <c r="C13975" s="37">
        <v>6.0</v>
      </c>
      <c r="D13975" s="37"/>
      <c r="E13975" s="37"/>
      <c r="F13975" s="37"/>
      <c r="G13975" s="37"/>
      <c r="H13975" s="37">
        <v>6.0</v>
      </c>
    </row>
    <row r="13976" ht="14.25" customHeight="1">
      <c r="A13976" s="40">
        <v>337806.0</v>
      </c>
      <c r="B13976" s="37"/>
      <c r="C13976" s="37">
        <v>1.0</v>
      </c>
      <c r="D13976" s="37">
        <v>3.0</v>
      </c>
      <c r="E13976" s="37"/>
      <c r="F13976" s="37"/>
      <c r="G13976" s="37"/>
      <c r="H13976" s="37">
        <v>4.0</v>
      </c>
    </row>
    <row r="13977" ht="14.25" customHeight="1">
      <c r="A13977" s="40">
        <v>337810.0</v>
      </c>
      <c r="B13977" s="37"/>
      <c r="C13977" s="37"/>
      <c r="D13977" s="37"/>
      <c r="E13977" s="37"/>
      <c r="F13977" s="37">
        <v>5.0</v>
      </c>
      <c r="G13977" s="37">
        <v>3.0</v>
      </c>
      <c r="H13977" s="37">
        <v>8.0</v>
      </c>
    </row>
    <row r="13978" ht="14.25" customHeight="1">
      <c r="A13978" s="40">
        <v>337828.0</v>
      </c>
      <c r="B13978" s="37"/>
      <c r="C13978" s="37">
        <v>3.0</v>
      </c>
      <c r="D13978" s="37">
        <v>5.0</v>
      </c>
      <c r="E13978" s="37">
        <v>1.0</v>
      </c>
      <c r="F13978" s="37">
        <v>4.0</v>
      </c>
      <c r="G13978" s="37">
        <v>4.0</v>
      </c>
      <c r="H13978" s="37">
        <v>17.0</v>
      </c>
    </row>
    <row r="13979" ht="14.25" customHeight="1">
      <c r="A13979" s="40">
        <v>337868.0</v>
      </c>
      <c r="B13979" s="37"/>
      <c r="C13979" s="37"/>
      <c r="D13979" s="37"/>
      <c r="E13979" s="37">
        <v>1.0</v>
      </c>
      <c r="F13979" s="37">
        <v>3.0</v>
      </c>
      <c r="G13979" s="37">
        <v>8.0</v>
      </c>
      <c r="H13979" s="37">
        <v>12.0</v>
      </c>
    </row>
    <row r="13980" ht="14.25" customHeight="1">
      <c r="A13980" s="40">
        <v>337871.0</v>
      </c>
      <c r="B13980" s="37"/>
      <c r="C13980" s="37">
        <v>1.0</v>
      </c>
      <c r="D13980" s="37">
        <v>1.0</v>
      </c>
      <c r="E13980" s="37">
        <v>2.0</v>
      </c>
      <c r="F13980" s="37">
        <v>1.0</v>
      </c>
      <c r="G13980" s="37">
        <v>5.0</v>
      </c>
      <c r="H13980" s="37">
        <v>10.0</v>
      </c>
    </row>
    <row r="13981" ht="14.25" customHeight="1">
      <c r="A13981" s="40">
        <v>337873.0</v>
      </c>
      <c r="B13981" s="37"/>
      <c r="C13981" s="37">
        <v>3.0</v>
      </c>
      <c r="D13981" s="37">
        <v>4.0</v>
      </c>
      <c r="E13981" s="37">
        <v>5.0</v>
      </c>
      <c r="F13981" s="37">
        <v>4.0</v>
      </c>
      <c r="G13981" s="37">
        <v>4.0</v>
      </c>
      <c r="H13981" s="37">
        <v>20.0</v>
      </c>
    </row>
    <row r="13982" ht="14.25" customHeight="1">
      <c r="A13982" s="40">
        <v>337906.0</v>
      </c>
      <c r="B13982" s="37"/>
      <c r="C13982" s="37"/>
      <c r="D13982" s="37"/>
      <c r="E13982" s="37">
        <v>2.0</v>
      </c>
      <c r="F13982" s="37">
        <v>3.0</v>
      </c>
      <c r="G13982" s="37">
        <v>5.0</v>
      </c>
      <c r="H13982" s="37">
        <v>10.0</v>
      </c>
    </row>
    <row r="13983" ht="14.25" customHeight="1">
      <c r="A13983" s="40">
        <v>337948.0</v>
      </c>
      <c r="B13983" s="37"/>
      <c r="C13983" s="37"/>
      <c r="D13983" s="37">
        <v>4.0</v>
      </c>
      <c r="E13983" s="37">
        <v>5.0</v>
      </c>
      <c r="F13983" s="37">
        <v>1.0</v>
      </c>
      <c r="G13983" s="37">
        <v>4.0</v>
      </c>
      <c r="H13983" s="37">
        <v>14.0</v>
      </c>
    </row>
    <row r="13984" ht="14.25" customHeight="1">
      <c r="A13984" s="40">
        <v>338040.0</v>
      </c>
      <c r="B13984" s="37"/>
      <c r="C13984" s="37"/>
      <c r="D13984" s="37">
        <v>2.0</v>
      </c>
      <c r="E13984" s="37">
        <v>3.0</v>
      </c>
      <c r="F13984" s="37">
        <v>6.0</v>
      </c>
      <c r="G13984" s="37">
        <v>2.0</v>
      </c>
      <c r="H13984" s="37">
        <v>13.0</v>
      </c>
    </row>
    <row r="13985" ht="14.25" customHeight="1">
      <c r="A13985" s="40">
        <v>338042.0</v>
      </c>
      <c r="B13985" s="37"/>
      <c r="C13985" s="37"/>
      <c r="D13985" s="37"/>
      <c r="E13985" s="37">
        <v>1.0</v>
      </c>
      <c r="F13985" s="37">
        <v>3.0</v>
      </c>
      <c r="G13985" s="37">
        <v>7.0</v>
      </c>
      <c r="H13985" s="37">
        <v>11.0</v>
      </c>
    </row>
    <row r="13986" ht="14.25" customHeight="1">
      <c r="A13986" s="40">
        <v>338075.0</v>
      </c>
      <c r="B13986" s="37"/>
      <c r="C13986" s="37"/>
      <c r="D13986" s="37"/>
      <c r="E13986" s="37"/>
      <c r="F13986" s="37"/>
      <c r="G13986" s="37">
        <v>4.0</v>
      </c>
      <c r="H13986" s="37">
        <v>4.0</v>
      </c>
    </row>
    <row r="13987" ht="14.25" customHeight="1">
      <c r="A13987" s="40">
        <v>338078.0</v>
      </c>
      <c r="B13987" s="37"/>
      <c r="C13987" s="37"/>
      <c r="D13987" s="37">
        <v>2.0</v>
      </c>
      <c r="E13987" s="37">
        <v>9.0</v>
      </c>
      <c r="F13987" s="37">
        <v>1.0</v>
      </c>
      <c r="G13987" s="37">
        <v>3.0</v>
      </c>
      <c r="H13987" s="37">
        <v>15.0</v>
      </c>
    </row>
    <row r="13988" ht="14.25" customHeight="1">
      <c r="A13988" s="40">
        <v>338080.0</v>
      </c>
      <c r="B13988" s="37"/>
      <c r="C13988" s="37"/>
      <c r="D13988" s="37">
        <v>2.0</v>
      </c>
      <c r="E13988" s="37">
        <v>4.0</v>
      </c>
      <c r="F13988" s="37">
        <v>3.0</v>
      </c>
      <c r="G13988" s="37">
        <v>2.0</v>
      </c>
      <c r="H13988" s="37">
        <v>11.0</v>
      </c>
    </row>
    <row r="13989" ht="14.25" customHeight="1">
      <c r="A13989" s="40">
        <v>338084.0</v>
      </c>
      <c r="B13989" s="37"/>
      <c r="C13989" s="37"/>
      <c r="D13989" s="37">
        <v>6.0</v>
      </c>
      <c r="E13989" s="37">
        <v>3.0</v>
      </c>
      <c r="F13989" s="37"/>
      <c r="G13989" s="37"/>
      <c r="H13989" s="37">
        <v>9.0</v>
      </c>
    </row>
    <row r="13990" ht="14.25" customHeight="1">
      <c r="A13990" s="40">
        <v>338086.0</v>
      </c>
      <c r="B13990" s="37"/>
      <c r="C13990" s="37">
        <v>5.0</v>
      </c>
      <c r="D13990" s="37">
        <v>4.0</v>
      </c>
      <c r="E13990" s="37">
        <v>4.0</v>
      </c>
      <c r="F13990" s="37">
        <v>3.0</v>
      </c>
      <c r="G13990" s="37">
        <v>4.0</v>
      </c>
      <c r="H13990" s="37">
        <v>20.0</v>
      </c>
    </row>
    <row r="13991" ht="14.25" customHeight="1">
      <c r="A13991" s="40">
        <v>338123.0</v>
      </c>
      <c r="B13991" s="37"/>
      <c r="C13991" s="37"/>
      <c r="D13991" s="37">
        <v>2.0</v>
      </c>
      <c r="E13991" s="37">
        <v>2.0</v>
      </c>
      <c r="F13991" s="37"/>
      <c r="G13991" s="37"/>
      <c r="H13991" s="37">
        <v>4.0</v>
      </c>
    </row>
    <row r="13992" ht="14.25" customHeight="1">
      <c r="A13992" s="40">
        <v>338129.0</v>
      </c>
      <c r="B13992" s="37"/>
      <c r="C13992" s="37"/>
      <c r="D13992" s="37">
        <v>1.0</v>
      </c>
      <c r="E13992" s="37">
        <v>5.0</v>
      </c>
      <c r="F13992" s="37"/>
      <c r="G13992" s="37"/>
      <c r="H13992" s="37">
        <v>6.0</v>
      </c>
    </row>
    <row r="13993" ht="14.25" customHeight="1">
      <c r="A13993" s="40">
        <v>338159.0</v>
      </c>
      <c r="B13993" s="37"/>
      <c r="C13993" s="37">
        <v>4.0</v>
      </c>
      <c r="D13993" s="37">
        <v>7.0</v>
      </c>
      <c r="E13993" s="37">
        <v>7.0</v>
      </c>
      <c r="F13993" s="37">
        <v>6.0</v>
      </c>
      <c r="G13993" s="37">
        <v>3.0</v>
      </c>
      <c r="H13993" s="37">
        <v>27.0</v>
      </c>
    </row>
    <row r="13994" ht="14.25" customHeight="1">
      <c r="A13994" s="40">
        <v>338162.0</v>
      </c>
      <c r="B13994" s="37"/>
      <c r="C13994" s="37"/>
      <c r="D13994" s="37">
        <v>2.0</v>
      </c>
      <c r="E13994" s="37">
        <v>6.0</v>
      </c>
      <c r="F13994" s="37"/>
      <c r="G13994" s="37"/>
      <c r="H13994" s="37">
        <v>8.0</v>
      </c>
    </row>
    <row r="13995" ht="14.25" customHeight="1">
      <c r="A13995" s="40">
        <v>338189.0</v>
      </c>
      <c r="B13995" s="37"/>
      <c r="C13995" s="37"/>
      <c r="D13995" s="37">
        <v>3.0</v>
      </c>
      <c r="E13995" s="37">
        <v>7.0</v>
      </c>
      <c r="F13995" s="37">
        <v>3.0</v>
      </c>
      <c r="G13995" s="37">
        <v>3.0</v>
      </c>
      <c r="H13995" s="37">
        <v>16.0</v>
      </c>
    </row>
    <row r="13996" ht="14.25" customHeight="1">
      <c r="A13996" s="40">
        <v>338264.0</v>
      </c>
      <c r="B13996" s="37"/>
      <c r="C13996" s="37"/>
      <c r="D13996" s="37"/>
      <c r="E13996" s="37">
        <v>2.0</v>
      </c>
      <c r="F13996" s="37">
        <v>5.0</v>
      </c>
      <c r="G13996" s="37">
        <v>7.0</v>
      </c>
      <c r="H13996" s="37">
        <v>14.0</v>
      </c>
    </row>
    <row r="13997" ht="14.25" customHeight="1">
      <c r="A13997" s="40">
        <v>338282.0</v>
      </c>
      <c r="B13997" s="37"/>
      <c r="C13997" s="37"/>
      <c r="D13997" s="37"/>
      <c r="E13997" s="37"/>
      <c r="F13997" s="37">
        <v>4.0</v>
      </c>
      <c r="G13997" s="37">
        <v>4.0</v>
      </c>
      <c r="H13997" s="37">
        <v>8.0</v>
      </c>
    </row>
    <row r="13998" ht="14.25" customHeight="1">
      <c r="A13998" s="40">
        <v>338285.0</v>
      </c>
      <c r="B13998" s="37"/>
      <c r="C13998" s="37"/>
      <c r="D13998" s="37"/>
      <c r="E13998" s="37">
        <v>1.0</v>
      </c>
      <c r="F13998" s="37">
        <v>7.0</v>
      </c>
      <c r="G13998" s="37">
        <v>4.0</v>
      </c>
      <c r="H13998" s="37">
        <v>12.0</v>
      </c>
    </row>
    <row r="13999" ht="14.25" customHeight="1">
      <c r="A13999" s="40">
        <v>338304.0</v>
      </c>
      <c r="B13999" s="37"/>
      <c r="C13999" s="37"/>
      <c r="D13999" s="37"/>
      <c r="E13999" s="37">
        <v>3.0</v>
      </c>
      <c r="F13999" s="37">
        <v>7.0</v>
      </c>
      <c r="G13999" s="37">
        <v>3.0</v>
      </c>
      <c r="H13999" s="37">
        <v>13.0</v>
      </c>
    </row>
    <row r="14000" ht="14.25" customHeight="1">
      <c r="A14000" s="40">
        <v>338338.0</v>
      </c>
      <c r="B14000" s="37"/>
      <c r="C14000" s="37">
        <v>3.0</v>
      </c>
      <c r="D14000" s="37">
        <v>7.0</v>
      </c>
      <c r="E14000" s="37">
        <v>5.0</v>
      </c>
      <c r="F14000" s="37">
        <v>3.0</v>
      </c>
      <c r="G14000" s="37">
        <v>2.0</v>
      </c>
      <c r="H14000" s="37">
        <v>20.0</v>
      </c>
    </row>
    <row r="14001" ht="14.25" customHeight="1">
      <c r="A14001" s="40">
        <v>338386.0</v>
      </c>
      <c r="B14001" s="37"/>
      <c r="C14001" s="37"/>
      <c r="D14001" s="37"/>
      <c r="E14001" s="37">
        <v>1.0</v>
      </c>
      <c r="F14001" s="37">
        <v>6.0</v>
      </c>
      <c r="G14001" s="37">
        <v>6.0</v>
      </c>
      <c r="H14001" s="37">
        <v>13.0</v>
      </c>
    </row>
    <row r="14002" ht="14.25" customHeight="1">
      <c r="A14002" s="40">
        <v>338410.0</v>
      </c>
      <c r="B14002" s="37"/>
      <c r="C14002" s="37">
        <v>3.0</v>
      </c>
      <c r="D14002" s="37"/>
      <c r="E14002" s="37"/>
      <c r="F14002" s="37"/>
      <c r="G14002" s="37"/>
      <c r="H14002" s="37">
        <v>3.0</v>
      </c>
    </row>
    <row r="14003" ht="14.25" customHeight="1">
      <c r="A14003" s="40">
        <v>338426.0</v>
      </c>
      <c r="B14003" s="37"/>
      <c r="C14003" s="37"/>
      <c r="D14003" s="37">
        <v>1.0</v>
      </c>
      <c r="E14003" s="37">
        <v>5.0</v>
      </c>
      <c r="F14003" s="37"/>
      <c r="G14003" s="37"/>
      <c r="H14003" s="37">
        <v>6.0</v>
      </c>
    </row>
    <row r="14004" ht="14.25" customHeight="1">
      <c r="A14004" s="40">
        <v>338445.0</v>
      </c>
      <c r="B14004" s="37"/>
      <c r="C14004" s="37"/>
      <c r="D14004" s="37">
        <v>1.0</v>
      </c>
      <c r="E14004" s="37">
        <v>5.0</v>
      </c>
      <c r="F14004" s="37"/>
      <c r="G14004" s="37"/>
      <c r="H14004" s="37">
        <v>6.0</v>
      </c>
    </row>
    <row r="14005" ht="14.25" customHeight="1">
      <c r="A14005" s="40">
        <v>338450.0</v>
      </c>
      <c r="B14005" s="37"/>
      <c r="C14005" s="37">
        <v>3.0</v>
      </c>
      <c r="D14005" s="37"/>
      <c r="E14005" s="37"/>
      <c r="F14005" s="37"/>
      <c r="G14005" s="37"/>
      <c r="H14005" s="37">
        <v>3.0</v>
      </c>
    </row>
    <row r="14006" ht="14.25" customHeight="1">
      <c r="A14006" s="40">
        <v>338471.0</v>
      </c>
      <c r="B14006" s="37"/>
      <c r="C14006" s="37"/>
      <c r="D14006" s="37"/>
      <c r="E14006" s="37">
        <v>3.0</v>
      </c>
      <c r="F14006" s="37">
        <v>7.0</v>
      </c>
      <c r="G14006" s="37">
        <v>4.0</v>
      </c>
      <c r="H14006" s="37">
        <v>14.0</v>
      </c>
    </row>
    <row r="14007" ht="14.25" customHeight="1">
      <c r="A14007" s="40">
        <v>338485.0</v>
      </c>
      <c r="B14007" s="37"/>
      <c r="C14007" s="37">
        <v>2.0</v>
      </c>
      <c r="D14007" s="37">
        <v>4.0</v>
      </c>
      <c r="E14007" s="37"/>
      <c r="F14007" s="37"/>
      <c r="G14007" s="37"/>
      <c r="H14007" s="37">
        <v>6.0</v>
      </c>
    </row>
    <row r="14008" ht="14.25" customHeight="1">
      <c r="A14008" s="40">
        <v>338490.0</v>
      </c>
      <c r="B14008" s="37"/>
      <c r="C14008" s="37"/>
      <c r="D14008" s="37"/>
      <c r="E14008" s="37"/>
      <c r="F14008" s="37">
        <v>4.0</v>
      </c>
      <c r="G14008" s="37"/>
      <c r="H14008" s="37">
        <v>4.0</v>
      </c>
    </row>
    <row r="14009" ht="14.25" customHeight="1">
      <c r="A14009" s="40">
        <v>338499.0</v>
      </c>
      <c r="B14009" s="37"/>
      <c r="C14009" s="37"/>
      <c r="D14009" s="37">
        <v>1.0</v>
      </c>
      <c r="E14009" s="37">
        <v>4.0</v>
      </c>
      <c r="F14009" s="37"/>
      <c r="G14009" s="37"/>
      <c r="H14009" s="37">
        <v>5.0</v>
      </c>
    </row>
    <row r="14010" ht="14.25" customHeight="1">
      <c r="A14010" s="40">
        <v>338548.0</v>
      </c>
      <c r="B14010" s="37"/>
      <c r="C14010" s="37"/>
      <c r="D14010" s="37"/>
      <c r="E14010" s="37"/>
      <c r="F14010" s="37"/>
      <c r="G14010" s="37">
        <v>2.0</v>
      </c>
      <c r="H14010" s="37">
        <v>2.0</v>
      </c>
    </row>
    <row r="14011" ht="14.25" customHeight="1">
      <c r="A14011" s="40">
        <v>338589.0</v>
      </c>
      <c r="B14011" s="37"/>
      <c r="C14011" s="37">
        <v>2.0</v>
      </c>
      <c r="D14011" s="37">
        <v>3.0</v>
      </c>
      <c r="E14011" s="37">
        <v>3.0</v>
      </c>
      <c r="F14011" s="37">
        <v>3.0</v>
      </c>
      <c r="G14011" s="37">
        <v>4.0</v>
      </c>
      <c r="H14011" s="37">
        <v>15.0</v>
      </c>
    </row>
    <row r="14012" ht="14.25" customHeight="1">
      <c r="A14012" s="40">
        <v>338604.0</v>
      </c>
      <c r="B14012" s="37"/>
      <c r="C14012" s="37"/>
      <c r="D14012" s="37">
        <v>6.0</v>
      </c>
      <c r="E14012" s="37">
        <v>6.0</v>
      </c>
      <c r="F14012" s="37">
        <v>2.0</v>
      </c>
      <c r="G14012" s="37">
        <v>3.0</v>
      </c>
      <c r="H14012" s="37">
        <v>17.0</v>
      </c>
    </row>
    <row r="14013" ht="14.25" customHeight="1">
      <c r="A14013" s="40">
        <v>338675.0</v>
      </c>
      <c r="B14013" s="37"/>
      <c r="C14013" s="37">
        <v>1.0</v>
      </c>
      <c r="D14013" s="37">
        <v>2.0</v>
      </c>
      <c r="E14013" s="37"/>
      <c r="F14013" s="37"/>
      <c r="G14013" s="37"/>
      <c r="H14013" s="37">
        <v>3.0</v>
      </c>
    </row>
    <row r="14014" ht="14.25" customHeight="1">
      <c r="A14014" s="40">
        <v>338678.0</v>
      </c>
      <c r="B14014" s="37"/>
      <c r="C14014" s="37">
        <v>1.0</v>
      </c>
      <c r="D14014" s="37">
        <v>6.0</v>
      </c>
      <c r="E14014" s="37"/>
      <c r="F14014" s="37"/>
      <c r="G14014" s="37"/>
      <c r="H14014" s="37">
        <v>7.0</v>
      </c>
    </row>
    <row r="14015" ht="14.25" customHeight="1">
      <c r="A14015" s="40">
        <v>338704.0</v>
      </c>
      <c r="B14015" s="37"/>
      <c r="C14015" s="37">
        <v>5.0</v>
      </c>
      <c r="D14015" s="37"/>
      <c r="E14015" s="37"/>
      <c r="F14015" s="37"/>
      <c r="G14015" s="37"/>
      <c r="H14015" s="37">
        <v>5.0</v>
      </c>
    </row>
    <row r="14016" ht="14.25" customHeight="1">
      <c r="A14016" s="40">
        <v>338767.0</v>
      </c>
      <c r="B14016" s="37"/>
      <c r="C14016" s="37">
        <v>5.0</v>
      </c>
      <c r="D14016" s="37">
        <v>5.0</v>
      </c>
      <c r="E14016" s="37">
        <v>4.0</v>
      </c>
      <c r="F14016" s="37">
        <v>1.0</v>
      </c>
      <c r="G14016" s="37">
        <v>4.0</v>
      </c>
      <c r="H14016" s="37">
        <v>19.0</v>
      </c>
    </row>
    <row r="14017" ht="14.25" customHeight="1">
      <c r="A14017" s="40">
        <v>338780.0</v>
      </c>
      <c r="B14017" s="37"/>
      <c r="C14017" s="37">
        <v>1.0</v>
      </c>
      <c r="D14017" s="37">
        <v>9.0</v>
      </c>
      <c r="E14017" s="37">
        <v>5.0</v>
      </c>
      <c r="F14017" s="37">
        <v>5.0</v>
      </c>
      <c r="G14017" s="37">
        <v>4.0</v>
      </c>
      <c r="H14017" s="37">
        <v>24.0</v>
      </c>
    </row>
    <row r="14018" ht="14.25" customHeight="1">
      <c r="A14018" s="40">
        <v>338823.0</v>
      </c>
      <c r="B14018" s="37"/>
      <c r="C14018" s="37">
        <v>1.0</v>
      </c>
      <c r="D14018" s="37">
        <v>6.0</v>
      </c>
      <c r="E14018" s="37">
        <v>4.0</v>
      </c>
      <c r="F14018" s="37">
        <v>5.0</v>
      </c>
      <c r="G14018" s="37">
        <v>2.0</v>
      </c>
      <c r="H14018" s="37">
        <v>18.0</v>
      </c>
    </row>
    <row r="14019" ht="14.25" customHeight="1">
      <c r="A14019" s="40">
        <v>338825.0</v>
      </c>
      <c r="B14019" s="37"/>
      <c r="C14019" s="37"/>
      <c r="D14019" s="37">
        <v>1.0</v>
      </c>
      <c r="E14019" s="37">
        <v>2.0</v>
      </c>
      <c r="F14019" s="37">
        <v>4.0</v>
      </c>
      <c r="G14019" s="37">
        <v>3.0</v>
      </c>
      <c r="H14019" s="37">
        <v>10.0</v>
      </c>
    </row>
    <row r="14020" ht="14.25" customHeight="1">
      <c r="A14020" s="40">
        <v>338857.0</v>
      </c>
      <c r="B14020" s="37"/>
      <c r="C14020" s="37"/>
      <c r="D14020" s="37"/>
      <c r="E14020" s="37"/>
      <c r="F14020" s="37">
        <v>2.0</v>
      </c>
      <c r="G14020" s="37"/>
      <c r="H14020" s="37">
        <v>2.0</v>
      </c>
    </row>
    <row r="14021" ht="14.25" customHeight="1">
      <c r="A14021" s="40">
        <v>338870.0</v>
      </c>
      <c r="B14021" s="37"/>
      <c r="C14021" s="37">
        <v>3.0</v>
      </c>
      <c r="D14021" s="37"/>
      <c r="E14021" s="37"/>
      <c r="F14021" s="37"/>
      <c r="G14021" s="37"/>
      <c r="H14021" s="37">
        <v>3.0</v>
      </c>
    </row>
    <row r="14022" ht="14.25" customHeight="1">
      <c r="A14022" s="40">
        <v>338889.0</v>
      </c>
      <c r="B14022" s="37"/>
      <c r="C14022" s="37"/>
      <c r="D14022" s="37">
        <v>7.0</v>
      </c>
      <c r="E14022" s="37">
        <v>5.0</v>
      </c>
      <c r="F14022" s="37"/>
      <c r="G14022" s="37"/>
      <c r="H14022" s="37">
        <v>12.0</v>
      </c>
    </row>
    <row r="14023" ht="14.25" customHeight="1">
      <c r="A14023" s="40">
        <v>338922.0</v>
      </c>
      <c r="B14023" s="37"/>
      <c r="C14023" s="37">
        <v>1.0</v>
      </c>
      <c r="D14023" s="37">
        <v>6.0</v>
      </c>
      <c r="E14023" s="37">
        <v>4.0</v>
      </c>
      <c r="F14023" s="37">
        <v>7.0</v>
      </c>
      <c r="G14023" s="37"/>
      <c r="H14023" s="37">
        <v>18.0</v>
      </c>
    </row>
    <row r="14024" ht="14.25" customHeight="1">
      <c r="A14024" s="40">
        <v>338928.0</v>
      </c>
      <c r="B14024" s="37"/>
      <c r="C14024" s="37"/>
      <c r="D14024" s="37"/>
      <c r="E14024" s="37">
        <v>1.0</v>
      </c>
      <c r="F14024" s="37">
        <v>3.0</v>
      </c>
      <c r="G14024" s="37">
        <v>5.0</v>
      </c>
      <c r="H14024" s="37">
        <v>9.0</v>
      </c>
    </row>
    <row r="14025" ht="14.25" customHeight="1">
      <c r="A14025" s="40">
        <v>338964.0</v>
      </c>
      <c r="B14025" s="37"/>
      <c r="C14025" s="37">
        <v>1.0</v>
      </c>
      <c r="D14025" s="37">
        <v>3.0</v>
      </c>
      <c r="E14025" s="37">
        <v>1.0</v>
      </c>
      <c r="F14025" s="37"/>
      <c r="G14025" s="37"/>
      <c r="H14025" s="37">
        <v>5.0</v>
      </c>
    </row>
    <row r="14026" ht="14.25" customHeight="1">
      <c r="A14026" s="40">
        <v>338968.0</v>
      </c>
      <c r="B14026" s="37"/>
      <c r="C14026" s="37">
        <v>2.0</v>
      </c>
      <c r="D14026" s="37"/>
      <c r="E14026" s="37"/>
      <c r="F14026" s="37"/>
      <c r="G14026" s="37"/>
      <c r="H14026" s="37">
        <v>2.0</v>
      </c>
    </row>
    <row r="14027" ht="14.25" customHeight="1">
      <c r="A14027" s="40">
        <v>339004.0</v>
      </c>
      <c r="B14027" s="37"/>
      <c r="C14027" s="37">
        <v>4.0</v>
      </c>
      <c r="D14027" s="37"/>
      <c r="E14027" s="37"/>
      <c r="F14027" s="37"/>
      <c r="G14027" s="37"/>
      <c r="H14027" s="37">
        <v>4.0</v>
      </c>
    </row>
    <row r="14028" ht="14.25" customHeight="1">
      <c r="A14028" s="40">
        <v>339005.0</v>
      </c>
      <c r="B14028" s="37"/>
      <c r="C14028" s="37"/>
      <c r="D14028" s="37">
        <v>10.0</v>
      </c>
      <c r="E14028" s="37">
        <v>5.0</v>
      </c>
      <c r="F14028" s="37"/>
      <c r="G14028" s="37"/>
      <c r="H14028" s="37">
        <v>15.0</v>
      </c>
    </row>
    <row r="14029" ht="14.25" customHeight="1">
      <c r="A14029" s="40">
        <v>339021.0</v>
      </c>
      <c r="B14029" s="37"/>
      <c r="C14029" s="37">
        <v>1.0</v>
      </c>
      <c r="D14029" s="37">
        <v>7.0</v>
      </c>
      <c r="E14029" s="37">
        <v>2.0</v>
      </c>
      <c r="F14029" s="37">
        <v>4.0</v>
      </c>
      <c r="G14029" s="37">
        <v>4.0</v>
      </c>
      <c r="H14029" s="37">
        <v>18.0</v>
      </c>
    </row>
    <row r="14030" ht="14.25" customHeight="1">
      <c r="A14030" s="40">
        <v>339022.0</v>
      </c>
      <c r="B14030" s="37"/>
      <c r="C14030" s="37"/>
      <c r="D14030" s="37"/>
      <c r="E14030" s="37">
        <v>2.0</v>
      </c>
      <c r="F14030" s="37">
        <v>3.0</v>
      </c>
      <c r="G14030" s="37">
        <v>4.0</v>
      </c>
      <c r="H14030" s="37">
        <v>9.0</v>
      </c>
    </row>
    <row r="14031" ht="14.25" customHeight="1">
      <c r="A14031" s="40">
        <v>339037.0</v>
      </c>
      <c r="B14031" s="37"/>
      <c r="C14031" s="37">
        <v>1.0</v>
      </c>
      <c r="D14031" s="37">
        <v>3.0</v>
      </c>
      <c r="E14031" s="37">
        <v>3.0</v>
      </c>
      <c r="F14031" s="37">
        <v>6.0</v>
      </c>
      <c r="G14031" s="37"/>
      <c r="H14031" s="37">
        <v>13.0</v>
      </c>
    </row>
    <row r="14032" ht="14.25" customHeight="1">
      <c r="A14032" s="40">
        <v>339048.0</v>
      </c>
      <c r="B14032" s="37"/>
      <c r="C14032" s="37">
        <v>1.0</v>
      </c>
      <c r="D14032" s="37">
        <v>5.0</v>
      </c>
      <c r="E14032" s="37"/>
      <c r="F14032" s="37"/>
      <c r="G14032" s="37"/>
      <c r="H14032" s="37">
        <v>6.0</v>
      </c>
    </row>
    <row r="14033" ht="14.25" customHeight="1">
      <c r="A14033" s="40">
        <v>339057.0</v>
      </c>
      <c r="B14033" s="37"/>
      <c r="C14033" s="37"/>
      <c r="D14033" s="37">
        <v>7.0</v>
      </c>
      <c r="E14033" s="37">
        <v>5.0</v>
      </c>
      <c r="F14033" s="37">
        <v>2.0</v>
      </c>
      <c r="G14033" s="37"/>
      <c r="H14033" s="37">
        <v>14.0</v>
      </c>
    </row>
    <row r="14034" ht="14.25" customHeight="1">
      <c r="A14034" s="40">
        <v>339061.0</v>
      </c>
      <c r="B14034" s="37"/>
      <c r="C14034" s="37"/>
      <c r="D14034" s="37"/>
      <c r="E14034" s="37">
        <v>2.0</v>
      </c>
      <c r="F14034" s="37">
        <v>10.0</v>
      </c>
      <c r="G14034" s="37">
        <v>3.0</v>
      </c>
      <c r="H14034" s="37">
        <v>15.0</v>
      </c>
    </row>
    <row r="14035" ht="14.25" customHeight="1">
      <c r="A14035" s="40">
        <v>339080.0</v>
      </c>
      <c r="B14035" s="37"/>
      <c r="C14035" s="37"/>
      <c r="D14035" s="37"/>
      <c r="E14035" s="37">
        <v>3.0</v>
      </c>
      <c r="F14035" s="37">
        <v>6.0</v>
      </c>
      <c r="G14035" s="37">
        <v>5.0</v>
      </c>
      <c r="H14035" s="37">
        <v>14.0</v>
      </c>
    </row>
    <row r="14036" ht="14.25" customHeight="1">
      <c r="A14036" s="40">
        <v>339158.0</v>
      </c>
      <c r="B14036" s="37"/>
      <c r="C14036" s="37">
        <v>4.0</v>
      </c>
      <c r="D14036" s="37">
        <v>3.0</v>
      </c>
      <c r="E14036" s="37">
        <v>3.0</v>
      </c>
      <c r="F14036" s="37">
        <v>2.0</v>
      </c>
      <c r="G14036" s="37">
        <v>4.0</v>
      </c>
      <c r="H14036" s="37">
        <v>16.0</v>
      </c>
    </row>
    <row r="14037" ht="14.25" customHeight="1">
      <c r="A14037" s="40">
        <v>339165.0</v>
      </c>
      <c r="B14037" s="37"/>
      <c r="C14037" s="37"/>
      <c r="D14037" s="37">
        <v>3.0</v>
      </c>
      <c r="E14037" s="37"/>
      <c r="F14037" s="37"/>
      <c r="G14037" s="37"/>
      <c r="H14037" s="37">
        <v>3.0</v>
      </c>
    </row>
    <row r="14038" ht="14.25" customHeight="1">
      <c r="A14038" s="40">
        <v>339176.0</v>
      </c>
      <c r="B14038" s="37"/>
      <c r="C14038" s="37"/>
      <c r="D14038" s="37"/>
      <c r="E14038" s="37"/>
      <c r="F14038" s="37">
        <v>3.0</v>
      </c>
      <c r="G14038" s="37">
        <v>2.0</v>
      </c>
      <c r="H14038" s="37">
        <v>5.0</v>
      </c>
    </row>
    <row r="14039" ht="14.25" customHeight="1">
      <c r="A14039" s="40">
        <v>339194.0</v>
      </c>
      <c r="B14039" s="37"/>
      <c r="C14039" s="37"/>
      <c r="D14039" s="37"/>
      <c r="E14039" s="37"/>
      <c r="F14039" s="37">
        <v>2.0</v>
      </c>
      <c r="G14039" s="37"/>
      <c r="H14039" s="37">
        <v>2.0</v>
      </c>
    </row>
    <row r="14040" ht="14.25" customHeight="1">
      <c r="A14040" s="40">
        <v>339208.0</v>
      </c>
      <c r="B14040" s="37"/>
      <c r="C14040" s="37"/>
      <c r="D14040" s="37"/>
      <c r="E14040" s="37">
        <v>1.0</v>
      </c>
      <c r="F14040" s="37">
        <v>3.0</v>
      </c>
      <c r="G14040" s="37">
        <v>5.0</v>
      </c>
      <c r="H14040" s="37">
        <v>9.0</v>
      </c>
    </row>
    <row r="14041" ht="14.25" customHeight="1">
      <c r="A14041" s="40">
        <v>339223.0</v>
      </c>
      <c r="B14041" s="37"/>
      <c r="C14041" s="37"/>
      <c r="D14041" s="37"/>
      <c r="E14041" s="37">
        <v>2.0</v>
      </c>
      <c r="F14041" s="37">
        <v>6.0</v>
      </c>
      <c r="G14041" s="37">
        <v>5.0</v>
      </c>
      <c r="H14041" s="37">
        <v>13.0</v>
      </c>
    </row>
    <row r="14042" ht="14.25" customHeight="1">
      <c r="A14042" s="40">
        <v>339250.0</v>
      </c>
      <c r="B14042" s="37"/>
      <c r="C14042" s="37">
        <v>1.0</v>
      </c>
      <c r="D14042" s="37">
        <v>4.0</v>
      </c>
      <c r="E14042" s="37">
        <v>9.0</v>
      </c>
      <c r="F14042" s="37">
        <v>3.0</v>
      </c>
      <c r="G14042" s="37"/>
      <c r="H14042" s="37">
        <v>17.0</v>
      </c>
    </row>
    <row r="14043" ht="14.25" customHeight="1">
      <c r="A14043" s="40">
        <v>339251.0</v>
      </c>
      <c r="B14043" s="37"/>
      <c r="C14043" s="37"/>
      <c r="D14043" s="37"/>
      <c r="E14043" s="37">
        <v>1.0</v>
      </c>
      <c r="F14043" s="37">
        <v>2.0</v>
      </c>
      <c r="G14043" s="37">
        <v>4.0</v>
      </c>
      <c r="H14043" s="37">
        <v>7.0</v>
      </c>
    </row>
    <row r="14044" ht="14.25" customHeight="1">
      <c r="A14044" s="40">
        <v>339346.0</v>
      </c>
      <c r="B14044" s="37"/>
      <c r="C14044" s="37"/>
      <c r="D14044" s="37"/>
      <c r="E14044" s="37"/>
      <c r="F14044" s="37">
        <v>4.0</v>
      </c>
      <c r="G14044" s="37">
        <v>6.0</v>
      </c>
      <c r="H14044" s="37">
        <v>10.0</v>
      </c>
    </row>
    <row r="14045" ht="14.25" customHeight="1">
      <c r="A14045" s="40">
        <v>339350.0</v>
      </c>
      <c r="B14045" s="37"/>
      <c r="C14045" s="37"/>
      <c r="D14045" s="37"/>
      <c r="E14045" s="37">
        <v>4.0</v>
      </c>
      <c r="F14045" s="37">
        <v>3.0</v>
      </c>
      <c r="G14045" s="37"/>
      <c r="H14045" s="37">
        <v>7.0</v>
      </c>
    </row>
    <row r="14046" ht="14.25" customHeight="1">
      <c r="A14046" s="40">
        <v>339354.0</v>
      </c>
      <c r="B14046" s="37"/>
      <c r="C14046" s="37">
        <v>1.0</v>
      </c>
      <c r="D14046" s="37">
        <v>8.0</v>
      </c>
      <c r="E14046" s="37">
        <v>3.0</v>
      </c>
      <c r="F14046" s="37">
        <v>3.0</v>
      </c>
      <c r="G14046" s="37">
        <v>3.0</v>
      </c>
      <c r="H14046" s="37">
        <v>18.0</v>
      </c>
    </row>
    <row r="14047" ht="14.25" customHeight="1">
      <c r="A14047" s="40">
        <v>339374.0</v>
      </c>
      <c r="B14047" s="37"/>
      <c r="C14047" s="37">
        <v>2.0</v>
      </c>
      <c r="D14047" s="37">
        <v>5.0</v>
      </c>
      <c r="E14047" s="37">
        <v>1.0</v>
      </c>
      <c r="F14047" s="37"/>
      <c r="G14047" s="37"/>
      <c r="H14047" s="37">
        <v>8.0</v>
      </c>
    </row>
    <row r="14048" ht="14.25" customHeight="1">
      <c r="A14048" s="40">
        <v>339386.0</v>
      </c>
      <c r="B14048" s="37"/>
      <c r="C14048" s="37"/>
      <c r="D14048" s="37">
        <v>3.0</v>
      </c>
      <c r="E14048" s="37">
        <v>5.0</v>
      </c>
      <c r="F14048" s="37">
        <v>4.0</v>
      </c>
      <c r="G14048" s="37"/>
      <c r="H14048" s="37">
        <v>12.0</v>
      </c>
    </row>
    <row r="14049" ht="14.25" customHeight="1">
      <c r="A14049" s="40">
        <v>339427.0</v>
      </c>
      <c r="B14049" s="37"/>
      <c r="C14049" s="37">
        <v>3.0</v>
      </c>
      <c r="D14049" s="37">
        <v>5.0</v>
      </c>
      <c r="E14049" s="37"/>
      <c r="F14049" s="37"/>
      <c r="G14049" s="37"/>
      <c r="H14049" s="37">
        <v>8.0</v>
      </c>
    </row>
    <row r="14050" ht="14.25" customHeight="1">
      <c r="A14050" s="40">
        <v>339457.0</v>
      </c>
      <c r="B14050" s="37"/>
      <c r="C14050" s="37"/>
      <c r="D14050" s="37"/>
      <c r="E14050" s="37">
        <v>2.0</v>
      </c>
      <c r="F14050" s="37">
        <v>5.0</v>
      </c>
      <c r="G14050" s="37">
        <v>3.0</v>
      </c>
      <c r="H14050" s="37">
        <v>10.0</v>
      </c>
    </row>
    <row r="14051" ht="14.25" customHeight="1">
      <c r="A14051" s="40">
        <v>339464.0</v>
      </c>
      <c r="B14051" s="37"/>
      <c r="C14051" s="37">
        <v>2.0</v>
      </c>
      <c r="D14051" s="37">
        <v>3.0</v>
      </c>
      <c r="E14051" s="37">
        <v>6.0</v>
      </c>
      <c r="F14051" s="37">
        <v>2.0</v>
      </c>
      <c r="G14051" s="37">
        <v>4.0</v>
      </c>
      <c r="H14051" s="37">
        <v>17.0</v>
      </c>
    </row>
    <row r="14052" ht="14.25" customHeight="1">
      <c r="A14052" s="40">
        <v>339475.0</v>
      </c>
      <c r="B14052" s="37">
        <v>1.0</v>
      </c>
      <c r="C14052" s="37">
        <v>2.0</v>
      </c>
      <c r="D14052" s="37">
        <v>5.0</v>
      </c>
      <c r="E14052" s="37">
        <v>6.0</v>
      </c>
      <c r="F14052" s="37"/>
      <c r="G14052" s="37"/>
      <c r="H14052" s="37">
        <v>14.0</v>
      </c>
    </row>
    <row r="14053" ht="14.25" customHeight="1">
      <c r="A14053" s="40">
        <v>339517.0</v>
      </c>
      <c r="B14053" s="37"/>
      <c r="C14053" s="37">
        <v>4.0</v>
      </c>
      <c r="D14053" s="37">
        <v>5.0</v>
      </c>
      <c r="E14053" s="37">
        <v>5.0</v>
      </c>
      <c r="F14053" s="37"/>
      <c r="G14053" s="37"/>
      <c r="H14053" s="37">
        <v>14.0</v>
      </c>
    </row>
    <row r="14054" ht="14.25" customHeight="1">
      <c r="A14054" s="40">
        <v>339523.0</v>
      </c>
      <c r="B14054" s="37"/>
      <c r="C14054" s="37"/>
      <c r="D14054" s="37"/>
      <c r="E14054" s="37">
        <v>1.0</v>
      </c>
      <c r="F14054" s="37">
        <v>10.0</v>
      </c>
      <c r="G14054" s="37">
        <v>2.0</v>
      </c>
      <c r="H14054" s="37">
        <v>13.0</v>
      </c>
    </row>
    <row r="14055" ht="14.25" customHeight="1">
      <c r="A14055" s="40">
        <v>339534.0</v>
      </c>
      <c r="B14055" s="37"/>
      <c r="C14055" s="37"/>
      <c r="D14055" s="37">
        <v>1.0</v>
      </c>
      <c r="E14055" s="37">
        <v>3.0</v>
      </c>
      <c r="F14055" s="37">
        <v>5.0</v>
      </c>
      <c r="G14055" s="37">
        <v>4.0</v>
      </c>
      <c r="H14055" s="37">
        <v>13.0</v>
      </c>
    </row>
    <row r="14056" ht="14.25" customHeight="1">
      <c r="A14056" s="40">
        <v>339538.0</v>
      </c>
      <c r="B14056" s="37"/>
      <c r="C14056" s="37">
        <v>1.0</v>
      </c>
      <c r="D14056" s="37">
        <v>6.0</v>
      </c>
      <c r="E14056" s="37">
        <v>1.0</v>
      </c>
      <c r="F14056" s="37">
        <v>2.0</v>
      </c>
      <c r="G14056" s="37">
        <v>7.0</v>
      </c>
      <c r="H14056" s="37">
        <v>17.0</v>
      </c>
    </row>
    <row r="14057" ht="14.25" customHeight="1">
      <c r="A14057" s="40">
        <v>339573.0</v>
      </c>
      <c r="B14057" s="37"/>
      <c r="C14057" s="37"/>
      <c r="D14057" s="37">
        <v>1.0</v>
      </c>
      <c r="E14057" s="37">
        <v>3.0</v>
      </c>
      <c r="F14057" s="37">
        <v>4.0</v>
      </c>
      <c r="G14057" s="37">
        <v>2.0</v>
      </c>
      <c r="H14057" s="37">
        <v>10.0</v>
      </c>
    </row>
    <row r="14058" ht="14.25" customHeight="1">
      <c r="A14058" s="40">
        <v>339598.0</v>
      </c>
      <c r="B14058" s="37">
        <v>1.0</v>
      </c>
      <c r="C14058" s="37">
        <v>4.0</v>
      </c>
      <c r="D14058" s="37">
        <v>1.0</v>
      </c>
      <c r="E14058" s="37">
        <v>7.0</v>
      </c>
      <c r="F14058" s="37">
        <v>4.0</v>
      </c>
      <c r="G14058" s="37"/>
      <c r="H14058" s="37">
        <v>17.0</v>
      </c>
    </row>
    <row r="14059" ht="14.25" customHeight="1">
      <c r="A14059" s="40">
        <v>339653.0</v>
      </c>
      <c r="B14059" s="37"/>
      <c r="C14059" s="37"/>
      <c r="D14059" s="37">
        <v>2.0</v>
      </c>
      <c r="E14059" s="37"/>
      <c r="F14059" s="37"/>
      <c r="G14059" s="37"/>
      <c r="H14059" s="37">
        <v>2.0</v>
      </c>
    </row>
    <row r="14060" ht="14.25" customHeight="1">
      <c r="A14060" s="40">
        <v>339654.0</v>
      </c>
      <c r="B14060" s="37"/>
      <c r="C14060" s="37"/>
      <c r="D14060" s="37">
        <v>2.0</v>
      </c>
      <c r="E14060" s="37">
        <v>2.0</v>
      </c>
      <c r="F14060" s="37">
        <v>6.0</v>
      </c>
      <c r="G14060" s="37"/>
      <c r="H14060" s="37">
        <v>10.0</v>
      </c>
    </row>
    <row r="14061" ht="14.25" customHeight="1">
      <c r="A14061" s="40">
        <v>339662.0</v>
      </c>
      <c r="B14061" s="37"/>
      <c r="C14061" s="37">
        <v>1.0</v>
      </c>
      <c r="D14061" s="37"/>
      <c r="E14061" s="37"/>
      <c r="F14061" s="37"/>
      <c r="G14061" s="37"/>
      <c r="H14061" s="37">
        <v>1.0</v>
      </c>
    </row>
    <row r="14062" ht="14.25" customHeight="1">
      <c r="A14062" s="40">
        <v>339679.0</v>
      </c>
      <c r="B14062" s="37"/>
      <c r="C14062" s="37"/>
      <c r="D14062" s="37">
        <v>2.0</v>
      </c>
      <c r="E14062" s="37"/>
      <c r="F14062" s="37"/>
      <c r="G14062" s="37"/>
      <c r="H14062" s="37">
        <v>2.0</v>
      </c>
    </row>
    <row r="14063" ht="14.25" customHeight="1">
      <c r="A14063" s="40">
        <v>339712.0</v>
      </c>
      <c r="B14063" s="37"/>
      <c r="C14063" s="37">
        <v>2.0</v>
      </c>
      <c r="D14063" s="37">
        <v>5.0</v>
      </c>
      <c r="E14063" s="37">
        <v>2.0</v>
      </c>
      <c r="F14063" s="37">
        <v>5.0</v>
      </c>
      <c r="G14063" s="37">
        <v>5.0</v>
      </c>
      <c r="H14063" s="37">
        <v>19.0</v>
      </c>
    </row>
    <row r="14064" ht="14.25" customHeight="1">
      <c r="A14064" s="40">
        <v>339717.0</v>
      </c>
      <c r="B14064" s="37"/>
      <c r="C14064" s="37">
        <v>4.0</v>
      </c>
      <c r="D14064" s="37">
        <v>4.0</v>
      </c>
      <c r="E14064" s="37">
        <v>4.0</v>
      </c>
      <c r="F14064" s="37"/>
      <c r="G14064" s="37"/>
      <c r="H14064" s="37">
        <v>12.0</v>
      </c>
    </row>
    <row r="14065" ht="14.25" customHeight="1">
      <c r="A14065" s="40">
        <v>339719.0</v>
      </c>
      <c r="B14065" s="37"/>
      <c r="C14065" s="37">
        <v>4.0</v>
      </c>
      <c r="D14065" s="37">
        <v>4.0</v>
      </c>
      <c r="E14065" s="37">
        <v>2.0</v>
      </c>
      <c r="F14065" s="37">
        <v>1.0</v>
      </c>
      <c r="G14065" s="37"/>
      <c r="H14065" s="37">
        <v>11.0</v>
      </c>
    </row>
    <row r="14066" ht="14.25" customHeight="1">
      <c r="A14066" s="40">
        <v>339721.0</v>
      </c>
      <c r="B14066" s="37"/>
      <c r="C14066" s="37"/>
      <c r="D14066" s="37">
        <v>6.0</v>
      </c>
      <c r="E14066" s="37">
        <v>2.0</v>
      </c>
      <c r="F14066" s="37"/>
      <c r="G14066" s="37"/>
      <c r="H14066" s="37">
        <v>8.0</v>
      </c>
    </row>
    <row r="14067" ht="14.25" customHeight="1">
      <c r="A14067" s="40">
        <v>339726.0</v>
      </c>
      <c r="B14067" s="37"/>
      <c r="C14067" s="37">
        <v>2.0</v>
      </c>
      <c r="D14067" s="37">
        <v>3.0</v>
      </c>
      <c r="E14067" s="37">
        <v>3.0</v>
      </c>
      <c r="F14067" s="37">
        <v>2.0</v>
      </c>
      <c r="G14067" s="37">
        <v>1.0</v>
      </c>
      <c r="H14067" s="37">
        <v>11.0</v>
      </c>
    </row>
    <row r="14068" ht="14.25" customHeight="1">
      <c r="A14068" s="40">
        <v>339775.0</v>
      </c>
      <c r="B14068" s="37"/>
      <c r="C14068" s="37"/>
      <c r="D14068" s="37">
        <v>2.0</v>
      </c>
      <c r="E14068" s="37">
        <v>6.0</v>
      </c>
      <c r="F14068" s="37">
        <v>7.0</v>
      </c>
      <c r="G14068" s="37">
        <v>4.0</v>
      </c>
      <c r="H14068" s="37">
        <v>19.0</v>
      </c>
    </row>
    <row r="14069" ht="14.25" customHeight="1">
      <c r="A14069" s="40">
        <v>339779.0</v>
      </c>
      <c r="B14069" s="37"/>
      <c r="C14069" s="37"/>
      <c r="D14069" s="37"/>
      <c r="E14069" s="37"/>
      <c r="F14069" s="37">
        <v>4.0</v>
      </c>
      <c r="G14069" s="37">
        <v>3.0</v>
      </c>
      <c r="H14069" s="37">
        <v>7.0</v>
      </c>
    </row>
    <row r="14070" ht="14.25" customHeight="1">
      <c r="A14070" s="40">
        <v>339785.0</v>
      </c>
      <c r="B14070" s="37"/>
      <c r="C14070" s="37"/>
      <c r="D14070" s="37"/>
      <c r="E14070" s="37">
        <v>1.0</v>
      </c>
      <c r="F14070" s="37">
        <v>3.0</v>
      </c>
      <c r="G14070" s="37"/>
      <c r="H14070" s="37">
        <v>4.0</v>
      </c>
    </row>
    <row r="14071" ht="14.25" customHeight="1">
      <c r="A14071" s="40">
        <v>339788.0</v>
      </c>
      <c r="B14071" s="37"/>
      <c r="C14071" s="37">
        <v>1.0</v>
      </c>
      <c r="D14071" s="37">
        <v>4.0</v>
      </c>
      <c r="E14071" s="37"/>
      <c r="F14071" s="37"/>
      <c r="G14071" s="37"/>
      <c r="H14071" s="37">
        <v>5.0</v>
      </c>
    </row>
    <row r="14072" ht="14.25" customHeight="1">
      <c r="A14072" s="40">
        <v>339814.0</v>
      </c>
      <c r="B14072" s="37"/>
      <c r="C14072" s="37"/>
      <c r="D14072" s="37">
        <v>1.0</v>
      </c>
      <c r="E14072" s="37">
        <v>6.0</v>
      </c>
      <c r="F14072" s="37">
        <v>2.0</v>
      </c>
      <c r="G14072" s="37">
        <v>7.0</v>
      </c>
      <c r="H14072" s="37">
        <v>16.0</v>
      </c>
    </row>
    <row r="14073" ht="14.25" customHeight="1">
      <c r="A14073" s="40">
        <v>339881.0</v>
      </c>
      <c r="B14073" s="37"/>
      <c r="C14073" s="37"/>
      <c r="D14073" s="37">
        <v>2.0</v>
      </c>
      <c r="E14073" s="37">
        <v>4.0</v>
      </c>
      <c r="F14073" s="37">
        <v>3.0</v>
      </c>
      <c r="G14073" s="37">
        <v>2.0</v>
      </c>
      <c r="H14073" s="37">
        <v>11.0</v>
      </c>
    </row>
    <row r="14074" ht="14.25" customHeight="1">
      <c r="A14074" s="40">
        <v>339887.0</v>
      </c>
      <c r="B14074" s="37"/>
      <c r="C14074" s="37">
        <v>3.0</v>
      </c>
      <c r="D14074" s="37"/>
      <c r="E14074" s="37"/>
      <c r="F14074" s="37"/>
      <c r="G14074" s="37"/>
      <c r="H14074" s="37">
        <v>3.0</v>
      </c>
    </row>
    <row r="14075" ht="14.25" customHeight="1">
      <c r="A14075" s="40">
        <v>339911.0</v>
      </c>
      <c r="B14075" s="37"/>
      <c r="C14075" s="37"/>
      <c r="D14075" s="37"/>
      <c r="E14075" s="37"/>
      <c r="F14075" s="37">
        <v>2.0</v>
      </c>
      <c r="G14075" s="37"/>
      <c r="H14075" s="37">
        <v>2.0</v>
      </c>
    </row>
    <row r="14076" ht="14.25" customHeight="1">
      <c r="A14076" s="40">
        <v>339931.0</v>
      </c>
      <c r="B14076" s="37"/>
      <c r="C14076" s="37"/>
      <c r="D14076" s="37"/>
      <c r="E14076" s="37"/>
      <c r="F14076" s="37">
        <v>3.0</v>
      </c>
      <c r="G14076" s="37">
        <v>5.0</v>
      </c>
      <c r="H14076" s="37">
        <v>8.0</v>
      </c>
    </row>
    <row r="14077" ht="14.25" customHeight="1">
      <c r="A14077" s="40">
        <v>340007.0</v>
      </c>
      <c r="B14077" s="37"/>
      <c r="C14077" s="37"/>
      <c r="D14077" s="37"/>
      <c r="E14077" s="37"/>
      <c r="F14077" s="37">
        <v>1.0</v>
      </c>
      <c r="G14077" s="37">
        <v>3.0</v>
      </c>
      <c r="H14077" s="37">
        <v>4.0</v>
      </c>
    </row>
    <row r="14078" ht="14.25" customHeight="1">
      <c r="A14078" s="40">
        <v>340056.0</v>
      </c>
      <c r="B14078" s="37"/>
      <c r="C14078" s="37"/>
      <c r="D14078" s="37">
        <v>1.0</v>
      </c>
      <c r="E14078" s="37">
        <v>3.0</v>
      </c>
      <c r="F14078" s="37">
        <v>1.0</v>
      </c>
      <c r="G14078" s="37">
        <v>2.0</v>
      </c>
      <c r="H14078" s="37">
        <v>7.0</v>
      </c>
    </row>
    <row r="14079" ht="14.25" customHeight="1">
      <c r="A14079" s="40">
        <v>340057.0</v>
      </c>
      <c r="B14079" s="37"/>
      <c r="C14079" s="37"/>
      <c r="D14079" s="37">
        <v>1.0</v>
      </c>
      <c r="E14079" s="37">
        <v>4.0</v>
      </c>
      <c r="F14079" s="37">
        <v>7.0</v>
      </c>
      <c r="G14079" s="37">
        <v>3.0</v>
      </c>
      <c r="H14079" s="37">
        <v>15.0</v>
      </c>
    </row>
    <row r="14080" ht="14.25" customHeight="1">
      <c r="A14080" s="40">
        <v>340058.0</v>
      </c>
      <c r="B14080" s="37"/>
      <c r="C14080" s="37"/>
      <c r="D14080" s="37">
        <v>3.0</v>
      </c>
      <c r="E14080" s="37">
        <v>2.0</v>
      </c>
      <c r="F14080" s="37"/>
      <c r="G14080" s="37"/>
      <c r="H14080" s="37">
        <v>5.0</v>
      </c>
    </row>
    <row r="14081" ht="14.25" customHeight="1">
      <c r="A14081" s="40">
        <v>340069.0</v>
      </c>
      <c r="B14081" s="37"/>
      <c r="C14081" s="37"/>
      <c r="D14081" s="37">
        <v>7.0</v>
      </c>
      <c r="E14081" s="37">
        <v>5.0</v>
      </c>
      <c r="F14081" s="37">
        <v>3.0</v>
      </c>
      <c r="G14081" s="37"/>
      <c r="H14081" s="37">
        <v>15.0</v>
      </c>
    </row>
    <row r="14082" ht="14.25" customHeight="1">
      <c r="A14082" s="40">
        <v>340073.0</v>
      </c>
      <c r="B14082" s="37"/>
      <c r="C14082" s="37">
        <v>2.0</v>
      </c>
      <c r="D14082" s="37">
        <v>3.0</v>
      </c>
      <c r="E14082" s="37"/>
      <c r="F14082" s="37"/>
      <c r="G14082" s="37"/>
      <c r="H14082" s="37">
        <v>5.0</v>
      </c>
    </row>
    <row r="14083" ht="14.25" customHeight="1">
      <c r="A14083" s="40">
        <v>340103.0</v>
      </c>
      <c r="B14083" s="37"/>
      <c r="C14083" s="37"/>
      <c r="D14083" s="37"/>
      <c r="E14083" s="37"/>
      <c r="F14083" s="37">
        <v>7.0</v>
      </c>
      <c r="G14083" s="37">
        <v>6.0</v>
      </c>
      <c r="H14083" s="37">
        <v>13.0</v>
      </c>
    </row>
    <row r="14084" ht="14.25" customHeight="1">
      <c r="A14084" s="40">
        <v>340137.0</v>
      </c>
      <c r="B14084" s="37"/>
      <c r="C14084" s="37"/>
      <c r="D14084" s="37"/>
      <c r="E14084" s="37">
        <v>2.0</v>
      </c>
      <c r="F14084" s="37"/>
      <c r="G14084" s="37"/>
      <c r="H14084" s="37">
        <v>2.0</v>
      </c>
    </row>
    <row r="14085" ht="14.25" customHeight="1">
      <c r="A14085" s="40">
        <v>340146.0</v>
      </c>
      <c r="B14085" s="37"/>
      <c r="C14085" s="37">
        <v>1.0</v>
      </c>
      <c r="D14085" s="37">
        <v>5.0</v>
      </c>
      <c r="E14085" s="37">
        <v>5.0</v>
      </c>
      <c r="F14085" s="37">
        <v>5.0</v>
      </c>
      <c r="G14085" s="37">
        <v>5.0</v>
      </c>
      <c r="H14085" s="37">
        <v>21.0</v>
      </c>
    </row>
    <row r="14086" ht="14.25" customHeight="1">
      <c r="A14086" s="40">
        <v>340148.0</v>
      </c>
      <c r="B14086" s="37"/>
      <c r="C14086" s="37">
        <v>1.0</v>
      </c>
      <c r="D14086" s="37">
        <v>4.0</v>
      </c>
      <c r="E14086" s="37">
        <v>7.0</v>
      </c>
      <c r="F14086" s="37">
        <v>6.0</v>
      </c>
      <c r="G14086" s="37">
        <v>3.0</v>
      </c>
      <c r="H14086" s="37">
        <v>21.0</v>
      </c>
    </row>
    <row r="14087" ht="14.25" customHeight="1">
      <c r="A14087" s="40">
        <v>340168.0</v>
      </c>
      <c r="B14087" s="37"/>
      <c r="C14087" s="37"/>
      <c r="D14087" s="37"/>
      <c r="E14087" s="37"/>
      <c r="F14087" s="37">
        <v>5.0</v>
      </c>
      <c r="G14087" s="37">
        <v>4.0</v>
      </c>
      <c r="H14087" s="37">
        <v>9.0</v>
      </c>
    </row>
    <row r="14088" ht="14.25" customHeight="1">
      <c r="A14088" s="40">
        <v>340180.0</v>
      </c>
      <c r="B14088" s="37"/>
      <c r="C14088" s="37"/>
      <c r="D14088" s="37"/>
      <c r="E14088" s="37">
        <v>1.0</v>
      </c>
      <c r="F14088" s="37">
        <v>4.0</v>
      </c>
      <c r="G14088" s="37">
        <v>2.0</v>
      </c>
      <c r="H14088" s="37">
        <v>7.0</v>
      </c>
    </row>
    <row r="14089" ht="14.25" customHeight="1">
      <c r="A14089" s="40">
        <v>340186.0</v>
      </c>
      <c r="B14089" s="37"/>
      <c r="C14089" s="37"/>
      <c r="D14089" s="37"/>
      <c r="E14089" s="37"/>
      <c r="F14089" s="37">
        <v>6.0</v>
      </c>
      <c r="G14089" s="37">
        <v>4.0</v>
      </c>
      <c r="H14089" s="37">
        <v>10.0</v>
      </c>
    </row>
    <row r="14090" ht="14.25" customHeight="1">
      <c r="A14090" s="40">
        <v>340220.0</v>
      </c>
      <c r="B14090" s="37"/>
      <c r="C14090" s="37"/>
      <c r="D14090" s="37">
        <v>1.0</v>
      </c>
      <c r="E14090" s="37">
        <v>2.0</v>
      </c>
      <c r="F14090" s="37"/>
      <c r="G14090" s="37"/>
      <c r="H14090" s="37">
        <v>3.0</v>
      </c>
    </row>
    <row r="14091" ht="14.25" customHeight="1">
      <c r="A14091" s="40">
        <v>340274.0</v>
      </c>
      <c r="B14091" s="37"/>
      <c r="C14091" s="37"/>
      <c r="D14091" s="37"/>
      <c r="E14091" s="37"/>
      <c r="F14091" s="37">
        <v>2.0</v>
      </c>
      <c r="G14091" s="37">
        <v>3.0</v>
      </c>
      <c r="H14091" s="37">
        <v>5.0</v>
      </c>
    </row>
    <row r="14092" ht="14.25" customHeight="1">
      <c r="A14092" s="40">
        <v>340294.0</v>
      </c>
      <c r="B14092" s="37"/>
      <c r="C14092" s="37"/>
      <c r="D14092" s="37"/>
      <c r="E14092" s="37"/>
      <c r="F14092" s="37"/>
      <c r="G14092" s="37">
        <v>6.0</v>
      </c>
      <c r="H14092" s="37">
        <v>6.0</v>
      </c>
    </row>
    <row r="14093" ht="14.25" customHeight="1">
      <c r="A14093" s="40">
        <v>340310.0</v>
      </c>
      <c r="B14093" s="37"/>
      <c r="C14093" s="37"/>
      <c r="D14093" s="37">
        <v>6.0</v>
      </c>
      <c r="E14093" s="37">
        <v>3.0</v>
      </c>
      <c r="F14093" s="37">
        <v>2.0</v>
      </c>
      <c r="G14093" s="37">
        <v>2.0</v>
      </c>
      <c r="H14093" s="37">
        <v>13.0</v>
      </c>
    </row>
    <row r="14094" ht="14.25" customHeight="1">
      <c r="A14094" s="40">
        <v>340325.0</v>
      </c>
      <c r="B14094" s="37"/>
      <c r="C14094" s="37"/>
      <c r="D14094" s="37"/>
      <c r="E14094" s="37"/>
      <c r="F14094" s="37">
        <v>5.0</v>
      </c>
      <c r="G14094" s="37">
        <v>1.0</v>
      </c>
      <c r="H14094" s="37">
        <v>6.0</v>
      </c>
    </row>
    <row r="14095" ht="14.25" customHeight="1">
      <c r="A14095" s="40">
        <v>340353.0</v>
      </c>
      <c r="B14095" s="37">
        <v>1.0</v>
      </c>
      <c r="C14095" s="37">
        <v>5.0</v>
      </c>
      <c r="D14095" s="37">
        <v>6.0</v>
      </c>
      <c r="E14095" s="37">
        <v>5.0</v>
      </c>
      <c r="F14095" s="37"/>
      <c r="G14095" s="37"/>
      <c r="H14095" s="37">
        <v>17.0</v>
      </c>
    </row>
    <row r="14096" ht="14.25" customHeight="1">
      <c r="A14096" s="40">
        <v>340404.0</v>
      </c>
      <c r="B14096" s="37"/>
      <c r="C14096" s="37"/>
      <c r="D14096" s="37"/>
      <c r="E14096" s="37">
        <v>1.0</v>
      </c>
      <c r="F14096" s="37">
        <v>6.0</v>
      </c>
      <c r="G14096" s="37">
        <v>3.0</v>
      </c>
      <c r="H14096" s="37">
        <v>10.0</v>
      </c>
    </row>
    <row r="14097" ht="14.25" customHeight="1">
      <c r="A14097" s="40">
        <v>340422.0</v>
      </c>
      <c r="B14097" s="37"/>
      <c r="C14097" s="37"/>
      <c r="D14097" s="37"/>
      <c r="E14097" s="37">
        <v>6.0</v>
      </c>
      <c r="F14097" s="37">
        <v>4.0</v>
      </c>
      <c r="G14097" s="37">
        <v>3.0</v>
      </c>
      <c r="H14097" s="37">
        <v>13.0</v>
      </c>
    </row>
    <row r="14098" ht="14.25" customHeight="1">
      <c r="A14098" s="40">
        <v>340430.0</v>
      </c>
      <c r="B14098" s="37"/>
      <c r="C14098" s="37"/>
      <c r="D14098" s="37"/>
      <c r="E14098" s="37">
        <v>1.0</v>
      </c>
      <c r="F14098" s="37">
        <v>3.0</v>
      </c>
      <c r="G14098" s="37">
        <v>5.0</v>
      </c>
      <c r="H14098" s="37">
        <v>9.0</v>
      </c>
    </row>
    <row r="14099" ht="14.25" customHeight="1">
      <c r="A14099" s="40">
        <v>340431.0</v>
      </c>
      <c r="B14099" s="37"/>
      <c r="C14099" s="37">
        <v>5.0</v>
      </c>
      <c r="D14099" s="37">
        <v>3.0</v>
      </c>
      <c r="E14099" s="37"/>
      <c r="F14099" s="37"/>
      <c r="G14099" s="37"/>
      <c r="H14099" s="37">
        <v>8.0</v>
      </c>
    </row>
    <row r="14100" ht="14.25" customHeight="1">
      <c r="A14100" s="40">
        <v>340436.0</v>
      </c>
      <c r="B14100" s="37"/>
      <c r="C14100" s="37"/>
      <c r="D14100" s="37"/>
      <c r="E14100" s="37">
        <v>1.0</v>
      </c>
      <c r="F14100" s="37">
        <v>5.0</v>
      </c>
      <c r="G14100" s="37">
        <v>4.0</v>
      </c>
      <c r="H14100" s="37">
        <v>10.0</v>
      </c>
    </row>
    <row r="14101" ht="14.25" customHeight="1">
      <c r="A14101" s="40">
        <v>340446.0</v>
      </c>
      <c r="B14101" s="37"/>
      <c r="C14101" s="37">
        <v>10.0</v>
      </c>
      <c r="D14101" s="37">
        <v>2.0</v>
      </c>
      <c r="E14101" s="37">
        <v>6.0</v>
      </c>
      <c r="F14101" s="37">
        <v>5.0</v>
      </c>
      <c r="G14101" s="37">
        <v>9.0</v>
      </c>
      <c r="H14101" s="37">
        <v>32.0</v>
      </c>
    </row>
    <row r="14102" ht="14.25" customHeight="1">
      <c r="A14102" s="40">
        <v>340464.0</v>
      </c>
      <c r="B14102" s="37"/>
      <c r="C14102" s="37"/>
      <c r="D14102" s="37"/>
      <c r="E14102" s="37">
        <v>1.0</v>
      </c>
      <c r="F14102" s="37">
        <v>6.0</v>
      </c>
      <c r="G14102" s="37">
        <v>5.0</v>
      </c>
      <c r="H14102" s="37">
        <v>12.0</v>
      </c>
    </row>
    <row r="14103" ht="14.25" customHeight="1">
      <c r="A14103" s="40">
        <v>340533.0</v>
      </c>
      <c r="B14103" s="37"/>
      <c r="C14103" s="37">
        <v>2.0</v>
      </c>
      <c r="D14103" s="37">
        <v>1.0</v>
      </c>
      <c r="E14103" s="37"/>
      <c r="F14103" s="37"/>
      <c r="G14103" s="37"/>
      <c r="H14103" s="37">
        <v>3.0</v>
      </c>
    </row>
    <row r="14104" ht="14.25" customHeight="1">
      <c r="A14104" s="40">
        <v>340543.0</v>
      </c>
      <c r="B14104" s="37"/>
      <c r="C14104" s="37"/>
      <c r="D14104" s="37">
        <v>2.0</v>
      </c>
      <c r="E14104" s="37">
        <v>3.0</v>
      </c>
      <c r="F14104" s="37">
        <v>6.0</v>
      </c>
      <c r="G14104" s="37">
        <v>2.0</v>
      </c>
      <c r="H14104" s="37">
        <v>13.0</v>
      </c>
    </row>
    <row r="14105" ht="14.25" customHeight="1">
      <c r="A14105" s="40">
        <v>340555.0</v>
      </c>
      <c r="B14105" s="37"/>
      <c r="C14105" s="37">
        <v>1.0</v>
      </c>
      <c r="D14105" s="37"/>
      <c r="E14105" s="37"/>
      <c r="F14105" s="37"/>
      <c r="G14105" s="37"/>
      <c r="H14105" s="37">
        <v>1.0</v>
      </c>
    </row>
    <row r="14106" ht="14.25" customHeight="1">
      <c r="A14106" s="40">
        <v>340558.0</v>
      </c>
      <c r="B14106" s="37"/>
      <c r="C14106" s="37"/>
      <c r="D14106" s="37"/>
      <c r="E14106" s="37"/>
      <c r="F14106" s="37">
        <v>4.0</v>
      </c>
      <c r="G14106" s="37">
        <v>7.0</v>
      </c>
      <c r="H14106" s="37">
        <v>11.0</v>
      </c>
    </row>
    <row r="14107" ht="14.25" customHeight="1">
      <c r="A14107" s="40">
        <v>340586.0</v>
      </c>
      <c r="B14107" s="37"/>
      <c r="C14107" s="37"/>
      <c r="D14107" s="37"/>
      <c r="E14107" s="37"/>
      <c r="F14107" s="37">
        <v>2.0</v>
      </c>
      <c r="G14107" s="37">
        <v>3.0</v>
      </c>
      <c r="H14107" s="37">
        <v>5.0</v>
      </c>
    </row>
    <row r="14108" ht="14.25" customHeight="1">
      <c r="A14108" s="40">
        <v>340604.0</v>
      </c>
      <c r="B14108" s="37"/>
      <c r="C14108" s="37">
        <v>1.0</v>
      </c>
      <c r="D14108" s="37">
        <v>7.0</v>
      </c>
      <c r="E14108" s="37"/>
      <c r="F14108" s="37"/>
      <c r="G14108" s="37"/>
      <c r="H14108" s="37">
        <v>8.0</v>
      </c>
    </row>
    <row r="14109" ht="14.25" customHeight="1">
      <c r="A14109" s="40">
        <v>340613.0</v>
      </c>
      <c r="B14109" s="37"/>
      <c r="C14109" s="37"/>
      <c r="D14109" s="37"/>
      <c r="E14109" s="37">
        <v>1.0</v>
      </c>
      <c r="F14109" s="37">
        <v>9.0</v>
      </c>
      <c r="G14109" s="37">
        <v>5.0</v>
      </c>
      <c r="H14109" s="37">
        <v>15.0</v>
      </c>
    </row>
    <row r="14110" ht="14.25" customHeight="1">
      <c r="A14110" s="40">
        <v>340638.0</v>
      </c>
      <c r="B14110" s="37"/>
      <c r="C14110" s="37"/>
      <c r="D14110" s="37">
        <v>1.0</v>
      </c>
      <c r="E14110" s="37">
        <v>4.0</v>
      </c>
      <c r="F14110" s="37">
        <v>7.0</v>
      </c>
      <c r="G14110" s="37">
        <v>8.0</v>
      </c>
      <c r="H14110" s="37">
        <v>20.0</v>
      </c>
    </row>
    <row r="14111" ht="14.25" customHeight="1">
      <c r="A14111" s="40">
        <v>340647.0</v>
      </c>
      <c r="B14111" s="37"/>
      <c r="C14111" s="37"/>
      <c r="D14111" s="37"/>
      <c r="E14111" s="37">
        <v>1.0</v>
      </c>
      <c r="F14111" s="37">
        <v>6.0</v>
      </c>
      <c r="G14111" s="37">
        <v>5.0</v>
      </c>
      <c r="H14111" s="37">
        <v>12.0</v>
      </c>
    </row>
    <row r="14112" ht="14.25" customHeight="1">
      <c r="A14112" s="40">
        <v>340661.0</v>
      </c>
      <c r="B14112" s="37"/>
      <c r="C14112" s="37">
        <v>5.0</v>
      </c>
      <c r="D14112" s="37">
        <v>3.0</v>
      </c>
      <c r="E14112" s="37"/>
      <c r="F14112" s="37"/>
      <c r="G14112" s="37"/>
      <c r="H14112" s="37">
        <v>8.0</v>
      </c>
    </row>
    <row r="14113" ht="14.25" customHeight="1">
      <c r="A14113" s="40">
        <v>340670.0</v>
      </c>
      <c r="B14113" s="37"/>
      <c r="C14113" s="37">
        <v>2.0</v>
      </c>
      <c r="D14113" s="37">
        <v>2.0</v>
      </c>
      <c r="E14113" s="37">
        <v>4.0</v>
      </c>
      <c r="F14113" s="37">
        <v>5.0</v>
      </c>
      <c r="G14113" s="37">
        <v>1.0</v>
      </c>
      <c r="H14113" s="37">
        <v>14.0</v>
      </c>
    </row>
    <row r="14114" ht="14.25" customHeight="1">
      <c r="A14114" s="40">
        <v>340695.0</v>
      </c>
      <c r="B14114" s="37"/>
      <c r="C14114" s="37"/>
      <c r="D14114" s="37"/>
      <c r="E14114" s="37"/>
      <c r="F14114" s="37">
        <v>4.0</v>
      </c>
      <c r="G14114" s="37"/>
      <c r="H14114" s="37">
        <v>4.0</v>
      </c>
    </row>
    <row r="14115" ht="14.25" customHeight="1">
      <c r="A14115" s="40">
        <v>340704.0</v>
      </c>
      <c r="B14115" s="37"/>
      <c r="C14115" s="37"/>
      <c r="D14115" s="37">
        <v>1.0</v>
      </c>
      <c r="E14115" s="37">
        <v>3.0</v>
      </c>
      <c r="F14115" s="37"/>
      <c r="G14115" s="37"/>
      <c r="H14115" s="37">
        <v>4.0</v>
      </c>
    </row>
    <row r="14116" ht="14.25" customHeight="1">
      <c r="A14116" s="40">
        <v>340747.0</v>
      </c>
      <c r="B14116" s="37"/>
      <c r="C14116" s="37"/>
      <c r="D14116" s="37">
        <v>1.0</v>
      </c>
      <c r="E14116" s="37">
        <v>1.0</v>
      </c>
      <c r="F14116" s="37"/>
      <c r="G14116" s="37"/>
      <c r="H14116" s="37">
        <v>2.0</v>
      </c>
    </row>
    <row r="14117" ht="14.25" customHeight="1">
      <c r="A14117" s="40">
        <v>340753.0</v>
      </c>
      <c r="B14117" s="37"/>
      <c r="C14117" s="37">
        <v>2.0</v>
      </c>
      <c r="D14117" s="37">
        <v>3.0</v>
      </c>
      <c r="E14117" s="37">
        <v>5.0</v>
      </c>
      <c r="F14117" s="37"/>
      <c r="G14117" s="37"/>
      <c r="H14117" s="37">
        <v>10.0</v>
      </c>
    </row>
    <row r="14118" ht="14.25" customHeight="1">
      <c r="A14118" s="40">
        <v>340845.0</v>
      </c>
      <c r="B14118" s="37"/>
      <c r="C14118" s="37"/>
      <c r="D14118" s="37">
        <v>3.0</v>
      </c>
      <c r="E14118" s="37">
        <v>3.0</v>
      </c>
      <c r="F14118" s="37">
        <v>3.0</v>
      </c>
      <c r="G14118" s="37"/>
      <c r="H14118" s="37">
        <v>9.0</v>
      </c>
    </row>
    <row r="14119" ht="14.25" customHeight="1">
      <c r="A14119" s="40">
        <v>340853.0</v>
      </c>
      <c r="B14119" s="37"/>
      <c r="C14119" s="37"/>
      <c r="D14119" s="37"/>
      <c r="E14119" s="37">
        <v>1.0</v>
      </c>
      <c r="F14119" s="37">
        <v>2.0</v>
      </c>
      <c r="G14119" s="37"/>
      <c r="H14119" s="37">
        <v>3.0</v>
      </c>
    </row>
    <row r="14120" ht="14.25" customHeight="1">
      <c r="A14120" s="40">
        <v>340867.0</v>
      </c>
      <c r="B14120" s="37"/>
      <c r="C14120" s="37"/>
      <c r="D14120" s="37">
        <v>3.0</v>
      </c>
      <c r="E14120" s="37">
        <v>3.0</v>
      </c>
      <c r="F14120" s="37">
        <v>5.0</v>
      </c>
      <c r="G14120" s="37">
        <v>4.0</v>
      </c>
      <c r="H14120" s="37">
        <v>15.0</v>
      </c>
    </row>
    <row r="14121" ht="14.25" customHeight="1">
      <c r="A14121" s="40">
        <v>340883.0</v>
      </c>
      <c r="B14121" s="37"/>
      <c r="C14121" s="37"/>
      <c r="D14121" s="37"/>
      <c r="E14121" s="37">
        <v>1.0</v>
      </c>
      <c r="F14121" s="37">
        <v>6.0</v>
      </c>
      <c r="G14121" s="37">
        <v>3.0</v>
      </c>
      <c r="H14121" s="37">
        <v>10.0</v>
      </c>
    </row>
    <row r="14122" ht="14.25" customHeight="1">
      <c r="A14122" s="40">
        <v>340908.0</v>
      </c>
      <c r="B14122" s="37"/>
      <c r="C14122" s="37">
        <v>3.0</v>
      </c>
      <c r="D14122" s="37"/>
      <c r="E14122" s="37"/>
      <c r="F14122" s="37"/>
      <c r="G14122" s="37"/>
      <c r="H14122" s="37">
        <v>3.0</v>
      </c>
    </row>
    <row r="14123" ht="14.25" customHeight="1">
      <c r="A14123" s="40">
        <v>340950.0</v>
      </c>
      <c r="B14123" s="37"/>
      <c r="C14123" s="37">
        <v>1.0</v>
      </c>
      <c r="D14123" s="37">
        <v>6.0</v>
      </c>
      <c r="E14123" s="37"/>
      <c r="F14123" s="37"/>
      <c r="G14123" s="37"/>
      <c r="H14123" s="37">
        <v>7.0</v>
      </c>
    </row>
    <row r="14124" ht="14.25" customHeight="1">
      <c r="A14124" s="40">
        <v>341003.0</v>
      </c>
      <c r="B14124" s="37"/>
      <c r="C14124" s="37"/>
      <c r="D14124" s="37"/>
      <c r="E14124" s="37"/>
      <c r="F14124" s="37"/>
      <c r="G14124" s="37">
        <v>1.0</v>
      </c>
      <c r="H14124" s="37">
        <v>1.0</v>
      </c>
    </row>
    <row r="14125" ht="14.25" customHeight="1">
      <c r="A14125" s="40">
        <v>341018.0</v>
      </c>
      <c r="B14125" s="37"/>
      <c r="C14125" s="37">
        <v>1.0</v>
      </c>
      <c r="D14125" s="37">
        <v>3.0</v>
      </c>
      <c r="E14125" s="37"/>
      <c r="F14125" s="37"/>
      <c r="G14125" s="37"/>
      <c r="H14125" s="37">
        <v>4.0</v>
      </c>
    </row>
    <row r="14126" ht="14.25" customHeight="1">
      <c r="A14126" s="40">
        <v>341023.0</v>
      </c>
      <c r="B14126" s="37"/>
      <c r="C14126" s="37"/>
      <c r="D14126" s="37">
        <v>1.0</v>
      </c>
      <c r="E14126" s="37">
        <v>4.0</v>
      </c>
      <c r="F14126" s="37">
        <v>3.0</v>
      </c>
      <c r="G14126" s="37">
        <v>4.0</v>
      </c>
      <c r="H14126" s="37">
        <v>12.0</v>
      </c>
    </row>
    <row r="14127" ht="14.25" customHeight="1">
      <c r="A14127" s="40">
        <v>341066.0</v>
      </c>
      <c r="B14127" s="37"/>
      <c r="C14127" s="37"/>
      <c r="D14127" s="37">
        <v>1.0</v>
      </c>
      <c r="E14127" s="37">
        <v>3.0</v>
      </c>
      <c r="F14127" s="37"/>
      <c r="G14127" s="37"/>
      <c r="H14127" s="37">
        <v>4.0</v>
      </c>
    </row>
    <row r="14128" ht="14.25" customHeight="1">
      <c r="A14128" s="40">
        <v>341079.0</v>
      </c>
      <c r="B14128" s="37"/>
      <c r="C14128" s="37"/>
      <c r="D14128" s="37">
        <v>1.0</v>
      </c>
      <c r="E14128" s="37"/>
      <c r="F14128" s="37">
        <v>4.0</v>
      </c>
      <c r="G14128" s="37">
        <v>3.0</v>
      </c>
      <c r="H14128" s="37">
        <v>8.0</v>
      </c>
    </row>
    <row r="14129" ht="14.25" customHeight="1">
      <c r="A14129" s="40">
        <v>341097.0</v>
      </c>
      <c r="B14129" s="37"/>
      <c r="C14129" s="37"/>
      <c r="D14129" s="37"/>
      <c r="E14129" s="37">
        <v>1.0</v>
      </c>
      <c r="F14129" s="37">
        <v>4.0</v>
      </c>
      <c r="G14129" s="37">
        <v>7.0</v>
      </c>
      <c r="H14129" s="37">
        <v>12.0</v>
      </c>
    </row>
    <row r="14130" ht="14.25" customHeight="1">
      <c r="A14130" s="40">
        <v>341118.0</v>
      </c>
      <c r="B14130" s="37"/>
      <c r="C14130" s="37"/>
      <c r="D14130" s="37"/>
      <c r="E14130" s="37">
        <v>1.0</v>
      </c>
      <c r="F14130" s="37"/>
      <c r="G14130" s="37"/>
      <c r="H14130" s="37">
        <v>1.0</v>
      </c>
    </row>
    <row r="14131" ht="14.25" customHeight="1">
      <c r="A14131" s="40">
        <v>341137.0</v>
      </c>
      <c r="B14131" s="37"/>
      <c r="C14131" s="37">
        <v>4.0</v>
      </c>
      <c r="D14131" s="37">
        <v>5.0</v>
      </c>
      <c r="E14131" s="37">
        <v>4.0</v>
      </c>
      <c r="F14131" s="37">
        <v>2.0</v>
      </c>
      <c r="G14131" s="37">
        <v>7.0</v>
      </c>
      <c r="H14131" s="37">
        <v>22.0</v>
      </c>
    </row>
    <row r="14132" ht="14.25" customHeight="1">
      <c r="A14132" s="40">
        <v>341212.0</v>
      </c>
      <c r="B14132" s="37"/>
      <c r="C14132" s="37"/>
      <c r="D14132" s="37"/>
      <c r="E14132" s="37"/>
      <c r="F14132" s="37">
        <v>4.0</v>
      </c>
      <c r="G14132" s="37"/>
      <c r="H14132" s="37">
        <v>4.0</v>
      </c>
    </row>
    <row r="14133" ht="14.25" customHeight="1">
      <c r="A14133" s="40">
        <v>341216.0</v>
      </c>
      <c r="B14133" s="37"/>
      <c r="C14133" s="37"/>
      <c r="D14133" s="37"/>
      <c r="E14133" s="37"/>
      <c r="F14133" s="37">
        <v>6.0</v>
      </c>
      <c r="G14133" s="37">
        <v>5.0</v>
      </c>
      <c r="H14133" s="37">
        <v>11.0</v>
      </c>
    </row>
    <row r="14134" ht="14.25" customHeight="1">
      <c r="A14134" s="40">
        <v>341228.0</v>
      </c>
      <c r="B14134" s="37"/>
      <c r="C14134" s="37">
        <v>2.0</v>
      </c>
      <c r="D14134" s="37">
        <v>2.0</v>
      </c>
      <c r="E14134" s="37">
        <v>2.0</v>
      </c>
      <c r="F14134" s="37">
        <v>6.0</v>
      </c>
      <c r="G14134" s="37">
        <v>5.0</v>
      </c>
      <c r="H14134" s="37">
        <v>17.0</v>
      </c>
    </row>
    <row r="14135" ht="14.25" customHeight="1">
      <c r="A14135" s="40">
        <v>341234.0</v>
      </c>
      <c r="B14135" s="37"/>
      <c r="C14135" s="37"/>
      <c r="D14135" s="37">
        <v>3.0</v>
      </c>
      <c r="E14135" s="37"/>
      <c r="F14135" s="37"/>
      <c r="G14135" s="37"/>
      <c r="H14135" s="37">
        <v>3.0</v>
      </c>
    </row>
    <row r="14136" ht="14.25" customHeight="1">
      <c r="A14136" s="40">
        <v>341275.0</v>
      </c>
      <c r="B14136" s="37"/>
      <c r="C14136" s="37"/>
      <c r="D14136" s="37"/>
      <c r="E14136" s="37">
        <v>3.0</v>
      </c>
      <c r="F14136" s="37"/>
      <c r="G14136" s="37"/>
      <c r="H14136" s="37">
        <v>3.0</v>
      </c>
    </row>
    <row r="14137" ht="14.25" customHeight="1">
      <c r="A14137" s="40">
        <v>341282.0</v>
      </c>
      <c r="B14137" s="37"/>
      <c r="C14137" s="37"/>
      <c r="D14137" s="37"/>
      <c r="E14137" s="37">
        <v>6.0</v>
      </c>
      <c r="F14137" s="37">
        <v>6.0</v>
      </c>
      <c r="G14137" s="37"/>
      <c r="H14137" s="37">
        <v>12.0</v>
      </c>
    </row>
    <row r="14138" ht="14.25" customHeight="1">
      <c r="A14138" s="40">
        <v>341306.0</v>
      </c>
      <c r="B14138" s="37"/>
      <c r="C14138" s="37">
        <v>1.0</v>
      </c>
      <c r="D14138" s="37">
        <v>8.0</v>
      </c>
      <c r="E14138" s="37">
        <v>3.0</v>
      </c>
      <c r="F14138" s="37">
        <v>6.0</v>
      </c>
      <c r="G14138" s="37">
        <v>3.0</v>
      </c>
      <c r="H14138" s="37">
        <v>21.0</v>
      </c>
    </row>
    <row r="14139" ht="14.25" customHeight="1">
      <c r="A14139" s="40">
        <v>341315.0</v>
      </c>
      <c r="B14139" s="37"/>
      <c r="C14139" s="37">
        <v>2.0</v>
      </c>
      <c r="D14139" s="37"/>
      <c r="E14139" s="37"/>
      <c r="F14139" s="37"/>
      <c r="G14139" s="37"/>
      <c r="H14139" s="37">
        <v>2.0</v>
      </c>
    </row>
    <row r="14140" ht="14.25" customHeight="1">
      <c r="A14140" s="40">
        <v>341321.0</v>
      </c>
      <c r="B14140" s="37"/>
      <c r="C14140" s="37"/>
      <c r="D14140" s="37">
        <v>2.0</v>
      </c>
      <c r="E14140" s="37">
        <v>7.0</v>
      </c>
      <c r="F14140" s="37">
        <v>1.0</v>
      </c>
      <c r="G14140" s="37">
        <v>3.0</v>
      </c>
      <c r="H14140" s="37">
        <v>13.0</v>
      </c>
    </row>
    <row r="14141" ht="14.25" customHeight="1">
      <c r="A14141" s="40">
        <v>341344.0</v>
      </c>
      <c r="B14141" s="37"/>
      <c r="C14141" s="37"/>
      <c r="D14141" s="37">
        <v>1.0</v>
      </c>
      <c r="E14141" s="37">
        <v>5.0</v>
      </c>
      <c r="F14141" s="37"/>
      <c r="G14141" s="37"/>
      <c r="H14141" s="37">
        <v>6.0</v>
      </c>
    </row>
    <row r="14142" ht="14.25" customHeight="1">
      <c r="A14142" s="40">
        <v>341354.0</v>
      </c>
      <c r="B14142" s="37"/>
      <c r="C14142" s="37"/>
      <c r="D14142" s="37">
        <v>3.0</v>
      </c>
      <c r="E14142" s="37">
        <v>8.0</v>
      </c>
      <c r="F14142" s="37">
        <v>2.0</v>
      </c>
      <c r="G14142" s="37">
        <v>4.0</v>
      </c>
      <c r="H14142" s="37">
        <v>17.0</v>
      </c>
    </row>
    <row r="14143" ht="14.25" customHeight="1">
      <c r="A14143" s="40">
        <v>341374.0</v>
      </c>
      <c r="B14143" s="37"/>
      <c r="C14143" s="37"/>
      <c r="D14143" s="37"/>
      <c r="E14143" s="37"/>
      <c r="F14143" s="37">
        <v>1.0</v>
      </c>
      <c r="G14143" s="37">
        <v>5.0</v>
      </c>
      <c r="H14143" s="37">
        <v>6.0</v>
      </c>
    </row>
    <row r="14144" ht="14.25" customHeight="1">
      <c r="A14144" s="40">
        <v>341386.0</v>
      </c>
      <c r="B14144" s="37"/>
      <c r="C14144" s="37"/>
      <c r="D14144" s="37"/>
      <c r="E14144" s="37"/>
      <c r="F14144" s="37">
        <v>2.0</v>
      </c>
      <c r="G14144" s="37">
        <v>2.0</v>
      </c>
      <c r="H14144" s="37">
        <v>4.0</v>
      </c>
    </row>
    <row r="14145" ht="14.25" customHeight="1">
      <c r="A14145" s="40">
        <v>341413.0</v>
      </c>
      <c r="B14145" s="37"/>
      <c r="C14145" s="37">
        <v>4.0</v>
      </c>
      <c r="D14145" s="37">
        <v>8.0</v>
      </c>
      <c r="E14145" s="37">
        <v>3.0</v>
      </c>
      <c r="F14145" s="37"/>
      <c r="G14145" s="37"/>
      <c r="H14145" s="37">
        <v>15.0</v>
      </c>
    </row>
    <row r="14146" ht="14.25" customHeight="1">
      <c r="A14146" s="40">
        <v>341477.0</v>
      </c>
      <c r="B14146" s="37"/>
      <c r="C14146" s="37"/>
      <c r="D14146" s="37"/>
      <c r="E14146" s="37">
        <v>1.0</v>
      </c>
      <c r="F14146" s="37">
        <v>8.0</v>
      </c>
      <c r="G14146" s="37">
        <v>5.0</v>
      </c>
      <c r="H14146" s="37">
        <v>14.0</v>
      </c>
    </row>
    <row r="14147" ht="14.25" customHeight="1">
      <c r="A14147" s="40">
        <v>341532.0</v>
      </c>
      <c r="B14147" s="37"/>
      <c r="C14147" s="37"/>
      <c r="D14147" s="37"/>
      <c r="E14147" s="37"/>
      <c r="F14147" s="37">
        <v>8.0</v>
      </c>
      <c r="G14147" s="37"/>
      <c r="H14147" s="37">
        <v>8.0</v>
      </c>
    </row>
    <row r="14148" ht="14.25" customHeight="1">
      <c r="A14148" s="40">
        <v>341540.0</v>
      </c>
      <c r="B14148" s="37"/>
      <c r="C14148" s="37">
        <v>1.0</v>
      </c>
      <c r="D14148" s="37">
        <v>5.0</v>
      </c>
      <c r="E14148" s="37"/>
      <c r="F14148" s="37"/>
      <c r="G14148" s="37"/>
      <c r="H14148" s="37">
        <v>6.0</v>
      </c>
    </row>
    <row r="14149" ht="14.25" customHeight="1">
      <c r="A14149" s="40">
        <v>341542.0</v>
      </c>
      <c r="B14149" s="37"/>
      <c r="C14149" s="37">
        <v>2.0</v>
      </c>
      <c r="D14149" s="37"/>
      <c r="E14149" s="37"/>
      <c r="F14149" s="37"/>
      <c r="G14149" s="37"/>
      <c r="H14149" s="37">
        <v>2.0</v>
      </c>
    </row>
    <row r="14150" ht="14.25" customHeight="1">
      <c r="A14150" s="40">
        <v>341593.0</v>
      </c>
      <c r="B14150" s="37"/>
      <c r="C14150" s="37"/>
      <c r="D14150" s="37">
        <v>2.0</v>
      </c>
      <c r="E14150" s="37">
        <v>3.0</v>
      </c>
      <c r="F14150" s="37">
        <v>4.0</v>
      </c>
      <c r="G14150" s="37"/>
      <c r="H14150" s="37">
        <v>9.0</v>
      </c>
    </row>
    <row r="14151" ht="14.25" customHeight="1">
      <c r="A14151" s="40">
        <v>341594.0</v>
      </c>
      <c r="B14151" s="37"/>
      <c r="C14151" s="37"/>
      <c r="D14151" s="37">
        <v>1.0</v>
      </c>
      <c r="E14151" s="37">
        <v>7.0</v>
      </c>
      <c r="F14151" s="37">
        <v>2.0</v>
      </c>
      <c r="G14151" s="37">
        <v>7.0</v>
      </c>
      <c r="H14151" s="37">
        <v>17.0</v>
      </c>
    </row>
    <row r="14152" ht="14.25" customHeight="1">
      <c r="A14152" s="40">
        <v>341604.0</v>
      </c>
      <c r="B14152" s="37"/>
      <c r="C14152" s="37">
        <v>4.0</v>
      </c>
      <c r="D14152" s="37"/>
      <c r="E14152" s="37"/>
      <c r="F14152" s="37"/>
      <c r="G14152" s="37"/>
      <c r="H14152" s="37">
        <v>4.0</v>
      </c>
    </row>
    <row r="14153" ht="14.25" customHeight="1">
      <c r="A14153" s="40">
        <v>341606.0</v>
      </c>
      <c r="B14153" s="37"/>
      <c r="C14153" s="37">
        <v>5.0</v>
      </c>
      <c r="D14153" s="37">
        <v>6.0</v>
      </c>
      <c r="E14153" s="37"/>
      <c r="F14153" s="37"/>
      <c r="G14153" s="37"/>
      <c r="H14153" s="37">
        <v>11.0</v>
      </c>
    </row>
    <row r="14154" ht="14.25" customHeight="1">
      <c r="A14154" s="40">
        <v>341695.0</v>
      </c>
      <c r="B14154" s="37"/>
      <c r="C14154" s="37"/>
      <c r="D14154" s="37"/>
      <c r="E14154" s="37">
        <v>1.0</v>
      </c>
      <c r="F14154" s="37">
        <v>2.0</v>
      </c>
      <c r="G14154" s="37">
        <v>5.0</v>
      </c>
      <c r="H14154" s="37">
        <v>8.0</v>
      </c>
    </row>
    <row r="14155" ht="14.25" customHeight="1">
      <c r="A14155" s="40">
        <v>341702.0</v>
      </c>
      <c r="B14155" s="37"/>
      <c r="C14155" s="37">
        <v>4.0</v>
      </c>
      <c r="D14155" s="37"/>
      <c r="E14155" s="37"/>
      <c r="F14155" s="37"/>
      <c r="G14155" s="37"/>
      <c r="H14155" s="37">
        <v>4.0</v>
      </c>
    </row>
    <row r="14156" ht="14.25" customHeight="1">
      <c r="A14156" s="40">
        <v>341732.0</v>
      </c>
      <c r="B14156" s="37"/>
      <c r="C14156" s="37"/>
      <c r="D14156" s="37">
        <v>4.0</v>
      </c>
      <c r="E14156" s="37">
        <v>3.0</v>
      </c>
      <c r="F14156" s="37">
        <v>6.0</v>
      </c>
      <c r="G14156" s="37"/>
      <c r="H14156" s="37">
        <v>13.0</v>
      </c>
    </row>
    <row r="14157" ht="14.25" customHeight="1">
      <c r="A14157" s="40">
        <v>341761.0</v>
      </c>
      <c r="B14157" s="37"/>
      <c r="C14157" s="37"/>
      <c r="D14157" s="37">
        <v>1.0</v>
      </c>
      <c r="E14157" s="37">
        <v>5.0</v>
      </c>
      <c r="F14157" s="37">
        <v>4.0</v>
      </c>
      <c r="G14157" s="37">
        <v>4.0</v>
      </c>
      <c r="H14157" s="37">
        <v>14.0</v>
      </c>
    </row>
    <row r="14158" ht="14.25" customHeight="1">
      <c r="A14158" s="40">
        <v>341792.0</v>
      </c>
      <c r="B14158" s="37"/>
      <c r="C14158" s="37">
        <v>1.0</v>
      </c>
      <c r="D14158" s="37">
        <v>4.0</v>
      </c>
      <c r="E14158" s="37"/>
      <c r="F14158" s="37"/>
      <c r="G14158" s="37"/>
      <c r="H14158" s="37">
        <v>5.0</v>
      </c>
    </row>
    <row r="14159" ht="14.25" customHeight="1">
      <c r="A14159" s="40">
        <v>341828.0</v>
      </c>
      <c r="B14159" s="37"/>
      <c r="C14159" s="37"/>
      <c r="D14159" s="37"/>
      <c r="E14159" s="37">
        <v>4.0</v>
      </c>
      <c r="F14159" s="37">
        <v>1.0</v>
      </c>
      <c r="G14159" s="37">
        <v>6.0</v>
      </c>
      <c r="H14159" s="37">
        <v>11.0</v>
      </c>
    </row>
    <row r="14160" ht="14.25" customHeight="1">
      <c r="A14160" s="40">
        <v>341832.0</v>
      </c>
      <c r="B14160" s="37"/>
      <c r="C14160" s="37"/>
      <c r="D14160" s="37">
        <v>1.0</v>
      </c>
      <c r="E14160" s="37"/>
      <c r="F14160" s="37">
        <v>4.0</v>
      </c>
      <c r="G14160" s="37">
        <v>1.0</v>
      </c>
      <c r="H14160" s="37">
        <v>6.0</v>
      </c>
    </row>
    <row r="14161" ht="14.25" customHeight="1">
      <c r="A14161" s="40">
        <v>341846.0</v>
      </c>
      <c r="B14161" s="37"/>
      <c r="C14161" s="37"/>
      <c r="D14161" s="37"/>
      <c r="E14161" s="37">
        <v>6.0</v>
      </c>
      <c r="F14161" s="37">
        <v>3.0</v>
      </c>
      <c r="G14161" s="37"/>
      <c r="H14161" s="37">
        <v>9.0</v>
      </c>
    </row>
    <row r="14162" ht="14.25" customHeight="1">
      <c r="A14162" s="40">
        <v>341857.0</v>
      </c>
      <c r="B14162" s="37"/>
      <c r="C14162" s="37"/>
      <c r="D14162" s="37"/>
      <c r="E14162" s="37">
        <v>1.0</v>
      </c>
      <c r="F14162" s="37">
        <v>6.0</v>
      </c>
      <c r="G14162" s="37">
        <v>2.0</v>
      </c>
      <c r="H14162" s="37">
        <v>9.0</v>
      </c>
    </row>
    <row r="14163" ht="14.25" customHeight="1">
      <c r="A14163" s="40">
        <v>341953.0</v>
      </c>
      <c r="B14163" s="37"/>
      <c r="C14163" s="37"/>
      <c r="D14163" s="37">
        <v>3.0</v>
      </c>
      <c r="E14163" s="37">
        <v>5.0</v>
      </c>
      <c r="F14163" s="37"/>
      <c r="G14163" s="37"/>
      <c r="H14163" s="37">
        <v>8.0</v>
      </c>
    </row>
    <row r="14164" ht="14.25" customHeight="1">
      <c r="A14164" s="40">
        <v>341972.0</v>
      </c>
      <c r="B14164" s="37"/>
      <c r="C14164" s="37"/>
      <c r="D14164" s="37"/>
      <c r="E14164" s="37"/>
      <c r="F14164" s="37">
        <v>5.0</v>
      </c>
      <c r="G14164" s="37"/>
      <c r="H14164" s="37">
        <v>5.0</v>
      </c>
    </row>
    <row r="14165" ht="14.25" customHeight="1">
      <c r="A14165" s="40">
        <v>341981.0</v>
      </c>
      <c r="B14165" s="37"/>
      <c r="C14165" s="37">
        <v>2.0</v>
      </c>
      <c r="D14165" s="37">
        <v>8.0</v>
      </c>
      <c r="E14165" s="37"/>
      <c r="F14165" s="37"/>
      <c r="G14165" s="37"/>
      <c r="H14165" s="37">
        <v>10.0</v>
      </c>
    </row>
    <row r="14166" ht="14.25" customHeight="1">
      <c r="A14166" s="40">
        <v>341983.0</v>
      </c>
      <c r="B14166" s="37"/>
      <c r="C14166" s="37"/>
      <c r="D14166" s="37"/>
      <c r="E14166" s="37">
        <v>1.0</v>
      </c>
      <c r="F14166" s="37">
        <v>7.0</v>
      </c>
      <c r="G14166" s="37">
        <v>3.0</v>
      </c>
      <c r="H14166" s="37">
        <v>11.0</v>
      </c>
    </row>
    <row r="14167" ht="14.25" customHeight="1">
      <c r="A14167" s="40">
        <v>342014.0</v>
      </c>
      <c r="B14167" s="37"/>
      <c r="C14167" s="37"/>
      <c r="D14167" s="37">
        <v>1.0</v>
      </c>
      <c r="E14167" s="37">
        <v>7.0</v>
      </c>
      <c r="F14167" s="37">
        <v>6.0</v>
      </c>
      <c r="G14167" s="37">
        <v>5.0</v>
      </c>
      <c r="H14167" s="37">
        <v>19.0</v>
      </c>
    </row>
    <row r="14168" ht="14.25" customHeight="1">
      <c r="A14168" s="40">
        <v>342052.0</v>
      </c>
      <c r="B14168" s="37"/>
      <c r="C14168" s="37">
        <v>1.0</v>
      </c>
      <c r="D14168" s="37"/>
      <c r="E14168" s="37"/>
      <c r="F14168" s="37"/>
      <c r="G14168" s="37"/>
      <c r="H14168" s="37">
        <v>1.0</v>
      </c>
    </row>
    <row r="14169" ht="14.25" customHeight="1">
      <c r="A14169" s="40">
        <v>342054.0</v>
      </c>
      <c r="B14169" s="37"/>
      <c r="C14169" s="37"/>
      <c r="D14169" s="37"/>
      <c r="E14169" s="37">
        <v>3.0</v>
      </c>
      <c r="F14169" s="37"/>
      <c r="G14169" s="37"/>
      <c r="H14169" s="37">
        <v>3.0</v>
      </c>
    </row>
    <row r="14170" ht="14.25" customHeight="1">
      <c r="A14170" s="40">
        <v>342063.0</v>
      </c>
      <c r="B14170" s="37"/>
      <c r="C14170" s="37">
        <v>2.0</v>
      </c>
      <c r="D14170" s="37">
        <v>3.0</v>
      </c>
      <c r="E14170" s="37">
        <v>2.0</v>
      </c>
      <c r="F14170" s="37">
        <v>5.0</v>
      </c>
      <c r="G14170" s="37">
        <v>1.0</v>
      </c>
      <c r="H14170" s="37">
        <v>13.0</v>
      </c>
    </row>
    <row r="14171" ht="14.25" customHeight="1">
      <c r="A14171" s="40">
        <v>342103.0</v>
      </c>
      <c r="B14171" s="37"/>
      <c r="C14171" s="37"/>
      <c r="D14171" s="37"/>
      <c r="E14171" s="37">
        <v>1.0</v>
      </c>
      <c r="F14171" s="37">
        <v>9.0</v>
      </c>
      <c r="G14171" s="37">
        <v>3.0</v>
      </c>
      <c r="H14171" s="37">
        <v>13.0</v>
      </c>
    </row>
    <row r="14172" ht="14.25" customHeight="1">
      <c r="A14172" s="40">
        <v>342126.0</v>
      </c>
      <c r="B14172" s="37"/>
      <c r="C14172" s="37"/>
      <c r="D14172" s="37">
        <v>4.0</v>
      </c>
      <c r="E14172" s="37">
        <v>4.0</v>
      </c>
      <c r="F14172" s="37">
        <v>4.0</v>
      </c>
      <c r="G14172" s="37">
        <v>6.0</v>
      </c>
      <c r="H14172" s="37">
        <v>18.0</v>
      </c>
    </row>
    <row r="14173" ht="14.25" customHeight="1">
      <c r="A14173" s="40">
        <v>342152.0</v>
      </c>
      <c r="B14173" s="37"/>
      <c r="C14173" s="37"/>
      <c r="D14173" s="37"/>
      <c r="E14173" s="37"/>
      <c r="F14173" s="37"/>
      <c r="G14173" s="37">
        <v>1.0</v>
      </c>
      <c r="H14173" s="37">
        <v>1.0</v>
      </c>
    </row>
    <row r="14174" ht="14.25" customHeight="1">
      <c r="A14174" s="40">
        <v>342154.0</v>
      </c>
      <c r="B14174" s="37"/>
      <c r="C14174" s="37"/>
      <c r="D14174" s="37">
        <v>3.0</v>
      </c>
      <c r="E14174" s="37">
        <v>4.0</v>
      </c>
      <c r="F14174" s="37">
        <v>4.0</v>
      </c>
      <c r="G14174" s="37"/>
      <c r="H14174" s="37">
        <v>11.0</v>
      </c>
    </row>
    <row r="14175" ht="14.25" customHeight="1">
      <c r="A14175" s="40">
        <v>342157.0</v>
      </c>
      <c r="B14175" s="37"/>
      <c r="C14175" s="37"/>
      <c r="D14175" s="37">
        <v>1.0</v>
      </c>
      <c r="E14175" s="37">
        <v>2.0</v>
      </c>
      <c r="F14175" s="37">
        <v>7.0</v>
      </c>
      <c r="G14175" s="37">
        <v>2.0</v>
      </c>
      <c r="H14175" s="37">
        <v>12.0</v>
      </c>
    </row>
    <row r="14176" ht="14.25" customHeight="1">
      <c r="A14176" s="40">
        <v>342167.0</v>
      </c>
      <c r="B14176" s="37"/>
      <c r="C14176" s="37"/>
      <c r="D14176" s="37">
        <v>4.0</v>
      </c>
      <c r="E14176" s="37"/>
      <c r="F14176" s="37"/>
      <c r="G14176" s="37"/>
      <c r="H14176" s="37">
        <v>4.0</v>
      </c>
    </row>
    <row r="14177" ht="14.25" customHeight="1">
      <c r="A14177" s="40">
        <v>342172.0</v>
      </c>
      <c r="B14177" s="37"/>
      <c r="C14177" s="37"/>
      <c r="D14177" s="37">
        <v>1.0</v>
      </c>
      <c r="E14177" s="37">
        <v>5.0</v>
      </c>
      <c r="F14177" s="37"/>
      <c r="G14177" s="37"/>
      <c r="H14177" s="37">
        <v>6.0</v>
      </c>
    </row>
    <row r="14178" ht="14.25" customHeight="1">
      <c r="A14178" s="40">
        <v>342246.0</v>
      </c>
      <c r="B14178" s="37"/>
      <c r="C14178" s="37">
        <v>4.0</v>
      </c>
      <c r="D14178" s="37">
        <v>8.0</v>
      </c>
      <c r="E14178" s="37">
        <v>5.0</v>
      </c>
      <c r="F14178" s="37">
        <v>6.0</v>
      </c>
      <c r="G14178" s="37">
        <v>1.0</v>
      </c>
      <c r="H14178" s="37">
        <v>24.0</v>
      </c>
    </row>
    <row r="14179" ht="14.25" customHeight="1">
      <c r="A14179" s="40">
        <v>342262.0</v>
      </c>
      <c r="B14179" s="37"/>
      <c r="C14179" s="37"/>
      <c r="D14179" s="37">
        <v>2.0</v>
      </c>
      <c r="E14179" s="37">
        <v>5.0</v>
      </c>
      <c r="F14179" s="37"/>
      <c r="G14179" s="37"/>
      <c r="H14179" s="37">
        <v>7.0</v>
      </c>
    </row>
    <row r="14180" ht="14.25" customHeight="1">
      <c r="A14180" s="40">
        <v>342278.0</v>
      </c>
      <c r="B14180" s="37"/>
      <c r="C14180" s="37"/>
      <c r="D14180" s="37"/>
      <c r="E14180" s="37">
        <v>1.0</v>
      </c>
      <c r="F14180" s="37">
        <v>5.0</v>
      </c>
      <c r="G14180" s="37">
        <v>5.0</v>
      </c>
      <c r="H14180" s="37">
        <v>11.0</v>
      </c>
    </row>
    <row r="14181" ht="14.25" customHeight="1">
      <c r="A14181" s="40">
        <v>342280.0</v>
      </c>
      <c r="B14181" s="37"/>
      <c r="C14181" s="37"/>
      <c r="D14181" s="37"/>
      <c r="E14181" s="37">
        <v>4.0</v>
      </c>
      <c r="F14181" s="37">
        <v>3.0</v>
      </c>
      <c r="G14181" s="37">
        <v>4.0</v>
      </c>
      <c r="H14181" s="37">
        <v>11.0</v>
      </c>
    </row>
    <row r="14182" ht="14.25" customHeight="1">
      <c r="A14182" s="40">
        <v>342304.0</v>
      </c>
      <c r="B14182" s="37"/>
      <c r="C14182" s="37"/>
      <c r="D14182" s="37"/>
      <c r="E14182" s="37">
        <v>1.0</v>
      </c>
      <c r="F14182" s="37">
        <v>3.0</v>
      </c>
      <c r="G14182" s="37">
        <v>3.0</v>
      </c>
      <c r="H14182" s="37">
        <v>7.0</v>
      </c>
    </row>
    <row r="14183" ht="14.25" customHeight="1">
      <c r="A14183" s="40">
        <v>342321.0</v>
      </c>
      <c r="B14183" s="37"/>
      <c r="C14183" s="37"/>
      <c r="D14183" s="37">
        <v>1.0</v>
      </c>
      <c r="E14183" s="37">
        <v>5.0</v>
      </c>
      <c r="F14183" s="37"/>
      <c r="G14183" s="37"/>
      <c r="H14183" s="37">
        <v>6.0</v>
      </c>
    </row>
    <row r="14184" ht="14.25" customHeight="1">
      <c r="A14184" s="40">
        <v>342391.0</v>
      </c>
      <c r="B14184" s="37"/>
      <c r="C14184" s="37">
        <v>2.0</v>
      </c>
      <c r="D14184" s="37">
        <v>6.0</v>
      </c>
      <c r="E14184" s="37">
        <v>3.0</v>
      </c>
      <c r="F14184" s="37">
        <v>3.0</v>
      </c>
      <c r="G14184" s="37">
        <v>3.0</v>
      </c>
      <c r="H14184" s="37">
        <v>17.0</v>
      </c>
    </row>
    <row r="14185" ht="14.25" customHeight="1">
      <c r="A14185" s="40">
        <v>342418.0</v>
      </c>
      <c r="B14185" s="37"/>
      <c r="C14185" s="37">
        <v>1.0</v>
      </c>
      <c r="D14185" s="37">
        <v>5.0</v>
      </c>
      <c r="E14185" s="37"/>
      <c r="F14185" s="37"/>
      <c r="G14185" s="37"/>
      <c r="H14185" s="37">
        <v>6.0</v>
      </c>
    </row>
    <row r="14186" ht="14.25" customHeight="1">
      <c r="A14186" s="40">
        <v>342425.0</v>
      </c>
      <c r="B14186" s="37"/>
      <c r="C14186" s="37"/>
      <c r="D14186" s="37">
        <v>1.0</v>
      </c>
      <c r="E14186" s="37">
        <v>7.0</v>
      </c>
      <c r="F14186" s="37">
        <v>4.0</v>
      </c>
      <c r="G14186" s="37"/>
      <c r="H14186" s="37">
        <v>12.0</v>
      </c>
    </row>
    <row r="14187" ht="14.25" customHeight="1">
      <c r="A14187" s="40">
        <v>342439.0</v>
      </c>
      <c r="B14187" s="37"/>
      <c r="C14187" s="37">
        <v>1.0</v>
      </c>
      <c r="D14187" s="37">
        <v>4.0</v>
      </c>
      <c r="E14187" s="37"/>
      <c r="F14187" s="37"/>
      <c r="G14187" s="37"/>
      <c r="H14187" s="37">
        <v>5.0</v>
      </c>
    </row>
    <row r="14188" ht="14.25" customHeight="1">
      <c r="A14188" s="40">
        <v>342485.0</v>
      </c>
      <c r="B14188" s="37"/>
      <c r="C14188" s="37"/>
      <c r="D14188" s="37"/>
      <c r="E14188" s="37">
        <v>2.0</v>
      </c>
      <c r="F14188" s="37">
        <v>3.0</v>
      </c>
      <c r="G14188" s="37">
        <v>2.0</v>
      </c>
      <c r="H14188" s="37">
        <v>7.0</v>
      </c>
    </row>
    <row r="14189" ht="14.25" customHeight="1">
      <c r="A14189" s="40">
        <v>342530.0</v>
      </c>
      <c r="B14189" s="37"/>
      <c r="C14189" s="37"/>
      <c r="D14189" s="37"/>
      <c r="E14189" s="37"/>
      <c r="F14189" s="37">
        <v>1.0</v>
      </c>
      <c r="G14189" s="37">
        <v>4.0</v>
      </c>
      <c r="H14189" s="37">
        <v>5.0</v>
      </c>
    </row>
    <row r="14190" ht="14.25" customHeight="1">
      <c r="A14190" s="40">
        <v>342566.0</v>
      </c>
      <c r="B14190" s="37"/>
      <c r="C14190" s="37"/>
      <c r="D14190" s="37">
        <v>1.0</v>
      </c>
      <c r="E14190" s="37">
        <v>2.0</v>
      </c>
      <c r="F14190" s="37">
        <v>4.0</v>
      </c>
      <c r="G14190" s="37">
        <v>4.0</v>
      </c>
      <c r="H14190" s="37">
        <v>11.0</v>
      </c>
    </row>
    <row r="14191" ht="14.25" customHeight="1">
      <c r="A14191" s="40">
        <v>342573.0</v>
      </c>
      <c r="B14191" s="37"/>
      <c r="C14191" s="37">
        <v>1.0</v>
      </c>
      <c r="D14191" s="37">
        <v>2.0</v>
      </c>
      <c r="E14191" s="37">
        <v>5.0</v>
      </c>
      <c r="F14191" s="37">
        <v>6.0</v>
      </c>
      <c r="G14191" s="37">
        <v>5.0</v>
      </c>
      <c r="H14191" s="37">
        <v>19.0</v>
      </c>
    </row>
    <row r="14192" ht="14.25" customHeight="1">
      <c r="A14192" s="40">
        <v>342578.0</v>
      </c>
      <c r="B14192" s="37"/>
      <c r="C14192" s="37"/>
      <c r="D14192" s="37"/>
      <c r="E14192" s="37">
        <v>1.0</v>
      </c>
      <c r="F14192" s="37">
        <v>1.0</v>
      </c>
      <c r="G14192" s="37"/>
      <c r="H14192" s="37">
        <v>2.0</v>
      </c>
    </row>
    <row r="14193" ht="14.25" customHeight="1">
      <c r="A14193" s="40">
        <v>342585.0</v>
      </c>
      <c r="B14193" s="37"/>
      <c r="C14193" s="37">
        <v>1.0</v>
      </c>
      <c r="D14193" s="37">
        <v>3.0</v>
      </c>
      <c r="E14193" s="37">
        <v>2.0</v>
      </c>
      <c r="F14193" s="37">
        <v>3.0</v>
      </c>
      <c r="G14193" s="37">
        <v>4.0</v>
      </c>
      <c r="H14193" s="37">
        <v>13.0</v>
      </c>
    </row>
    <row r="14194" ht="14.25" customHeight="1">
      <c r="A14194" s="40">
        <v>342604.0</v>
      </c>
      <c r="B14194" s="37"/>
      <c r="C14194" s="37"/>
      <c r="D14194" s="37">
        <v>1.0</v>
      </c>
      <c r="E14194" s="37">
        <v>10.0</v>
      </c>
      <c r="F14194" s="37">
        <v>3.0</v>
      </c>
      <c r="G14194" s="37">
        <v>2.0</v>
      </c>
      <c r="H14194" s="37">
        <v>16.0</v>
      </c>
    </row>
    <row r="14195" ht="14.25" customHeight="1">
      <c r="A14195" s="40">
        <v>342620.0</v>
      </c>
      <c r="B14195" s="37"/>
      <c r="C14195" s="37"/>
      <c r="D14195" s="37">
        <v>4.0</v>
      </c>
      <c r="E14195" s="37">
        <v>2.0</v>
      </c>
      <c r="F14195" s="37">
        <v>5.0</v>
      </c>
      <c r="G14195" s="37"/>
      <c r="H14195" s="37">
        <v>11.0</v>
      </c>
    </row>
    <row r="14196" ht="14.25" customHeight="1">
      <c r="A14196" s="40">
        <v>342622.0</v>
      </c>
      <c r="B14196" s="37"/>
      <c r="C14196" s="37"/>
      <c r="D14196" s="37">
        <v>1.0</v>
      </c>
      <c r="E14196" s="37">
        <v>7.0</v>
      </c>
      <c r="F14196" s="37">
        <v>1.0</v>
      </c>
      <c r="G14196" s="37">
        <v>2.0</v>
      </c>
      <c r="H14196" s="37">
        <v>11.0</v>
      </c>
    </row>
    <row r="14197" ht="14.25" customHeight="1">
      <c r="A14197" s="40">
        <v>342623.0</v>
      </c>
      <c r="B14197" s="37"/>
      <c r="C14197" s="37"/>
      <c r="D14197" s="37">
        <v>3.0</v>
      </c>
      <c r="E14197" s="37">
        <v>2.0</v>
      </c>
      <c r="F14197" s="37">
        <v>6.0</v>
      </c>
      <c r="G14197" s="37"/>
      <c r="H14197" s="37">
        <v>11.0</v>
      </c>
    </row>
    <row r="14198" ht="14.25" customHeight="1">
      <c r="A14198" s="40">
        <v>342647.0</v>
      </c>
      <c r="B14198" s="37"/>
      <c r="C14198" s="37"/>
      <c r="D14198" s="37"/>
      <c r="E14198" s="37"/>
      <c r="F14198" s="37">
        <v>1.0</v>
      </c>
      <c r="G14198" s="37"/>
      <c r="H14198" s="37">
        <v>1.0</v>
      </c>
    </row>
    <row r="14199" ht="14.25" customHeight="1">
      <c r="A14199" s="40">
        <v>342660.0</v>
      </c>
      <c r="B14199" s="37"/>
      <c r="C14199" s="37"/>
      <c r="D14199" s="37"/>
      <c r="E14199" s="37"/>
      <c r="F14199" s="37">
        <v>2.0</v>
      </c>
      <c r="G14199" s="37">
        <v>8.0</v>
      </c>
      <c r="H14199" s="37">
        <v>10.0</v>
      </c>
    </row>
    <row r="14200" ht="14.25" customHeight="1">
      <c r="A14200" s="40">
        <v>342679.0</v>
      </c>
      <c r="B14200" s="37"/>
      <c r="C14200" s="37">
        <v>1.0</v>
      </c>
      <c r="D14200" s="37">
        <v>6.0</v>
      </c>
      <c r="E14200" s="37">
        <v>4.0</v>
      </c>
      <c r="F14200" s="37">
        <v>2.0</v>
      </c>
      <c r="G14200" s="37">
        <v>4.0</v>
      </c>
      <c r="H14200" s="37">
        <v>17.0</v>
      </c>
    </row>
    <row r="14201" ht="14.25" customHeight="1">
      <c r="A14201" s="40">
        <v>342694.0</v>
      </c>
      <c r="B14201" s="37"/>
      <c r="C14201" s="37">
        <v>1.0</v>
      </c>
      <c r="D14201" s="37">
        <v>2.0</v>
      </c>
      <c r="E14201" s="37"/>
      <c r="F14201" s="37"/>
      <c r="G14201" s="37"/>
      <c r="H14201" s="37">
        <v>3.0</v>
      </c>
    </row>
    <row r="14202" ht="14.25" customHeight="1">
      <c r="A14202" s="40">
        <v>342703.0</v>
      </c>
      <c r="B14202" s="37"/>
      <c r="C14202" s="37">
        <v>1.0</v>
      </c>
      <c r="D14202" s="37">
        <v>4.0</v>
      </c>
      <c r="E14202" s="37">
        <v>2.0</v>
      </c>
      <c r="F14202" s="37">
        <v>2.0</v>
      </c>
      <c r="G14202" s="37">
        <v>1.0</v>
      </c>
      <c r="H14202" s="37">
        <v>10.0</v>
      </c>
    </row>
    <row r="14203" ht="14.25" customHeight="1">
      <c r="A14203" s="40">
        <v>342753.0</v>
      </c>
      <c r="B14203" s="37"/>
      <c r="C14203" s="37"/>
      <c r="D14203" s="37"/>
      <c r="E14203" s="37"/>
      <c r="F14203" s="37">
        <v>4.0</v>
      </c>
      <c r="G14203" s="37"/>
      <c r="H14203" s="37">
        <v>4.0</v>
      </c>
    </row>
    <row r="14204" ht="14.25" customHeight="1">
      <c r="A14204" s="40">
        <v>342799.0</v>
      </c>
      <c r="B14204" s="37"/>
      <c r="C14204" s="37">
        <v>1.0</v>
      </c>
      <c r="D14204" s="37">
        <v>2.0</v>
      </c>
      <c r="E14204" s="37">
        <v>4.0</v>
      </c>
      <c r="F14204" s="37">
        <v>6.0</v>
      </c>
      <c r="G14204" s="37">
        <v>2.0</v>
      </c>
      <c r="H14204" s="37">
        <v>15.0</v>
      </c>
    </row>
    <row r="14205" ht="14.25" customHeight="1">
      <c r="A14205" s="40">
        <v>342808.0</v>
      </c>
      <c r="B14205" s="37"/>
      <c r="C14205" s="37">
        <v>1.0</v>
      </c>
      <c r="D14205" s="37">
        <v>13.0</v>
      </c>
      <c r="E14205" s="37">
        <v>5.0</v>
      </c>
      <c r="F14205" s="37"/>
      <c r="G14205" s="37"/>
      <c r="H14205" s="37">
        <v>19.0</v>
      </c>
    </row>
    <row r="14206" ht="14.25" customHeight="1">
      <c r="A14206" s="40">
        <v>342809.0</v>
      </c>
      <c r="B14206" s="37"/>
      <c r="C14206" s="37"/>
      <c r="D14206" s="37">
        <v>2.0</v>
      </c>
      <c r="E14206" s="37">
        <v>4.0</v>
      </c>
      <c r="F14206" s="37">
        <v>5.0</v>
      </c>
      <c r="G14206" s="37">
        <v>4.0</v>
      </c>
      <c r="H14206" s="37">
        <v>15.0</v>
      </c>
    </row>
    <row r="14207" ht="14.25" customHeight="1">
      <c r="A14207" s="40">
        <v>342831.0</v>
      </c>
      <c r="B14207" s="37"/>
      <c r="C14207" s="37"/>
      <c r="D14207" s="37">
        <v>1.0</v>
      </c>
      <c r="E14207" s="37">
        <v>1.0</v>
      </c>
      <c r="F14207" s="37"/>
      <c r="G14207" s="37"/>
      <c r="H14207" s="37">
        <v>2.0</v>
      </c>
    </row>
    <row r="14208" ht="14.25" customHeight="1">
      <c r="A14208" s="40">
        <v>342880.0</v>
      </c>
      <c r="B14208" s="37"/>
      <c r="C14208" s="37"/>
      <c r="D14208" s="37">
        <v>2.0</v>
      </c>
      <c r="E14208" s="37">
        <v>4.0</v>
      </c>
      <c r="F14208" s="37"/>
      <c r="G14208" s="37"/>
      <c r="H14208" s="37">
        <v>6.0</v>
      </c>
    </row>
    <row r="14209" ht="14.25" customHeight="1">
      <c r="A14209" s="40">
        <v>342886.0</v>
      </c>
      <c r="B14209" s="37"/>
      <c r="C14209" s="37"/>
      <c r="D14209" s="37">
        <v>3.0</v>
      </c>
      <c r="E14209" s="37">
        <v>1.0</v>
      </c>
      <c r="F14209" s="37"/>
      <c r="G14209" s="37"/>
      <c r="H14209" s="37">
        <v>4.0</v>
      </c>
    </row>
    <row r="14210" ht="14.25" customHeight="1">
      <c r="A14210" s="40">
        <v>342895.0</v>
      </c>
      <c r="B14210" s="37"/>
      <c r="C14210" s="37">
        <v>2.0</v>
      </c>
      <c r="D14210" s="37">
        <v>3.0</v>
      </c>
      <c r="E14210" s="37">
        <v>4.0</v>
      </c>
      <c r="F14210" s="37"/>
      <c r="G14210" s="37"/>
      <c r="H14210" s="37">
        <v>9.0</v>
      </c>
    </row>
    <row r="14211" ht="14.25" customHeight="1">
      <c r="A14211" s="40">
        <v>342900.0</v>
      </c>
      <c r="B14211" s="37"/>
      <c r="C14211" s="37"/>
      <c r="D14211" s="37">
        <v>8.0</v>
      </c>
      <c r="E14211" s="37"/>
      <c r="F14211" s="37"/>
      <c r="G14211" s="37"/>
      <c r="H14211" s="37">
        <v>8.0</v>
      </c>
    </row>
    <row r="14212" ht="14.25" customHeight="1">
      <c r="A14212" s="40">
        <v>342920.0</v>
      </c>
      <c r="B14212" s="37"/>
      <c r="C14212" s="37">
        <v>1.0</v>
      </c>
      <c r="D14212" s="37">
        <v>7.0</v>
      </c>
      <c r="E14212" s="37">
        <v>7.0</v>
      </c>
      <c r="F14212" s="37">
        <v>2.0</v>
      </c>
      <c r="G14212" s="37">
        <v>1.0</v>
      </c>
      <c r="H14212" s="37">
        <v>18.0</v>
      </c>
    </row>
    <row r="14213" ht="14.25" customHeight="1">
      <c r="A14213" s="40">
        <v>342927.0</v>
      </c>
      <c r="B14213" s="37"/>
      <c r="C14213" s="37"/>
      <c r="D14213" s="37">
        <v>4.0</v>
      </c>
      <c r="E14213" s="37">
        <v>2.0</v>
      </c>
      <c r="F14213" s="37"/>
      <c r="G14213" s="37"/>
      <c r="H14213" s="37">
        <v>6.0</v>
      </c>
    </row>
    <row r="14214" ht="14.25" customHeight="1">
      <c r="A14214" s="40">
        <v>342941.0</v>
      </c>
      <c r="B14214" s="37"/>
      <c r="C14214" s="37">
        <v>3.0</v>
      </c>
      <c r="D14214" s="37">
        <v>2.0</v>
      </c>
      <c r="E14214" s="37"/>
      <c r="F14214" s="37"/>
      <c r="G14214" s="37"/>
      <c r="H14214" s="37">
        <v>5.0</v>
      </c>
    </row>
    <row r="14215" ht="14.25" customHeight="1">
      <c r="A14215" s="40">
        <v>342943.0</v>
      </c>
      <c r="B14215" s="37"/>
      <c r="C14215" s="37"/>
      <c r="D14215" s="37">
        <v>1.0</v>
      </c>
      <c r="E14215" s="37">
        <v>3.0</v>
      </c>
      <c r="F14215" s="37">
        <v>3.0</v>
      </c>
      <c r="G14215" s="37">
        <v>5.0</v>
      </c>
      <c r="H14215" s="37">
        <v>12.0</v>
      </c>
    </row>
    <row r="14216" ht="14.25" customHeight="1">
      <c r="A14216" s="40">
        <v>342990.0</v>
      </c>
      <c r="B14216" s="37"/>
      <c r="C14216" s="37"/>
      <c r="D14216" s="37">
        <v>3.0</v>
      </c>
      <c r="E14216" s="37">
        <v>2.0</v>
      </c>
      <c r="F14216" s="37">
        <v>7.0</v>
      </c>
      <c r="G14216" s="37">
        <v>3.0</v>
      </c>
      <c r="H14216" s="37">
        <v>15.0</v>
      </c>
    </row>
    <row r="14217" ht="14.25" customHeight="1">
      <c r="A14217" s="40">
        <v>343095.0</v>
      </c>
      <c r="B14217" s="37"/>
      <c r="C14217" s="37"/>
      <c r="D14217" s="37"/>
      <c r="E14217" s="37">
        <v>2.0</v>
      </c>
      <c r="F14217" s="37">
        <v>5.0</v>
      </c>
      <c r="G14217" s="37">
        <v>6.0</v>
      </c>
      <c r="H14217" s="37">
        <v>13.0</v>
      </c>
    </row>
    <row r="14218" ht="14.25" customHeight="1">
      <c r="A14218" s="40">
        <v>343107.0</v>
      </c>
      <c r="B14218" s="37"/>
      <c r="C14218" s="37">
        <v>1.0</v>
      </c>
      <c r="D14218" s="37">
        <v>2.0</v>
      </c>
      <c r="E14218" s="37">
        <v>3.0</v>
      </c>
      <c r="F14218" s="37"/>
      <c r="G14218" s="37"/>
      <c r="H14218" s="37">
        <v>6.0</v>
      </c>
    </row>
    <row r="14219" ht="14.25" customHeight="1">
      <c r="A14219" s="40">
        <v>343124.0</v>
      </c>
      <c r="B14219" s="37"/>
      <c r="C14219" s="37">
        <v>2.0</v>
      </c>
      <c r="D14219" s="37">
        <v>5.0</v>
      </c>
      <c r="E14219" s="37">
        <v>2.0</v>
      </c>
      <c r="F14219" s="37">
        <v>3.0</v>
      </c>
      <c r="G14219" s="37">
        <v>3.0</v>
      </c>
      <c r="H14219" s="37">
        <v>15.0</v>
      </c>
    </row>
    <row r="14220" ht="14.25" customHeight="1">
      <c r="A14220" s="40">
        <v>343133.0</v>
      </c>
      <c r="B14220" s="37"/>
      <c r="C14220" s="37"/>
      <c r="D14220" s="37"/>
      <c r="E14220" s="37"/>
      <c r="F14220" s="37">
        <v>2.0</v>
      </c>
      <c r="G14220" s="37">
        <v>5.0</v>
      </c>
      <c r="H14220" s="37">
        <v>7.0</v>
      </c>
    </row>
    <row r="14221" ht="14.25" customHeight="1">
      <c r="A14221" s="40">
        <v>343141.0</v>
      </c>
      <c r="B14221" s="37"/>
      <c r="C14221" s="37"/>
      <c r="D14221" s="37">
        <v>4.0</v>
      </c>
      <c r="E14221" s="37">
        <v>6.0</v>
      </c>
      <c r="F14221" s="37">
        <v>6.0</v>
      </c>
      <c r="G14221" s="37">
        <v>1.0</v>
      </c>
      <c r="H14221" s="37">
        <v>17.0</v>
      </c>
    </row>
    <row r="14222" ht="14.25" customHeight="1">
      <c r="A14222" s="40">
        <v>343146.0</v>
      </c>
      <c r="B14222" s="37"/>
      <c r="C14222" s="37"/>
      <c r="D14222" s="37"/>
      <c r="E14222" s="37"/>
      <c r="F14222" s="37">
        <v>1.0</v>
      </c>
      <c r="G14222" s="37">
        <v>3.0</v>
      </c>
      <c r="H14222" s="37">
        <v>4.0</v>
      </c>
    </row>
    <row r="14223" ht="14.25" customHeight="1">
      <c r="A14223" s="40">
        <v>343158.0</v>
      </c>
      <c r="B14223" s="37"/>
      <c r="C14223" s="37">
        <v>2.0</v>
      </c>
      <c r="D14223" s="37">
        <v>5.0</v>
      </c>
      <c r="E14223" s="37">
        <v>6.0</v>
      </c>
      <c r="F14223" s="37">
        <v>5.0</v>
      </c>
      <c r="G14223" s="37"/>
      <c r="H14223" s="37">
        <v>18.0</v>
      </c>
    </row>
    <row r="14224" ht="14.25" customHeight="1">
      <c r="A14224" s="40">
        <v>343175.0</v>
      </c>
      <c r="B14224" s="37"/>
      <c r="C14224" s="37"/>
      <c r="D14224" s="37"/>
      <c r="E14224" s="37"/>
      <c r="F14224" s="37">
        <v>4.0</v>
      </c>
      <c r="G14224" s="37">
        <v>4.0</v>
      </c>
      <c r="H14224" s="37">
        <v>8.0</v>
      </c>
    </row>
    <row r="14225" ht="14.25" customHeight="1">
      <c r="A14225" s="40">
        <v>343224.0</v>
      </c>
      <c r="B14225" s="37"/>
      <c r="C14225" s="37"/>
      <c r="D14225" s="37"/>
      <c r="E14225" s="37">
        <v>1.0</v>
      </c>
      <c r="F14225" s="37">
        <v>2.0</v>
      </c>
      <c r="G14225" s="37">
        <v>2.0</v>
      </c>
      <c r="H14225" s="37">
        <v>5.0</v>
      </c>
    </row>
    <row r="14226" ht="14.25" customHeight="1">
      <c r="A14226" s="40">
        <v>343247.0</v>
      </c>
      <c r="B14226" s="37"/>
      <c r="C14226" s="37">
        <v>5.0</v>
      </c>
      <c r="D14226" s="37">
        <v>5.0</v>
      </c>
      <c r="E14226" s="37"/>
      <c r="F14226" s="37"/>
      <c r="G14226" s="37"/>
      <c r="H14226" s="37">
        <v>10.0</v>
      </c>
    </row>
    <row r="14227" ht="14.25" customHeight="1">
      <c r="A14227" s="40">
        <v>343249.0</v>
      </c>
      <c r="B14227" s="37"/>
      <c r="C14227" s="37"/>
      <c r="D14227" s="37">
        <v>3.0</v>
      </c>
      <c r="E14227" s="37">
        <v>5.0</v>
      </c>
      <c r="F14227" s="37">
        <v>2.0</v>
      </c>
      <c r="G14227" s="37"/>
      <c r="H14227" s="37">
        <v>10.0</v>
      </c>
    </row>
    <row r="14228" ht="14.25" customHeight="1">
      <c r="A14228" s="40">
        <v>343273.0</v>
      </c>
      <c r="B14228" s="37"/>
      <c r="C14228" s="37">
        <v>5.0</v>
      </c>
      <c r="D14228" s="37">
        <v>3.0</v>
      </c>
      <c r="E14228" s="37">
        <v>5.0</v>
      </c>
      <c r="F14228" s="37">
        <v>3.0</v>
      </c>
      <c r="G14228" s="37"/>
      <c r="H14228" s="37">
        <v>16.0</v>
      </c>
    </row>
    <row r="14229" ht="14.25" customHeight="1">
      <c r="A14229" s="40">
        <v>343295.0</v>
      </c>
      <c r="B14229" s="37"/>
      <c r="C14229" s="37">
        <v>4.0</v>
      </c>
      <c r="D14229" s="37">
        <v>8.0</v>
      </c>
      <c r="E14229" s="37">
        <v>4.0</v>
      </c>
      <c r="F14229" s="37">
        <v>2.0</v>
      </c>
      <c r="G14229" s="37">
        <v>5.0</v>
      </c>
      <c r="H14229" s="37">
        <v>23.0</v>
      </c>
    </row>
    <row r="14230" ht="14.25" customHeight="1">
      <c r="A14230" s="40">
        <v>343302.0</v>
      </c>
      <c r="B14230" s="37"/>
      <c r="C14230" s="37"/>
      <c r="D14230" s="37">
        <v>7.0</v>
      </c>
      <c r="E14230" s="37">
        <v>1.0</v>
      </c>
      <c r="F14230" s="37">
        <v>2.0</v>
      </c>
      <c r="G14230" s="37">
        <v>6.0</v>
      </c>
      <c r="H14230" s="37">
        <v>16.0</v>
      </c>
    </row>
    <row r="14231" ht="14.25" customHeight="1">
      <c r="A14231" s="40">
        <v>343309.0</v>
      </c>
      <c r="B14231" s="37"/>
      <c r="C14231" s="37"/>
      <c r="D14231" s="37">
        <v>6.0</v>
      </c>
      <c r="E14231" s="37">
        <v>3.0</v>
      </c>
      <c r="F14231" s="37">
        <v>3.0</v>
      </c>
      <c r="G14231" s="37">
        <v>2.0</v>
      </c>
      <c r="H14231" s="37">
        <v>14.0</v>
      </c>
    </row>
    <row r="14232" ht="14.25" customHeight="1">
      <c r="A14232" s="40">
        <v>343337.0</v>
      </c>
      <c r="B14232" s="37"/>
      <c r="C14232" s="37">
        <v>1.0</v>
      </c>
      <c r="D14232" s="37">
        <v>5.0</v>
      </c>
      <c r="E14232" s="37">
        <v>5.0</v>
      </c>
      <c r="F14232" s="37">
        <v>2.0</v>
      </c>
      <c r="G14232" s="37">
        <v>5.0</v>
      </c>
      <c r="H14232" s="37">
        <v>18.0</v>
      </c>
    </row>
    <row r="14233" ht="14.25" customHeight="1">
      <c r="A14233" s="40">
        <v>343340.0</v>
      </c>
      <c r="B14233" s="37"/>
      <c r="C14233" s="37">
        <v>1.0</v>
      </c>
      <c r="D14233" s="37">
        <v>5.0</v>
      </c>
      <c r="E14233" s="37"/>
      <c r="F14233" s="37"/>
      <c r="G14233" s="37"/>
      <c r="H14233" s="37">
        <v>6.0</v>
      </c>
    </row>
    <row r="14234" ht="14.25" customHeight="1">
      <c r="A14234" s="40">
        <v>343364.0</v>
      </c>
      <c r="B14234" s="37"/>
      <c r="C14234" s="37"/>
      <c r="D14234" s="37">
        <v>3.0</v>
      </c>
      <c r="E14234" s="37">
        <v>1.0</v>
      </c>
      <c r="F14234" s="37"/>
      <c r="G14234" s="37"/>
      <c r="H14234" s="37">
        <v>4.0</v>
      </c>
    </row>
    <row r="14235" ht="14.25" customHeight="1">
      <c r="A14235" s="40">
        <v>343366.0</v>
      </c>
      <c r="B14235" s="37"/>
      <c r="C14235" s="37">
        <v>2.0</v>
      </c>
      <c r="D14235" s="37">
        <v>5.0</v>
      </c>
      <c r="E14235" s="37">
        <v>1.0</v>
      </c>
      <c r="F14235" s="37"/>
      <c r="G14235" s="37"/>
      <c r="H14235" s="37">
        <v>8.0</v>
      </c>
    </row>
    <row r="14236" ht="14.25" customHeight="1">
      <c r="A14236" s="40">
        <v>343401.0</v>
      </c>
      <c r="B14236" s="37"/>
      <c r="C14236" s="37">
        <v>1.0</v>
      </c>
      <c r="D14236" s="37">
        <v>4.0</v>
      </c>
      <c r="E14236" s="37">
        <v>4.0</v>
      </c>
      <c r="F14236" s="37"/>
      <c r="G14236" s="37"/>
      <c r="H14236" s="37">
        <v>9.0</v>
      </c>
    </row>
    <row r="14237" ht="14.25" customHeight="1">
      <c r="A14237" s="40">
        <v>343421.0</v>
      </c>
      <c r="B14237" s="37"/>
      <c r="C14237" s="37">
        <v>4.0</v>
      </c>
      <c r="D14237" s="37">
        <v>5.0</v>
      </c>
      <c r="E14237" s="37">
        <v>5.0</v>
      </c>
      <c r="F14237" s="37"/>
      <c r="G14237" s="37"/>
      <c r="H14237" s="37">
        <v>14.0</v>
      </c>
    </row>
    <row r="14238" ht="14.25" customHeight="1">
      <c r="A14238" s="40">
        <v>343428.0</v>
      </c>
      <c r="B14238" s="37"/>
      <c r="C14238" s="37">
        <v>3.0</v>
      </c>
      <c r="D14238" s="37">
        <v>2.0</v>
      </c>
      <c r="E14238" s="37"/>
      <c r="F14238" s="37"/>
      <c r="G14238" s="37"/>
      <c r="H14238" s="37">
        <v>5.0</v>
      </c>
    </row>
    <row r="14239" ht="14.25" customHeight="1">
      <c r="A14239" s="40">
        <v>343509.0</v>
      </c>
      <c r="B14239" s="37"/>
      <c r="C14239" s="37"/>
      <c r="D14239" s="37"/>
      <c r="E14239" s="37">
        <v>3.0</v>
      </c>
      <c r="F14239" s="37">
        <v>4.0</v>
      </c>
      <c r="G14239" s="37">
        <v>1.0</v>
      </c>
      <c r="H14239" s="37">
        <v>8.0</v>
      </c>
    </row>
    <row r="14240" ht="14.25" customHeight="1">
      <c r="A14240" s="40">
        <v>343536.0</v>
      </c>
      <c r="B14240" s="37"/>
      <c r="C14240" s="37"/>
      <c r="D14240" s="37">
        <v>2.0</v>
      </c>
      <c r="E14240" s="37"/>
      <c r="F14240" s="37"/>
      <c r="G14240" s="37"/>
      <c r="H14240" s="37">
        <v>2.0</v>
      </c>
    </row>
    <row r="14241" ht="14.25" customHeight="1">
      <c r="A14241" s="40">
        <v>343552.0</v>
      </c>
      <c r="B14241" s="37"/>
      <c r="C14241" s="37">
        <v>2.0</v>
      </c>
      <c r="D14241" s="37"/>
      <c r="E14241" s="37">
        <v>7.0</v>
      </c>
      <c r="F14241" s="37">
        <v>2.0</v>
      </c>
      <c r="G14241" s="37">
        <v>4.0</v>
      </c>
      <c r="H14241" s="37">
        <v>15.0</v>
      </c>
    </row>
    <row r="14242" ht="14.25" customHeight="1">
      <c r="A14242" s="40">
        <v>343566.0</v>
      </c>
      <c r="B14242" s="37"/>
      <c r="C14242" s="37">
        <v>5.0</v>
      </c>
      <c r="D14242" s="37">
        <v>5.0</v>
      </c>
      <c r="E14242" s="37">
        <v>5.0</v>
      </c>
      <c r="F14242" s="37">
        <v>2.0</v>
      </c>
      <c r="G14242" s="37"/>
      <c r="H14242" s="37">
        <v>17.0</v>
      </c>
    </row>
    <row r="14243" ht="14.25" customHeight="1">
      <c r="A14243" s="40">
        <v>343595.0</v>
      </c>
      <c r="B14243" s="37"/>
      <c r="C14243" s="37"/>
      <c r="D14243" s="37"/>
      <c r="E14243" s="37">
        <v>1.0</v>
      </c>
      <c r="F14243" s="37"/>
      <c r="G14243" s="37"/>
      <c r="H14243" s="37">
        <v>1.0</v>
      </c>
    </row>
    <row r="14244" ht="14.25" customHeight="1">
      <c r="A14244" s="40">
        <v>343636.0</v>
      </c>
      <c r="B14244" s="37"/>
      <c r="C14244" s="37"/>
      <c r="D14244" s="37">
        <v>6.0</v>
      </c>
      <c r="E14244" s="37">
        <v>9.0</v>
      </c>
      <c r="F14244" s="37">
        <v>2.0</v>
      </c>
      <c r="G14244" s="37">
        <v>4.0</v>
      </c>
      <c r="H14244" s="37">
        <v>21.0</v>
      </c>
    </row>
    <row r="14245" ht="14.25" customHeight="1">
      <c r="A14245" s="40">
        <v>343657.0</v>
      </c>
      <c r="B14245" s="37"/>
      <c r="C14245" s="37"/>
      <c r="D14245" s="37"/>
      <c r="E14245" s="37">
        <v>1.0</v>
      </c>
      <c r="F14245" s="37">
        <v>2.0</v>
      </c>
      <c r="G14245" s="37">
        <v>2.0</v>
      </c>
      <c r="H14245" s="37">
        <v>5.0</v>
      </c>
    </row>
    <row r="14246" ht="14.25" customHeight="1">
      <c r="A14246" s="40">
        <v>343670.0</v>
      </c>
      <c r="B14246" s="37"/>
      <c r="C14246" s="37"/>
      <c r="D14246" s="37"/>
      <c r="E14246" s="37">
        <v>2.0</v>
      </c>
      <c r="F14246" s="37">
        <v>2.0</v>
      </c>
      <c r="G14246" s="37">
        <v>2.0</v>
      </c>
      <c r="H14246" s="37">
        <v>6.0</v>
      </c>
    </row>
    <row r="14247" ht="14.25" customHeight="1">
      <c r="A14247" s="40">
        <v>343682.0</v>
      </c>
      <c r="B14247" s="37"/>
      <c r="C14247" s="37"/>
      <c r="D14247" s="37"/>
      <c r="E14247" s="37">
        <v>4.0</v>
      </c>
      <c r="F14247" s="37">
        <v>5.0</v>
      </c>
      <c r="G14247" s="37">
        <v>4.0</v>
      </c>
      <c r="H14247" s="37">
        <v>13.0</v>
      </c>
    </row>
    <row r="14248" ht="14.25" customHeight="1">
      <c r="A14248" s="40">
        <v>343691.0</v>
      </c>
      <c r="B14248" s="37"/>
      <c r="C14248" s="37"/>
      <c r="D14248" s="37">
        <v>6.0</v>
      </c>
      <c r="E14248" s="37">
        <v>3.0</v>
      </c>
      <c r="F14248" s="37">
        <v>5.0</v>
      </c>
      <c r="G14248" s="37">
        <v>5.0</v>
      </c>
      <c r="H14248" s="37">
        <v>19.0</v>
      </c>
    </row>
    <row r="14249" ht="14.25" customHeight="1">
      <c r="A14249" s="40">
        <v>343724.0</v>
      </c>
      <c r="B14249" s="37"/>
      <c r="C14249" s="37"/>
      <c r="D14249" s="37"/>
      <c r="E14249" s="37">
        <v>3.0</v>
      </c>
      <c r="F14249" s="37">
        <v>5.0</v>
      </c>
      <c r="G14249" s="37">
        <v>5.0</v>
      </c>
      <c r="H14249" s="37">
        <v>13.0</v>
      </c>
    </row>
    <row r="14250" ht="14.25" customHeight="1">
      <c r="A14250" s="40">
        <v>343742.0</v>
      </c>
      <c r="B14250" s="37"/>
      <c r="C14250" s="37">
        <v>2.0</v>
      </c>
      <c r="D14250" s="37">
        <v>6.0</v>
      </c>
      <c r="E14250" s="37">
        <v>4.0</v>
      </c>
      <c r="F14250" s="37">
        <v>3.0</v>
      </c>
      <c r="G14250" s="37">
        <v>2.0</v>
      </c>
      <c r="H14250" s="37">
        <v>17.0</v>
      </c>
    </row>
    <row r="14251" ht="14.25" customHeight="1">
      <c r="A14251" s="40">
        <v>343806.0</v>
      </c>
      <c r="B14251" s="37"/>
      <c r="C14251" s="37">
        <v>4.0</v>
      </c>
      <c r="D14251" s="37">
        <v>4.0</v>
      </c>
      <c r="E14251" s="37">
        <v>3.0</v>
      </c>
      <c r="F14251" s="37">
        <v>2.0</v>
      </c>
      <c r="G14251" s="37">
        <v>4.0</v>
      </c>
      <c r="H14251" s="37">
        <v>17.0</v>
      </c>
    </row>
    <row r="14252" ht="14.25" customHeight="1">
      <c r="A14252" s="40">
        <v>343813.0</v>
      </c>
      <c r="B14252" s="37"/>
      <c r="C14252" s="37">
        <v>1.0</v>
      </c>
      <c r="D14252" s="37">
        <v>6.0</v>
      </c>
      <c r="E14252" s="37">
        <v>6.0</v>
      </c>
      <c r="F14252" s="37">
        <v>4.0</v>
      </c>
      <c r="G14252" s="37">
        <v>2.0</v>
      </c>
      <c r="H14252" s="37">
        <v>19.0</v>
      </c>
    </row>
    <row r="14253" ht="14.25" customHeight="1">
      <c r="A14253" s="40">
        <v>343814.0</v>
      </c>
      <c r="B14253" s="37"/>
      <c r="C14253" s="37"/>
      <c r="D14253" s="37">
        <v>1.0</v>
      </c>
      <c r="E14253" s="37">
        <v>2.0</v>
      </c>
      <c r="F14253" s="37"/>
      <c r="G14253" s="37"/>
      <c r="H14253" s="37">
        <v>3.0</v>
      </c>
    </row>
    <row r="14254" ht="14.25" customHeight="1">
      <c r="A14254" s="40">
        <v>343827.0</v>
      </c>
      <c r="B14254" s="37"/>
      <c r="C14254" s="37"/>
      <c r="D14254" s="37"/>
      <c r="E14254" s="37"/>
      <c r="F14254" s="37">
        <v>1.0</v>
      </c>
      <c r="G14254" s="37">
        <v>3.0</v>
      </c>
      <c r="H14254" s="37">
        <v>4.0</v>
      </c>
    </row>
    <row r="14255" ht="14.25" customHeight="1">
      <c r="A14255" s="40">
        <v>343836.0</v>
      </c>
      <c r="B14255" s="37"/>
      <c r="C14255" s="37"/>
      <c r="D14255" s="37">
        <v>2.0</v>
      </c>
      <c r="E14255" s="37">
        <v>5.0</v>
      </c>
      <c r="F14255" s="37">
        <v>5.0</v>
      </c>
      <c r="G14255" s="37">
        <v>2.0</v>
      </c>
      <c r="H14255" s="37">
        <v>14.0</v>
      </c>
    </row>
    <row r="14256" ht="14.25" customHeight="1">
      <c r="A14256" s="40">
        <v>343840.0</v>
      </c>
      <c r="B14256" s="37"/>
      <c r="C14256" s="37"/>
      <c r="D14256" s="37"/>
      <c r="E14256" s="37">
        <v>2.0</v>
      </c>
      <c r="F14256" s="37"/>
      <c r="G14256" s="37"/>
      <c r="H14256" s="37">
        <v>2.0</v>
      </c>
    </row>
    <row r="14257" ht="14.25" customHeight="1">
      <c r="A14257" s="40">
        <v>343852.0</v>
      </c>
      <c r="B14257" s="37"/>
      <c r="C14257" s="37">
        <v>2.0</v>
      </c>
      <c r="D14257" s="37">
        <v>2.0</v>
      </c>
      <c r="E14257" s="37"/>
      <c r="F14257" s="37"/>
      <c r="G14257" s="37"/>
      <c r="H14257" s="37">
        <v>4.0</v>
      </c>
    </row>
    <row r="14258" ht="14.25" customHeight="1">
      <c r="A14258" s="40">
        <v>343935.0</v>
      </c>
      <c r="B14258" s="37"/>
      <c r="C14258" s="37">
        <v>2.0</v>
      </c>
      <c r="D14258" s="37">
        <v>2.0</v>
      </c>
      <c r="E14258" s="37"/>
      <c r="F14258" s="37"/>
      <c r="G14258" s="37"/>
      <c r="H14258" s="37">
        <v>4.0</v>
      </c>
    </row>
    <row r="14259" ht="14.25" customHeight="1">
      <c r="A14259" s="40">
        <v>343942.0</v>
      </c>
      <c r="B14259" s="37"/>
      <c r="C14259" s="37">
        <v>2.0</v>
      </c>
      <c r="D14259" s="37">
        <v>6.0</v>
      </c>
      <c r="E14259" s="37">
        <v>6.0</v>
      </c>
      <c r="F14259" s="37">
        <v>1.0</v>
      </c>
      <c r="G14259" s="37"/>
      <c r="H14259" s="37">
        <v>15.0</v>
      </c>
    </row>
    <row r="14260" ht="14.25" customHeight="1">
      <c r="A14260" s="40">
        <v>343958.0</v>
      </c>
      <c r="B14260" s="37"/>
      <c r="C14260" s="37"/>
      <c r="D14260" s="37">
        <v>1.0</v>
      </c>
      <c r="E14260" s="37">
        <v>2.0</v>
      </c>
      <c r="F14260" s="37"/>
      <c r="G14260" s="37"/>
      <c r="H14260" s="37">
        <v>3.0</v>
      </c>
    </row>
    <row r="14261" ht="14.25" customHeight="1">
      <c r="A14261" s="40">
        <v>343964.0</v>
      </c>
      <c r="B14261" s="37"/>
      <c r="C14261" s="37">
        <v>1.0</v>
      </c>
      <c r="D14261" s="37">
        <v>6.0</v>
      </c>
      <c r="E14261" s="37">
        <v>4.0</v>
      </c>
      <c r="F14261" s="37">
        <v>4.0</v>
      </c>
      <c r="G14261" s="37"/>
      <c r="H14261" s="37">
        <v>15.0</v>
      </c>
    </row>
    <row r="14262" ht="14.25" customHeight="1">
      <c r="A14262" s="40">
        <v>343983.0</v>
      </c>
      <c r="B14262" s="37"/>
      <c r="C14262" s="37"/>
      <c r="D14262" s="37"/>
      <c r="E14262" s="37"/>
      <c r="F14262" s="37">
        <v>1.0</v>
      </c>
      <c r="G14262" s="37">
        <v>5.0</v>
      </c>
      <c r="H14262" s="37">
        <v>6.0</v>
      </c>
    </row>
    <row r="14263" ht="14.25" customHeight="1">
      <c r="A14263" s="40">
        <v>343985.0</v>
      </c>
      <c r="B14263" s="37"/>
      <c r="C14263" s="37"/>
      <c r="D14263" s="37"/>
      <c r="E14263" s="37"/>
      <c r="F14263" s="37">
        <v>5.0</v>
      </c>
      <c r="G14263" s="37">
        <v>2.0</v>
      </c>
      <c r="H14263" s="37">
        <v>7.0</v>
      </c>
    </row>
    <row r="14264" ht="14.25" customHeight="1">
      <c r="A14264" s="40">
        <v>343991.0</v>
      </c>
      <c r="B14264" s="37"/>
      <c r="C14264" s="37"/>
      <c r="D14264" s="37"/>
      <c r="E14264" s="37">
        <v>2.0</v>
      </c>
      <c r="F14264" s="37">
        <v>4.0</v>
      </c>
      <c r="G14264" s="37">
        <v>7.0</v>
      </c>
      <c r="H14264" s="37">
        <v>13.0</v>
      </c>
    </row>
    <row r="14265" ht="14.25" customHeight="1">
      <c r="A14265" s="40">
        <v>344000.0</v>
      </c>
      <c r="B14265" s="37"/>
      <c r="C14265" s="37">
        <v>2.0</v>
      </c>
      <c r="D14265" s="37">
        <v>6.0</v>
      </c>
      <c r="E14265" s="37">
        <v>1.0</v>
      </c>
      <c r="F14265" s="37">
        <v>2.0</v>
      </c>
      <c r="G14265" s="37">
        <v>1.0</v>
      </c>
      <c r="H14265" s="37">
        <v>12.0</v>
      </c>
    </row>
    <row r="14266" ht="14.25" customHeight="1">
      <c r="A14266" s="40">
        <v>344064.0</v>
      </c>
      <c r="B14266" s="37"/>
      <c r="C14266" s="37"/>
      <c r="D14266" s="37">
        <v>4.0</v>
      </c>
      <c r="E14266" s="37"/>
      <c r="F14266" s="37"/>
      <c r="G14266" s="37"/>
      <c r="H14266" s="37">
        <v>4.0</v>
      </c>
    </row>
    <row r="14267" ht="14.25" customHeight="1">
      <c r="A14267" s="40">
        <v>344081.0</v>
      </c>
      <c r="B14267" s="37"/>
      <c r="C14267" s="37">
        <v>1.0</v>
      </c>
      <c r="D14267" s="37">
        <v>9.0</v>
      </c>
      <c r="E14267" s="37">
        <v>1.0</v>
      </c>
      <c r="F14267" s="37">
        <v>4.0</v>
      </c>
      <c r="G14267" s="37">
        <v>3.0</v>
      </c>
      <c r="H14267" s="37">
        <v>18.0</v>
      </c>
    </row>
    <row r="14268" ht="14.25" customHeight="1">
      <c r="A14268" s="40">
        <v>344112.0</v>
      </c>
      <c r="B14268" s="37"/>
      <c r="C14268" s="37">
        <v>3.0</v>
      </c>
      <c r="D14268" s="37"/>
      <c r="E14268" s="37"/>
      <c r="F14268" s="37"/>
      <c r="G14268" s="37"/>
      <c r="H14268" s="37">
        <v>3.0</v>
      </c>
    </row>
    <row r="14269" ht="14.25" customHeight="1">
      <c r="A14269" s="40">
        <v>344132.0</v>
      </c>
      <c r="B14269" s="37"/>
      <c r="C14269" s="37"/>
      <c r="D14269" s="37">
        <v>2.0</v>
      </c>
      <c r="E14269" s="37">
        <v>4.0</v>
      </c>
      <c r="F14269" s="37">
        <v>5.0</v>
      </c>
      <c r="G14269" s="37">
        <v>2.0</v>
      </c>
      <c r="H14269" s="37">
        <v>13.0</v>
      </c>
    </row>
    <row r="14270" ht="14.25" customHeight="1">
      <c r="A14270" s="40">
        <v>344176.0</v>
      </c>
      <c r="B14270" s="37"/>
      <c r="C14270" s="37"/>
      <c r="D14270" s="37"/>
      <c r="E14270" s="37">
        <v>1.0</v>
      </c>
      <c r="F14270" s="37">
        <v>2.0</v>
      </c>
      <c r="G14270" s="37">
        <v>4.0</v>
      </c>
      <c r="H14270" s="37">
        <v>7.0</v>
      </c>
    </row>
    <row r="14271" ht="14.25" customHeight="1">
      <c r="A14271" s="40">
        <v>344198.0</v>
      </c>
      <c r="B14271" s="37"/>
      <c r="C14271" s="37"/>
      <c r="D14271" s="37"/>
      <c r="E14271" s="37"/>
      <c r="F14271" s="37">
        <v>4.0</v>
      </c>
      <c r="G14271" s="37">
        <v>1.0</v>
      </c>
      <c r="H14271" s="37">
        <v>5.0</v>
      </c>
    </row>
    <row r="14272" ht="14.25" customHeight="1">
      <c r="A14272" s="40">
        <v>344199.0</v>
      </c>
      <c r="B14272" s="37"/>
      <c r="C14272" s="37"/>
      <c r="D14272" s="37"/>
      <c r="E14272" s="37">
        <v>1.0</v>
      </c>
      <c r="F14272" s="37">
        <v>6.0</v>
      </c>
      <c r="G14272" s="37">
        <v>4.0</v>
      </c>
      <c r="H14272" s="37">
        <v>11.0</v>
      </c>
    </row>
    <row r="14273" ht="14.25" customHeight="1">
      <c r="A14273" s="40">
        <v>344254.0</v>
      </c>
      <c r="B14273" s="37"/>
      <c r="C14273" s="37"/>
      <c r="D14273" s="37"/>
      <c r="E14273" s="37">
        <v>1.0</v>
      </c>
      <c r="F14273" s="37">
        <v>4.0</v>
      </c>
      <c r="G14273" s="37">
        <v>4.0</v>
      </c>
      <c r="H14273" s="37">
        <v>9.0</v>
      </c>
    </row>
    <row r="14274" ht="14.25" customHeight="1">
      <c r="A14274" s="40">
        <v>344262.0</v>
      </c>
      <c r="B14274" s="37"/>
      <c r="C14274" s="37">
        <v>1.0</v>
      </c>
      <c r="D14274" s="37">
        <v>4.0</v>
      </c>
      <c r="E14274" s="37">
        <v>8.0</v>
      </c>
      <c r="F14274" s="37">
        <v>4.0</v>
      </c>
      <c r="G14274" s="37"/>
      <c r="H14274" s="37">
        <v>17.0</v>
      </c>
    </row>
    <row r="14275" ht="14.25" customHeight="1">
      <c r="A14275" s="40">
        <v>344267.0</v>
      </c>
      <c r="B14275" s="37"/>
      <c r="C14275" s="37">
        <v>1.0</v>
      </c>
      <c r="D14275" s="37">
        <v>5.0</v>
      </c>
      <c r="E14275" s="37">
        <v>2.0</v>
      </c>
      <c r="F14275" s="37">
        <v>8.0</v>
      </c>
      <c r="G14275" s="37">
        <v>6.0</v>
      </c>
      <c r="H14275" s="37">
        <v>22.0</v>
      </c>
    </row>
    <row r="14276" ht="14.25" customHeight="1">
      <c r="A14276" s="40">
        <v>344342.0</v>
      </c>
      <c r="B14276" s="37"/>
      <c r="C14276" s="37"/>
      <c r="D14276" s="37"/>
      <c r="E14276" s="37"/>
      <c r="F14276" s="37">
        <v>1.0</v>
      </c>
      <c r="G14276" s="37">
        <v>3.0</v>
      </c>
      <c r="H14276" s="37">
        <v>4.0</v>
      </c>
    </row>
    <row r="14277" ht="14.25" customHeight="1">
      <c r="A14277" s="40">
        <v>344402.0</v>
      </c>
      <c r="B14277" s="37"/>
      <c r="C14277" s="37"/>
      <c r="D14277" s="37">
        <v>1.0</v>
      </c>
      <c r="E14277" s="37">
        <v>3.0</v>
      </c>
      <c r="F14277" s="37"/>
      <c r="G14277" s="37"/>
      <c r="H14277" s="37">
        <v>4.0</v>
      </c>
    </row>
    <row r="14278" ht="14.25" customHeight="1">
      <c r="A14278" s="40">
        <v>344439.0</v>
      </c>
      <c r="B14278" s="37"/>
      <c r="C14278" s="37"/>
      <c r="D14278" s="37"/>
      <c r="E14278" s="37">
        <v>2.0</v>
      </c>
      <c r="F14278" s="37">
        <v>2.0</v>
      </c>
      <c r="G14278" s="37">
        <v>6.0</v>
      </c>
      <c r="H14278" s="37">
        <v>10.0</v>
      </c>
    </row>
    <row r="14279" ht="14.25" customHeight="1">
      <c r="A14279" s="40">
        <v>344459.0</v>
      </c>
      <c r="B14279" s="37"/>
      <c r="C14279" s="37"/>
      <c r="D14279" s="37"/>
      <c r="E14279" s="37"/>
      <c r="F14279" s="37">
        <v>5.0</v>
      </c>
      <c r="G14279" s="37">
        <v>5.0</v>
      </c>
      <c r="H14279" s="37">
        <v>10.0</v>
      </c>
    </row>
    <row r="14280" ht="14.25" customHeight="1">
      <c r="A14280" s="40">
        <v>344464.0</v>
      </c>
      <c r="B14280" s="37"/>
      <c r="C14280" s="37"/>
      <c r="D14280" s="37">
        <v>1.0</v>
      </c>
      <c r="E14280" s="37">
        <v>3.0</v>
      </c>
      <c r="F14280" s="37">
        <v>4.0</v>
      </c>
      <c r="G14280" s="37">
        <v>2.0</v>
      </c>
      <c r="H14280" s="37">
        <v>10.0</v>
      </c>
    </row>
    <row r="14281" ht="14.25" customHeight="1">
      <c r="A14281" s="40">
        <v>344503.0</v>
      </c>
      <c r="B14281" s="37"/>
      <c r="C14281" s="37">
        <v>1.0</v>
      </c>
      <c r="D14281" s="37"/>
      <c r="E14281" s="37"/>
      <c r="F14281" s="37"/>
      <c r="G14281" s="37"/>
      <c r="H14281" s="37">
        <v>1.0</v>
      </c>
    </row>
    <row r="14282" ht="14.25" customHeight="1">
      <c r="A14282" s="40">
        <v>344565.0</v>
      </c>
      <c r="B14282" s="37"/>
      <c r="C14282" s="37">
        <v>3.0</v>
      </c>
      <c r="D14282" s="37"/>
      <c r="E14282" s="37"/>
      <c r="F14282" s="37"/>
      <c r="G14282" s="37"/>
      <c r="H14282" s="37">
        <v>3.0</v>
      </c>
    </row>
    <row r="14283" ht="14.25" customHeight="1">
      <c r="A14283" s="40">
        <v>344615.0</v>
      </c>
      <c r="B14283" s="37"/>
      <c r="C14283" s="37"/>
      <c r="D14283" s="37"/>
      <c r="E14283" s="37"/>
      <c r="F14283" s="37">
        <v>3.0</v>
      </c>
      <c r="G14283" s="37">
        <v>3.0</v>
      </c>
      <c r="H14283" s="37">
        <v>6.0</v>
      </c>
    </row>
    <row r="14284" ht="14.25" customHeight="1">
      <c r="A14284" s="40">
        <v>344644.0</v>
      </c>
      <c r="B14284" s="37"/>
      <c r="C14284" s="37"/>
      <c r="D14284" s="37"/>
      <c r="E14284" s="37"/>
      <c r="F14284" s="37">
        <v>1.0</v>
      </c>
      <c r="G14284" s="37"/>
      <c r="H14284" s="37">
        <v>1.0</v>
      </c>
    </row>
    <row r="14285" ht="14.25" customHeight="1">
      <c r="A14285" s="40">
        <v>344661.0</v>
      </c>
      <c r="B14285" s="37"/>
      <c r="C14285" s="37"/>
      <c r="D14285" s="37">
        <v>1.0</v>
      </c>
      <c r="E14285" s="37">
        <v>4.0</v>
      </c>
      <c r="F14285" s="37">
        <v>3.0</v>
      </c>
      <c r="G14285" s="37">
        <v>5.0</v>
      </c>
      <c r="H14285" s="37">
        <v>13.0</v>
      </c>
    </row>
    <row r="14286" ht="14.25" customHeight="1">
      <c r="A14286" s="40">
        <v>344665.0</v>
      </c>
      <c r="B14286" s="37"/>
      <c r="C14286" s="37"/>
      <c r="D14286" s="37"/>
      <c r="E14286" s="37">
        <v>1.0</v>
      </c>
      <c r="F14286" s="37">
        <v>2.0</v>
      </c>
      <c r="G14286" s="37">
        <v>5.0</v>
      </c>
      <c r="H14286" s="37">
        <v>8.0</v>
      </c>
    </row>
    <row r="14287" ht="14.25" customHeight="1">
      <c r="A14287" s="40">
        <v>344681.0</v>
      </c>
      <c r="B14287" s="37"/>
      <c r="C14287" s="37"/>
      <c r="D14287" s="37">
        <v>2.0</v>
      </c>
      <c r="E14287" s="37">
        <v>5.0</v>
      </c>
      <c r="F14287" s="37">
        <v>2.0</v>
      </c>
      <c r="G14287" s="37">
        <v>3.0</v>
      </c>
      <c r="H14287" s="37">
        <v>12.0</v>
      </c>
    </row>
    <row r="14288" ht="14.25" customHeight="1">
      <c r="A14288" s="40">
        <v>344686.0</v>
      </c>
      <c r="B14288" s="37"/>
      <c r="C14288" s="37"/>
      <c r="D14288" s="37"/>
      <c r="E14288" s="37"/>
      <c r="F14288" s="37">
        <v>5.0</v>
      </c>
      <c r="G14288" s="37">
        <v>1.0</v>
      </c>
      <c r="H14288" s="37">
        <v>6.0</v>
      </c>
    </row>
    <row r="14289" ht="14.25" customHeight="1">
      <c r="A14289" s="40">
        <v>344719.0</v>
      </c>
      <c r="B14289" s="37"/>
      <c r="C14289" s="37">
        <v>2.0</v>
      </c>
      <c r="D14289" s="37">
        <v>5.0</v>
      </c>
      <c r="E14289" s="37"/>
      <c r="F14289" s="37"/>
      <c r="G14289" s="37"/>
      <c r="H14289" s="37">
        <v>7.0</v>
      </c>
    </row>
    <row r="14290" ht="14.25" customHeight="1">
      <c r="A14290" s="40">
        <v>344724.0</v>
      </c>
      <c r="B14290" s="37"/>
      <c r="C14290" s="37">
        <v>4.0</v>
      </c>
      <c r="D14290" s="37">
        <v>4.0</v>
      </c>
      <c r="E14290" s="37">
        <v>4.0</v>
      </c>
      <c r="F14290" s="37">
        <v>4.0</v>
      </c>
      <c r="G14290" s="37">
        <v>3.0</v>
      </c>
      <c r="H14290" s="37">
        <v>19.0</v>
      </c>
    </row>
    <row r="14291" ht="14.25" customHeight="1">
      <c r="A14291" s="40">
        <v>344802.0</v>
      </c>
      <c r="B14291" s="37"/>
      <c r="C14291" s="37"/>
      <c r="D14291" s="37"/>
      <c r="E14291" s="37"/>
      <c r="F14291" s="37">
        <v>1.0</v>
      </c>
      <c r="G14291" s="37">
        <v>7.0</v>
      </c>
      <c r="H14291" s="37">
        <v>8.0</v>
      </c>
    </row>
    <row r="14292" ht="14.25" customHeight="1">
      <c r="A14292" s="40">
        <v>344827.0</v>
      </c>
      <c r="B14292" s="37"/>
      <c r="C14292" s="37">
        <v>2.0</v>
      </c>
      <c r="D14292" s="37">
        <v>8.0</v>
      </c>
      <c r="E14292" s="37"/>
      <c r="F14292" s="37"/>
      <c r="G14292" s="37"/>
      <c r="H14292" s="37">
        <v>10.0</v>
      </c>
    </row>
    <row r="14293" ht="14.25" customHeight="1">
      <c r="A14293" s="40">
        <v>344870.0</v>
      </c>
      <c r="B14293" s="37"/>
      <c r="C14293" s="37">
        <v>2.0</v>
      </c>
      <c r="D14293" s="37">
        <v>5.0</v>
      </c>
      <c r="E14293" s="37"/>
      <c r="F14293" s="37"/>
      <c r="G14293" s="37"/>
      <c r="H14293" s="37">
        <v>7.0</v>
      </c>
    </row>
    <row r="14294" ht="14.25" customHeight="1">
      <c r="A14294" s="40">
        <v>344884.0</v>
      </c>
      <c r="B14294" s="37"/>
      <c r="C14294" s="37"/>
      <c r="D14294" s="37"/>
      <c r="E14294" s="37">
        <v>2.0</v>
      </c>
      <c r="F14294" s="37">
        <v>7.0</v>
      </c>
      <c r="G14294" s="37">
        <v>6.0</v>
      </c>
      <c r="H14294" s="37">
        <v>15.0</v>
      </c>
    </row>
    <row r="14295" ht="14.25" customHeight="1">
      <c r="A14295" s="40">
        <v>344889.0</v>
      </c>
      <c r="B14295" s="37"/>
      <c r="C14295" s="37"/>
      <c r="D14295" s="37"/>
      <c r="E14295" s="37"/>
      <c r="F14295" s="37">
        <v>4.0</v>
      </c>
      <c r="G14295" s="37">
        <v>7.0</v>
      </c>
      <c r="H14295" s="37">
        <v>11.0</v>
      </c>
    </row>
    <row r="14296" ht="14.25" customHeight="1">
      <c r="A14296" s="40">
        <v>344918.0</v>
      </c>
      <c r="B14296" s="37"/>
      <c r="C14296" s="37"/>
      <c r="D14296" s="37">
        <v>3.0</v>
      </c>
      <c r="E14296" s="37">
        <v>7.0</v>
      </c>
      <c r="F14296" s="37">
        <v>2.0</v>
      </c>
      <c r="G14296" s="37">
        <v>4.0</v>
      </c>
      <c r="H14296" s="37">
        <v>16.0</v>
      </c>
    </row>
    <row r="14297" ht="14.25" customHeight="1">
      <c r="A14297" s="40">
        <v>344994.0</v>
      </c>
      <c r="B14297" s="37"/>
      <c r="C14297" s="37">
        <v>3.0</v>
      </c>
      <c r="D14297" s="37"/>
      <c r="E14297" s="37"/>
      <c r="F14297" s="37"/>
      <c r="G14297" s="37"/>
      <c r="H14297" s="37">
        <v>3.0</v>
      </c>
    </row>
    <row r="14298" ht="14.25" customHeight="1">
      <c r="A14298" s="40">
        <v>345025.0</v>
      </c>
      <c r="B14298" s="37"/>
      <c r="C14298" s="37"/>
      <c r="D14298" s="37"/>
      <c r="E14298" s="37">
        <v>1.0</v>
      </c>
      <c r="F14298" s="37">
        <v>3.0</v>
      </c>
      <c r="G14298" s="37">
        <v>4.0</v>
      </c>
      <c r="H14298" s="37">
        <v>8.0</v>
      </c>
    </row>
    <row r="14299" ht="14.25" customHeight="1">
      <c r="A14299" s="40">
        <v>345075.0</v>
      </c>
      <c r="B14299" s="37"/>
      <c r="C14299" s="37"/>
      <c r="D14299" s="37">
        <v>4.0</v>
      </c>
      <c r="E14299" s="37"/>
      <c r="F14299" s="37"/>
      <c r="G14299" s="37"/>
      <c r="H14299" s="37">
        <v>4.0</v>
      </c>
    </row>
    <row r="14300" ht="14.25" customHeight="1">
      <c r="A14300" s="40">
        <v>345089.0</v>
      </c>
      <c r="B14300" s="37"/>
      <c r="C14300" s="37">
        <v>1.0</v>
      </c>
      <c r="D14300" s="37"/>
      <c r="E14300" s="37"/>
      <c r="F14300" s="37"/>
      <c r="G14300" s="37"/>
      <c r="H14300" s="37">
        <v>1.0</v>
      </c>
    </row>
    <row r="14301" ht="14.25" customHeight="1">
      <c r="A14301" s="40">
        <v>345120.0</v>
      </c>
      <c r="B14301" s="37"/>
      <c r="C14301" s="37">
        <v>2.0</v>
      </c>
      <c r="D14301" s="37">
        <v>3.0</v>
      </c>
      <c r="E14301" s="37">
        <v>4.0</v>
      </c>
      <c r="F14301" s="37">
        <v>3.0</v>
      </c>
      <c r="G14301" s="37"/>
      <c r="H14301" s="37">
        <v>12.0</v>
      </c>
    </row>
    <row r="14302" ht="14.25" customHeight="1">
      <c r="A14302" s="40">
        <v>345150.0</v>
      </c>
      <c r="B14302" s="37"/>
      <c r="C14302" s="37"/>
      <c r="D14302" s="37"/>
      <c r="E14302" s="37">
        <v>1.0</v>
      </c>
      <c r="F14302" s="37">
        <v>5.0</v>
      </c>
      <c r="G14302" s="37">
        <v>5.0</v>
      </c>
      <c r="H14302" s="37">
        <v>11.0</v>
      </c>
    </row>
    <row r="14303" ht="14.25" customHeight="1">
      <c r="A14303" s="40">
        <v>345161.0</v>
      </c>
      <c r="B14303" s="37"/>
      <c r="C14303" s="37"/>
      <c r="D14303" s="37"/>
      <c r="E14303" s="37"/>
      <c r="F14303" s="37">
        <v>1.0</v>
      </c>
      <c r="G14303" s="37"/>
      <c r="H14303" s="37">
        <v>1.0</v>
      </c>
    </row>
    <row r="14304" ht="14.25" customHeight="1">
      <c r="A14304" s="40">
        <v>345172.0</v>
      </c>
      <c r="B14304" s="37"/>
      <c r="C14304" s="37"/>
      <c r="D14304" s="37">
        <v>1.0</v>
      </c>
      <c r="E14304" s="37">
        <v>3.0</v>
      </c>
      <c r="F14304" s="37">
        <v>1.0</v>
      </c>
      <c r="G14304" s="37"/>
      <c r="H14304" s="37">
        <v>5.0</v>
      </c>
    </row>
    <row r="14305" ht="14.25" customHeight="1">
      <c r="A14305" s="40">
        <v>345200.0</v>
      </c>
      <c r="B14305" s="37"/>
      <c r="C14305" s="37"/>
      <c r="D14305" s="37">
        <v>2.0</v>
      </c>
      <c r="E14305" s="37">
        <v>3.0</v>
      </c>
      <c r="F14305" s="37">
        <v>3.0</v>
      </c>
      <c r="G14305" s="37">
        <v>1.0</v>
      </c>
      <c r="H14305" s="37">
        <v>9.0</v>
      </c>
    </row>
    <row r="14306" ht="14.25" customHeight="1">
      <c r="A14306" s="40">
        <v>345213.0</v>
      </c>
      <c r="B14306" s="37"/>
      <c r="C14306" s="37"/>
      <c r="D14306" s="37"/>
      <c r="E14306" s="37"/>
      <c r="F14306" s="37">
        <v>3.0</v>
      </c>
      <c r="G14306" s="37">
        <v>7.0</v>
      </c>
      <c r="H14306" s="37">
        <v>10.0</v>
      </c>
    </row>
    <row r="14307" ht="14.25" customHeight="1">
      <c r="A14307" s="40">
        <v>345251.0</v>
      </c>
      <c r="B14307" s="37"/>
      <c r="C14307" s="37">
        <v>4.0</v>
      </c>
      <c r="D14307" s="37">
        <v>6.0</v>
      </c>
      <c r="E14307" s="37">
        <v>6.0</v>
      </c>
      <c r="F14307" s="37">
        <v>3.0</v>
      </c>
      <c r="G14307" s="37">
        <v>2.0</v>
      </c>
      <c r="H14307" s="37">
        <v>21.0</v>
      </c>
    </row>
    <row r="14308" ht="14.25" customHeight="1">
      <c r="A14308" s="40">
        <v>345260.0</v>
      </c>
      <c r="B14308" s="37"/>
      <c r="C14308" s="37">
        <v>5.0</v>
      </c>
      <c r="D14308" s="37">
        <v>4.0</v>
      </c>
      <c r="E14308" s="37"/>
      <c r="F14308" s="37"/>
      <c r="G14308" s="37"/>
      <c r="H14308" s="37">
        <v>9.0</v>
      </c>
    </row>
    <row r="14309" ht="14.25" customHeight="1">
      <c r="A14309" s="40">
        <v>345313.0</v>
      </c>
      <c r="B14309" s="37"/>
      <c r="C14309" s="37"/>
      <c r="D14309" s="37"/>
      <c r="E14309" s="37">
        <v>2.0</v>
      </c>
      <c r="F14309" s="37">
        <v>4.0</v>
      </c>
      <c r="G14309" s="37">
        <v>4.0</v>
      </c>
      <c r="H14309" s="37">
        <v>10.0</v>
      </c>
    </row>
    <row r="14310" ht="14.25" customHeight="1">
      <c r="A14310" s="40">
        <v>345337.0</v>
      </c>
      <c r="B14310" s="37"/>
      <c r="C14310" s="37">
        <v>3.0</v>
      </c>
      <c r="D14310" s="37">
        <v>3.0</v>
      </c>
      <c r="E14310" s="37">
        <v>3.0</v>
      </c>
      <c r="F14310" s="37">
        <v>4.0</v>
      </c>
      <c r="G14310" s="37">
        <v>4.0</v>
      </c>
      <c r="H14310" s="37">
        <v>17.0</v>
      </c>
    </row>
    <row r="14311" ht="14.25" customHeight="1">
      <c r="A14311" s="40">
        <v>345342.0</v>
      </c>
      <c r="B14311" s="37"/>
      <c r="C14311" s="37"/>
      <c r="D14311" s="37">
        <v>5.0</v>
      </c>
      <c r="E14311" s="37">
        <v>4.0</v>
      </c>
      <c r="F14311" s="37">
        <v>2.0</v>
      </c>
      <c r="G14311" s="37">
        <v>1.0</v>
      </c>
      <c r="H14311" s="37">
        <v>12.0</v>
      </c>
    </row>
    <row r="14312" ht="14.25" customHeight="1">
      <c r="A14312" s="40">
        <v>345382.0</v>
      </c>
      <c r="B14312" s="37"/>
      <c r="C14312" s="37">
        <v>1.0</v>
      </c>
      <c r="D14312" s="37">
        <v>2.0</v>
      </c>
      <c r="E14312" s="37"/>
      <c r="F14312" s="37"/>
      <c r="G14312" s="37"/>
      <c r="H14312" s="37">
        <v>3.0</v>
      </c>
    </row>
    <row r="14313" ht="14.25" customHeight="1">
      <c r="A14313" s="40">
        <v>345401.0</v>
      </c>
      <c r="B14313" s="37"/>
      <c r="C14313" s="37">
        <v>1.0</v>
      </c>
      <c r="D14313" s="37">
        <v>7.0</v>
      </c>
      <c r="E14313" s="37">
        <v>4.0</v>
      </c>
      <c r="F14313" s="37"/>
      <c r="G14313" s="37"/>
      <c r="H14313" s="37">
        <v>12.0</v>
      </c>
    </row>
    <row r="14314" ht="14.25" customHeight="1">
      <c r="A14314" s="40">
        <v>345423.0</v>
      </c>
      <c r="B14314" s="37"/>
      <c r="C14314" s="37"/>
      <c r="D14314" s="37">
        <v>1.0</v>
      </c>
      <c r="E14314" s="37"/>
      <c r="F14314" s="37"/>
      <c r="G14314" s="37"/>
      <c r="H14314" s="37">
        <v>1.0</v>
      </c>
    </row>
    <row r="14315" ht="14.25" customHeight="1">
      <c r="A14315" s="40">
        <v>345442.0</v>
      </c>
      <c r="B14315" s="37"/>
      <c r="C14315" s="37"/>
      <c r="D14315" s="37">
        <v>1.0</v>
      </c>
      <c r="E14315" s="37">
        <v>3.0</v>
      </c>
      <c r="F14315" s="37">
        <v>5.0</v>
      </c>
      <c r="G14315" s="37">
        <v>7.0</v>
      </c>
      <c r="H14315" s="37">
        <v>16.0</v>
      </c>
    </row>
    <row r="14316" ht="14.25" customHeight="1">
      <c r="A14316" s="40">
        <v>345460.0</v>
      </c>
      <c r="B14316" s="37"/>
      <c r="C14316" s="37"/>
      <c r="D14316" s="37">
        <v>2.0</v>
      </c>
      <c r="E14316" s="37">
        <v>1.0</v>
      </c>
      <c r="F14316" s="37">
        <v>2.0</v>
      </c>
      <c r="G14316" s="37">
        <v>4.0</v>
      </c>
      <c r="H14316" s="37">
        <v>9.0</v>
      </c>
    </row>
    <row r="14317" ht="14.25" customHeight="1">
      <c r="A14317" s="40">
        <v>345479.0</v>
      </c>
      <c r="B14317" s="37"/>
      <c r="C14317" s="37">
        <v>3.0</v>
      </c>
      <c r="D14317" s="37"/>
      <c r="E14317" s="37"/>
      <c r="F14317" s="37"/>
      <c r="G14317" s="37"/>
      <c r="H14317" s="37">
        <v>3.0</v>
      </c>
    </row>
    <row r="14318" ht="14.25" customHeight="1">
      <c r="A14318" s="40">
        <v>345500.0</v>
      </c>
      <c r="B14318" s="37"/>
      <c r="C14318" s="37">
        <v>2.0</v>
      </c>
      <c r="D14318" s="37"/>
      <c r="E14318" s="37"/>
      <c r="F14318" s="37"/>
      <c r="G14318" s="37"/>
      <c r="H14318" s="37">
        <v>2.0</v>
      </c>
    </row>
    <row r="14319" ht="14.25" customHeight="1">
      <c r="A14319" s="40">
        <v>345515.0</v>
      </c>
      <c r="B14319" s="37"/>
      <c r="C14319" s="37"/>
      <c r="D14319" s="37">
        <v>6.0</v>
      </c>
      <c r="E14319" s="37">
        <v>2.0</v>
      </c>
      <c r="F14319" s="37">
        <v>3.0</v>
      </c>
      <c r="G14319" s="37">
        <v>2.0</v>
      </c>
      <c r="H14319" s="37">
        <v>13.0</v>
      </c>
    </row>
    <row r="14320" ht="14.25" customHeight="1">
      <c r="A14320" s="40">
        <v>345517.0</v>
      </c>
      <c r="B14320" s="37"/>
      <c r="C14320" s="37">
        <v>2.0</v>
      </c>
      <c r="D14320" s="37">
        <v>2.0</v>
      </c>
      <c r="E14320" s="37"/>
      <c r="F14320" s="37"/>
      <c r="G14320" s="37"/>
      <c r="H14320" s="37">
        <v>4.0</v>
      </c>
    </row>
    <row r="14321" ht="14.25" customHeight="1">
      <c r="A14321" s="40">
        <v>345525.0</v>
      </c>
      <c r="B14321" s="37"/>
      <c r="C14321" s="37"/>
      <c r="D14321" s="37"/>
      <c r="E14321" s="37">
        <v>1.0</v>
      </c>
      <c r="F14321" s="37">
        <v>4.0</v>
      </c>
      <c r="G14321" s="37">
        <v>4.0</v>
      </c>
      <c r="H14321" s="37">
        <v>9.0</v>
      </c>
    </row>
    <row r="14322" ht="14.25" customHeight="1">
      <c r="A14322" s="40">
        <v>345570.0</v>
      </c>
      <c r="B14322" s="37"/>
      <c r="C14322" s="37">
        <v>1.0</v>
      </c>
      <c r="D14322" s="37"/>
      <c r="E14322" s="37"/>
      <c r="F14322" s="37"/>
      <c r="G14322" s="37"/>
      <c r="H14322" s="37">
        <v>1.0</v>
      </c>
    </row>
    <row r="14323" ht="14.25" customHeight="1">
      <c r="A14323" s="40">
        <v>345590.0</v>
      </c>
      <c r="B14323" s="37"/>
      <c r="C14323" s="37"/>
      <c r="D14323" s="37"/>
      <c r="E14323" s="37"/>
      <c r="F14323" s="37">
        <v>3.0</v>
      </c>
      <c r="G14323" s="37">
        <v>7.0</v>
      </c>
      <c r="H14323" s="37">
        <v>10.0</v>
      </c>
    </row>
    <row r="14324" ht="14.25" customHeight="1">
      <c r="A14324" s="40">
        <v>345592.0</v>
      </c>
      <c r="B14324" s="37"/>
      <c r="C14324" s="37"/>
      <c r="D14324" s="37"/>
      <c r="E14324" s="37">
        <v>1.0</v>
      </c>
      <c r="F14324" s="37">
        <v>6.0</v>
      </c>
      <c r="G14324" s="37">
        <v>4.0</v>
      </c>
      <c r="H14324" s="37">
        <v>11.0</v>
      </c>
    </row>
    <row r="14325" ht="14.25" customHeight="1">
      <c r="A14325" s="40">
        <v>345601.0</v>
      </c>
      <c r="B14325" s="37"/>
      <c r="C14325" s="37"/>
      <c r="D14325" s="37">
        <v>7.0</v>
      </c>
      <c r="E14325" s="37">
        <v>4.0</v>
      </c>
      <c r="F14325" s="37">
        <v>5.0</v>
      </c>
      <c r="G14325" s="37"/>
      <c r="H14325" s="37">
        <v>16.0</v>
      </c>
    </row>
    <row r="14326" ht="14.25" customHeight="1">
      <c r="A14326" s="40">
        <v>345676.0</v>
      </c>
      <c r="B14326" s="37"/>
      <c r="C14326" s="37"/>
      <c r="D14326" s="37">
        <v>4.0</v>
      </c>
      <c r="E14326" s="37">
        <v>3.0</v>
      </c>
      <c r="F14326" s="37"/>
      <c r="G14326" s="37"/>
      <c r="H14326" s="37">
        <v>7.0</v>
      </c>
    </row>
    <row r="14327" ht="14.25" customHeight="1">
      <c r="A14327" s="40">
        <v>345730.0</v>
      </c>
      <c r="B14327" s="37"/>
      <c r="C14327" s="37"/>
      <c r="D14327" s="37">
        <v>1.0</v>
      </c>
      <c r="E14327" s="37">
        <v>2.0</v>
      </c>
      <c r="F14327" s="37"/>
      <c r="G14327" s="37"/>
      <c r="H14327" s="37">
        <v>3.0</v>
      </c>
    </row>
    <row r="14328" ht="14.25" customHeight="1">
      <c r="A14328" s="40">
        <v>345752.0</v>
      </c>
      <c r="B14328" s="37"/>
      <c r="C14328" s="37">
        <v>2.0</v>
      </c>
      <c r="D14328" s="37">
        <v>3.0</v>
      </c>
      <c r="E14328" s="37">
        <v>5.0</v>
      </c>
      <c r="F14328" s="37"/>
      <c r="G14328" s="37">
        <v>6.0</v>
      </c>
      <c r="H14328" s="37">
        <v>16.0</v>
      </c>
    </row>
    <row r="14329" ht="14.25" customHeight="1">
      <c r="A14329" s="40">
        <v>345766.0</v>
      </c>
      <c r="B14329" s="37"/>
      <c r="C14329" s="37"/>
      <c r="D14329" s="37">
        <v>1.0</v>
      </c>
      <c r="E14329" s="37">
        <v>6.0</v>
      </c>
      <c r="F14329" s="37"/>
      <c r="G14329" s="37"/>
      <c r="H14329" s="37">
        <v>7.0</v>
      </c>
    </row>
    <row r="14330" ht="14.25" customHeight="1">
      <c r="A14330" s="40">
        <v>345784.0</v>
      </c>
      <c r="B14330" s="37"/>
      <c r="C14330" s="37">
        <v>2.0</v>
      </c>
      <c r="D14330" s="37">
        <v>5.0</v>
      </c>
      <c r="E14330" s="37">
        <v>7.0</v>
      </c>
      <c r="F14330" s="37">
        <v>1.0</v>
      </c>
      <c r="G14330" s="37">
        <v>2.0</v>
      </c>
      <c r="H14330" s="37">
        <v>17.0</v>
      </c>
    </row>
    <row r="14331" ht="14.25" customHeight="1">
      <c r="A14331" s="40">
        <v>345792.0</v>
      </c>
      <c r="B14331" s="37"/>
      <c r="C14331" s="37"/>
      <c r="D14331" s="37">
        <v>1.0</v>
      </c>
      <c r="E14331" s="37">
        <v>3.0</v>
      </c>
      <c r="F14331" s="37">
        <v>4.0</v>
      </c>
      <c r="G14331" s="37">
        <v>6.0</v>
      </c>
      <c r="H14331" s="37">
        <v>14.0</v>
      </c>
    </row>
    <row r="14332" ht="14.25" customHeight="1">
      <c r="A14332" s="40">
        <v>345828.0</v>
      </c>
      <c r="B14332" s="37"/>
      <c r="C14332" s="37"/>
      <c r="D14332" s="37">
        <v>1.0</v>
      </c>
      <c r="E14332" s="37">
        <v>7.0</v>
      </c>
      <c r="F14332" s="37">
        <v>2.0</v>
      </c>
      <c r="G14332" s="37">
        <v>5.0</v>
      </c>
      <c r="H14332" s="37">
        <v>15.0</v>
      </c>
    </row>
    <row r="14333" ht="14.25" customHeight="1">
      <c r="A14333" s="40">
        <v>345861.0</v>
      </c>
      <c r="B14333" s="37"/>
      <c r="C14333" s="37"/>
      <c r="D14333" s="37">
        <v>3.0</v>
      </c>
      <c r="E14333" s="37">
        <v>7.0</v>
      </c>
      <c r="F14333" s="37">
        <v>1.0</v>
      </c>
      <c r="G14333" s="37">
        <v>4.0</v>
      </c>
      <c r="H14333" s="37">
        <v>15.0</v>
      </c>
    </row>
    <row r="14334" ht="14.25" customHeight="1">
      <c r="A14334" s="40">
        <v>345864.0</v>
      </c>
      <c r="B14334" s="37"/>
      <c r="C14334" s="37"/>
      <c r="D14334" s="37"/>
      <c r="E14334" s="37">
        <v>6.0</v>
      </c>
      <c r="F14334" s="37">
        <v>5.0</v>
      </c>
      <c r="G14334" s="37">
        <v>5.0</v>
      </c>
      <c r="H14334" s="37">
        <v>16.0</v>
      </c>
    </row>
    <row r="14335" ht="14.25" customHeight="1">
      <c r="A14335" s="40">
        <v>345885.0</v>
      </c>
      <c r="B14335" s="37"/>
      <c r="C14335" s="37">
        <v>2.0</v>
      </c>
      <c r="D14335" s="37">
        <v>2.0</v>
      </c>
      <c r="E14335" s="37">
        <v>2.0</v>
      </c>
      <c r="F14335" s="37"/>
      <c r="G14335" s="37"/>
      <c r="H14335" s="37">
        <v>6.0</v>
      </c>
    </row>
    <row r="14336" ht="14.25" customHeight="1">
      <c r="A14336" s="40">
        <v>345891.0</v>
      </c>
      <c r="B14336" s="37"/>
      <c r="C14336" s="37"/>
      <c r="D14336" s="37"/>
      <c r="E14336" s="37">
        <v>2.0</v>
      </c>
      <c r="F14336" s="37">
        <v>6.0</v>
      </c>
      <c r="G14336" s="37"/>
      <c r="H14336" s="37">
        <v>8.0</v>
      </c>
    </row>
    <row r="14337" ht="14.25" customHeight="1">
      <c r="A14337" s="40">
        <v>345899.0</v>
      </c>
      <c r="B14337" s="37"/>
      <c r="C14337" s="37"/>
      <c r="D14337" s="37">
        <v>1.0</v>
      </c>
      <c r="E14337" s="37">
        <v>5.0</v>
      </c>
      <c r="F14337" s="37"/>
      <c r="G14337" s="37"/>
      <c r="H14337" s="37">
        <v>6.0</v>
      </c>
    </row>
    <row r="14338" ht="14.25" customHeight="1">
      <c r="A14338" s="40">
        <v>345925.0</v>
      </c>
      <c r="B14338" s="37"/>
      <c r="C14338" s="37"/>
      <c r="D14338" s="37"/>
      <c r="E14338" s="37"/>
      <c r="F14338" s="37">
        <v>1.0</v>
      </c>
      <c r="G14338" s="37">
        <v>2.0</v>
      </c>
      <c r="H14338" s="37">
        <v>3.0</v>
      </c>
    </row>
    <row r="14339" ht="14.25" customHeight="1">
      <c r="A14339" s="40">
        <v>345956.0</v>
      </c>
      <c r="B14339" s="37"/>
      <c r="C14339" s="37">
        <v>1.0</v>
      </c>
      <c r="D14339" s="37">
        <v>4.0</v>
      </c>
      <c r="E14339" s="37">
        <v>8.0</v>
      </c>
      <c r="F14339" s="37">
        <v>7.0</v>
      </c>
      <c r="G14339" s="37">
        <v>3.0</v>
      </c>
      <c r="H14339" s="37">
        <v>23.0</v>
      </c>
    </row>
    <row r="14340" ht="14.25" customHeight="1">
      <c r="A14340" s="40">
        <v>345980.0</v>
      </c>
      <c r="B14340" s="37"/>
      <c r="C14340" s="37"/>
      <c r="D14340" s="37">
        <v>1.0</v>
      </c>
      <c r="E14340" s="37">
        <v>4.0</v>
      </c>
      <c r="F14340" s="37">
        <v>2.0</v>
      </c>
      <c r="G14340" s="37">
        <v>2.0</v>
      </c>
      <c r="H14340" s="37">
        <v>9.0</v>
      </c>
    </row>
    <row r="14341" ht="14.25" customHeight="1">
      <c r="A14341" s="40">
        <v>345988.0</v>
      </c>
      <c r="B14341" s="37"/>
      <c r="C14341" s="37">
        <v>3.0</v>
      </c>
      <c r="D14341" s="37">
        <v>3.0</v>
      </c>
      <c r="E14341" s="37">
        <v>2.0</v>
      </c>
      <c r="F14341" s="37">
        <v>3.0</v>
      </c>
      <c r="G14341" s="37">
        <v>1.0</v>
      </c>
      <c r="H14341" s="37">
        <v>12.0</v>
      </c>
    </row>
    <row r="14342" ht="14.25" customHeight="1">
      <c r="A14342" s="40">
        <v>346021.0</v>
      </c>
      <c r="B14342" s="37"/>
      <c r="C14342" s="37"/>
      <c r="D14342" s="37">
        <v>1.0</v>
      </c>
      <c r="E14342" s="37">
        <v>6.0</v>
      </c>
      <c r="F14342" s="37">
        <v>4.0</v>
      </c>
      <c r="G14342" s="37">
        <v>5.0</v>
      </c>
      <c r="H14342" s="37">
        <v>16.0</v>
      </c>
    </row>
    <row r="14343" ht="14.25" customHeight="1">
      <c r="A14343" s="40">
        <v>346079.0</v>
      </c>
      <c r="B14343" s="37"/>
      <c r="C14343" s="37"/>
      <c r="D14343" s="37"/>
      <c r="E14343" s="37">
        <v>2.0</v>
      </c>
      <c r="F14343" s="37">
        <v>4.0</v>
      </c>
      <c r="G14343" s="37"/>
      <c r="H14343" s="37">
        <v>6.0</v>
      </c>
    </row>
    <row r="14344" ht="14.25" customHeight="1">
      <c r="A14344" s="40">
        <v>346101.0</v>
      </c>
      <c r="B14344" s="37"/>
      <c r="C14344" s="37">
        <v>1.0</v>
      </c>
      <c r="D14344" s="37">
        <v>1.0</v>
      </c>
      <c r="E14344" s="37">
        <v>7.0</v>
      </c>
      <c r="F14344" s="37">
        <v>3.0</v>
      </c>
      <c r="G14344" s="37">
        <v>3.0</v>
      </c>
      <c r="H14344" s="37">
        <v>15.0</v>
      </c>
    </row>
    <row r="14345" ht="14.25" customHeight="1">
      <c r="A14345" s="40">
        <v>346112.0</v>
      </c>
      <c r="B14345" s="37"/>
      <c r="C14345" s="37"/>
      <c r="D14345" s="37"/>
      <c r="E14345" s="37"/>
      <c r="F14345" s="37"/>
      <c r="G14345" s="37">
        <v>2.0</v>
      </c>
      <c r="H14345" s="37">
        <v>2.0</v>
      </c>
    </row>
    <row r="14346" ht="14.25" customHeight="1">
      <c r="A14346" s="40">
        <v>346141.0</v>
      </c>
      <c r="B14346" s="37"/>
      <c r="C14346" s="37"/>
      <c r="D14346" s="37">
        <v>2.0</v>
      </c>
      <c r="E14346" s="37">
        <v>5.0</v>
      </c>
      <c r="F14346" s="37">
        <v>5.0</v>
      </c>
      <c r="G14346" s="37">
        <v>2.0</v>
      </c>
      <c r="H14346" s="37">
        <v>14.0</v>
      </c>
    </row>
    <row r="14347" ht="14.25" customHeight="1">
      <c r="A14347" s="40">
        <v>346142.0</v>
      </c>
      <c r="B14347" s="37"/>
      <c r="C14347" s="37"/>
      <c r="D14347" s="37"/>
      <c r="E14347" s="37"/>
      <c r="F14347" s="37">
        <v>1.0</v>
      </c>
      <c r="G14347" s="37"/>
      <c r="H14347" s="37">
        <v>1.0</v>
      </c>
    </row>
    <row r="14348" ht="14.25" customHeight="1">
      <c r="A14348" s="40">
        <v>346178.0</v>
      </c>
      <c r="B14348" s="37"/>
      <c r="C14348" s="37"/>
      <c r="D14348" s="37">
        <v>5.0</v>
      </c>
      <c r="E14348" s="37"/>
      <c r="F14348" s="37"/>
      <c r="G14348" s="37"/>
      <c r="H14348" s="37">
        <v>5.0</v>
      </c>
    </row>
    <row r="14349" ht="14.25" customHeight="1">
      <c r="A14349" s="40">
        <v>346225.0</v>
      </c>
      <c r="B14349" s="37"/>
      <c r="C14349" s="37">
        <v>9.0</v>
      </c>
      <c r="D14349" s="37">
        <v>3.0</v>
      </c>
      <c r="E14349" s="37">
        <v>2.0</v>
      </c>
      <c r="F14349" s="37"/>
      <c r="G14349" s="37"/>
      <c r="H14349" s="37">
        <v>14.0</v>
      </c>
    </row>
    <row r="14350" ht="14.25" customHeight="1">
      <c r="A14350" s="40">
        <v>346246.0</v>
      </c>
      <c r="B14350" s="37"/>
      <c r="C14350" s="37"/>
      <c r="D14350" s="37"/>
      <c r="E14350" s="37">
        <v>4.0</v>
      </c>
      <c r="F14350" s="37">
        <v>2.0</v>
      </c>
      <c r="G14350" s="37">
        <v>4.0</v>
      </c>
      <c r="H14350" s="37">
        <v>10.0</v>
      </c>
    </row>
    <row r="14351" ht="14.25" customHeight="1">
      <c r="A14351" s="40">
        <v>346258.0</v>
      </c>
      <c r="B14351" s="37"/>
      <c r="C14351" s="37"/>
      <c r="D14351" s="37"/>
      <c r="E14351" s="37">
        <v>1.0</v>
      </c>
      <c r="F14351" s="37">
        <v>8.0</v>
      </c>
      <c r="G14351" s="37">
        <v>3.0</v>
      </c>
      <c r="H14351" s="37">
        <v>12.0</v>
      </c>
    </row>
    <row r="14352" ht="14.25" customHeight="1">
      <c r="A14352" s="40">
        <v>346320.0</v>
      </c>
      <c r="B14352" s="37"/>
      <c r="C14352" s="37"/>
      <c r="D14352" s="37">
        <v>1.0</v>
      </c>
      <c r="E14352" s="37">
        <v>10.0</v>
      </c>
      <c r="F14352" s="37">
        <v>1.0</v>
      </c>
      <c r="G14352" s="37">
        <v>1.0</v>
      </c>
      <c r="H14352" s="37">
        <v>13.0</v>
      </c>
    </row>
    <row r="14353" ht="14.25" customHeight="1">
      <c r="A14353" s="40">
        <v>346365.0</v>
      </c>
      <c r="B14353" s="37">
        <v>1.0</v>
      </c>
      <c r="C14353" s="37">
        <v>2.0</v>
      </c>
      <c r="D14353" s="37">
        <v>7.0</v>
      </c>
      <c r="E14353" s="37"/>
      <c r="F14353" s="37"/>
      <c r="G14353" s="37"/>
      <c r="H14353" s="37">
        <v>10.0</v>
      </c>
    </row>
    <row r="14354" ht="14.25" customHeight="1">
      <c r="A14354" s="40">
        <v>346393.0</v>
      </c>
      <c r="B14354" s="37"/>
      <c r="C14354" s="37">
        <v>1.0</v>
      </c>
      <c r="D14354" s="37">
        <v>1.0</v>
      </c>
      <c r="E14354" s="37"/>
      <c r="F14354" s="37"/>
      <c r="G14354" s="37"/>
      <c r="H14354" s="37">
        <v>2.0</v>
      </c>
    </row>
    <row r="14355" ht="14.25" customHeight="1">
      <c r="A14355" s="40">
        <v>346394.0</v>
      </c>
      <c r="B14355" s="37"/>
      <c r="C14355" s="37"/>
      <c r="D14355" s="37">
        <v>1.0</v>
      </c>
      <c r="E14355" s="37">
        <v>3.0</v>
      </c>
      <c r="F14355" s="37">
        <v>8.0</v>
      </c>
      <c r="G14355" s="37">
        <v>5.0</v>
      </c>
      <c r="H14355" s="37">
        <v>17.0</v>
      </c>
    </row>
    <row r="14356" ht="14.25" customHeight="1">
      <c r="A14356" s="40">
        <v>346398.0</v>
      </c>
      <c r="B14356" s="37"/>
      <c r="C14356" s="37">
        <v>5.0</v>
      </c>
      <c r="D14356" s="37"/>
      <c r="E14356" s="37"/>
      <c r="F14356" s="37"/>
      <c r="G14356" s="37"/>
      <c r="H14356" s="37">
        <v>5.0</v>
      </c>
    </row>
    <row r="14357" ht="14.25" customHeight="1">
      <c r="A14357" s="40">
        <v>346438.0</v>
      </c>
      <c r="B14357" s="37"/>
      <c r="C14357" s="37"/>
      <c r="D14357" s="37">
        <v>5.0</v>
      </c>
      <c r="E14357" s="37">
        <v>3.0</v>
      </c>
      <c r="F14357" s="37">
        <v>5.0</v>
      </c>
      <c r="G14357" s="37">
        <v>1.0</v>
      </c>
      <c r="H14357" s="37">
        <v>14.0</v>
      </c>
    </row>
    <row r="14358" ht="14.25" customHeight="1">
      <c r="A14358" s="40">
        <v>346464.0</v>
      </c>
      <c r="B14358" s="37"/>
      <c r="C14358" s="37"/>
      <c r="D14358" s="37">
        <v>1.0</v>
      </c>
      <c r="E14358" s="37">
        <v>6.0</v>
      </c>
      <c r="F14358" s="37">
        <v>3.0</v>
      </c>
      <c r="G14358" s="37"/>
      <c r="H14358" s="37">
        <v>10.0</v>
      </c>
    </row>
    <row r="14359" ht="14.25" customHeight="1">
      <c r="A14359" s="40">
        <v>346485.0</v>
      </c>
      <c r="B14359" s="37"/>
      <c r="C14359" s="37"/>
      <c r="D14359" s="37">
        <v>5.0</v>
      </c>
      <c r="E14359" s="37">
        <v>3.0</v>
      </c>
      <c r="F14359" s="37">
        <v>1.0</v>
      </c>
      <c r="G14359" s="37">
        <v>1.0</v>
      </c>
      <c r="H14359" s="37">
        <v>10.0</v>
      </c>
    </row>
    <row r="14360" ht="14.25" customHeight="1">
      <c r="A14360" s="40">
        <v>346488.0</v>
      </c>
      <c r="B14360" s="37"/>
      <c r="C14360" s="37">
        <v>5.0</v>
      </c>
      <c r="D14360" s="37">
        <v>1.0</v>
      </c>
      <c r="E14360" s="37">
        <v>5.0</v>
      </c>
      <c r="F14360" s="37"/>
      <c r="G14360" s="37"/>
      <c r="H14360" s="37">
        <v>11.0</v>
      </c>
    </row>
    <row r="14361" ht="14.25" customHeight="1">
      <c r="A14361" s="40">
        <v>346515.0</v>
      </c>
      <c r="B14361" s="37"/>
      <c r="C14361" s="37"/>
      <c r="D14361" s="37"/>
      <c r="E14361" s="37">
        <v>2.0</v>
      </c>
      <c r="F14361" s="37">
        <v>2.0</v>
      </c>
      <c r="G14361" s="37"/>
      <c r="H14361" s="37">
        <v>4.0</v>
      </c>
    </row>
    <row r="14362" ht="14.25" customHeight="1">
      <c r="A14362" s="40">
        <v>346587.0</v>
      </c>
      <c r="B14362" s="37"/>
      <c r="C14362" s="37"/>
      <c r="D14362" s="37"/>
      <c r="E14362" s="37">
        <v>1.0</v>
      </c>
      <c r="F14362" s="37">
        <v>6.0</v>
      </c>
      <c r="G14362" s="37">
        <v>5.0</v>
      </c>
      <c r="H14362" s="37">
        <v>12.0</v>
      </c>
    </row>
    <row r="14363" ht="14.25" customHeight="1">
      <c r="A14363" s="40">
        <v>346589.0</v>
      </c>
      <c r="B14363" s="37"/>
      <c r="C14363" s="37">
        <v>4.0</v>
      </c>
      <c r="D14363" s="37">
        <v>6.0</v>
      </c>
      <c r="E14363" s="37"/>
      <c r="F14363" s="37"/>
      <c r="G14363" s="37"/>
      <c r="H14363" s="37">
        <v>10.0</v>
      </c>
    </row>
    <row r="14364" ht="14.25" customHeight="1">
      <c r="A14364" s="40">
        <v>346632.0</v>
      </c>
      <c r="B14364" s="37"/>
      <c r="C14364" s="37">
        <v>1.0</v>
      </c>
      <c r="D14364" s="37">
        <v>8.0</v>
      </c>
      <c r="E14364" s="37">
        <v>1.0</v>
      </c>
      <c r="F14364" s="37"/>
      <c r="G14364" s="37"/>
      <c r="H14364" s="37">
        <v>10.0</v>
      </c>
    </row>
    <row r="14365" ht="14.25" customHeight="1">
      <c r="A14365" s="40">
        <v>346663.0</v>
      </c>
      <c r="B14365" s="37"/>
      <c r="C14365" s="37"/>
      <c r="D14365" s="37">
        <v>4.0</v>
      </c>
      <c r="E14365" s="37">
        <v>5.0</v>
      </c>
      <c r="F14365" s="37">
        <v>7.0</v>
      </c>
      <c r="G14365" s="37"/>
      <c r="H14365" s="37">
        <v>16.0</v>
      </c>
    </row>
    <row r="14366" ht="14.25" customHeight="1">
      <c r="A14366" s="40">
        <v>346713.0</v>
      </c>
      <c r="B14366" s="37"/>
      <c r="C14366" s="37"/>
      <c r="D14366" s="37">
        <v>1.0</v>
      </c>
      <c r="E14366" s="37">
        <v>3.0</v>
      </c>
      <c r="F14366" s="37"/>
      <c r="G14366" s="37">
        <v>2.0</v>
      </c>
      <c r="H14366" s="37">
        <v>6.0</v>
      </c>
    </row>
    <row r="14367" ht="14.25" customHeight="1">
      <c r="A14367" s="40">
        <v>346746.0</v>
      </c>
      <c r="B14367" s="37"/>
      <c r="C14367" s="37">
        <v>3.0</v>
      </c>
      <c r="D14367" s="37">
        <v>5.0</v>
      </c>
      <c r="E14367" s="37">
        <v>2.0</v>
      </c>
      <c r="F14367" s="37">
        <v>7.0</v>
      </c>
      <c r="G14367" s="37">
        <v>4.0</v>
      </c>
      <c r="H14367" s="37">
        <v>21.0</v>
      </c>
    </row>
    <row r="14368" ht="14.25" customHeight="1">
      <c r="A14368" s="40">
        <v>346761.0</v>
      </c>
      <c r="B14368" s="37"/>
      <c r="C14368" s="37">
        <v>3.0</v>
      </c>
      <c r="D14368" s="37">
        <v>4.0</v>
      </c>
      <c r="E14368" s="37"/>
      <c r="F14368" s="37"/>
      <c r="G14368" s="37"/>
      <c r="H14368" s="37">
        <v>7.0</v>
      </c>
    </row>
    <row r="14369" ht="14.25" customHeight="1">
      <c r="A14369" s="40">
        <v>346765.0</v>
      </c>
      <c r="B14369" s="37"/>
      <c r="C14369" s="37">
        <v>3.0</v>
      </c>
      <c r="D14369" s="37"/>
      <c r="E14369" s="37"/>
      <c r="F14369" s="37"/>
      <c r="G14369" s="37"/>
      <c r="H14369" s="37">
        <v>3.0</v>
      </c>
    </row>
    <row r="14370" ht="14.25" customHeight="1">
      <c r="A14370" s="40">
        <v>346773.0</v>
      </c>
      <c r="B14370" s="37"/>
      <c r="C14370" s="37"/>
      <c r="D14370" s="37">
        <v>1.0</v>
      </c>
      <c r="E14370" s="37">
        <v>3.0</v>
      </c>
      <c r="F14370" s="37"/>
      <c r="G14370" s="37"/>
      <c r="H14370" s="37">
        <v>4.0</v>
      </c>
    </row>
    <row r="14371" ht="14.25" customHeight="1">
      <c r="A14371" s="40">
        <v>346785.0</v>
      </c>
      <c r="B14371" s="37"/>
      <c r="C14371" s="37"/>
      <c r="D14371" s="37">
        <v>3.0</v>
      </c>
      <c r="E14371" s="37">
        <v>7.0</v>
      </c>
      <c r="F14371" s="37">
        <v>5.0</v>
      </c>
      <c r="G14371" s="37">
        <v>5.0</v>
      </c>
      <c r="H14371" s="37">
        <v>20.0</v>
      </c>
    </row>
    <row r="14372" ht="14.25" customHeight="1">
      <c r="A14372" s="40">
        <v>346808.0</v>
      </c>
      <c r="B14372" s="37"/>
      <c r="C14372" s="37"/>
      <c r="D14372" s="37"/>
      <c r="E14372" s="37"/>
      <c r="F14372" s="37">
        <v>3.0</v>
      </c>
      <c r="G14372" s="37">
        <v>2.0</v>
      </c>
      <c r="H14372" s="37">
        <v>5.0</v>
      </c>
    </row>
    <row r="14373" ht="14.25" customHeight="1">
      <c r="A14373" s="40">
        <v>346843.0</v>
      </c>
      <c r="B14373" s="37"/>
      <c r="C14373" s="37">
        <v>1.0</v>
      </c>
      <c r="D14373" s="37">
        <v>3.0</v>
      </c>
      <c r="E14373" s="37"/>
      <c r="F14373" s="37"/>
      <c r="G14373" s="37"/>
      <c r="H14373" s="37">
        <v>4.0</v>
      </c>
    </row>
    <row r="14374" ht="14.25" customHeight="1">
      <c r="A14374" s="40">
        <v>346862.0</v>
      </c>
      <c r="B14374" s="37"/>
      <c r="C14374" s="37">
        <v>1.0</v>
      </c>
      <c r="D14374" s="37">
        <v>3.0</v>
      </c>
      <c r="E14374" s="37">
        <v>5.0</v>
      </c>
      <c r="F14374" s="37">
        <v>3.0</v>
      </c>
      <c r="G14374" s="37">
        <v>4.0</v>
      </c>
      <c r="H14374" s="37">
        <v>16.0</v>
      </c>
    </row>
    <row r="14375" ht="14.25" customHeight="1">
      <c r="A14375" s="40">
        <v>346873.0</v>
      </c>
      <c r="B14375" s="37"/>
      <c r="C14375" s="37">
        <v>1.0</v>
      </c>
      <c r="D14375" s="37">
        <v>4.0</v>
      </c>
      <c r="E14375" s="37"/>
      <c r="F14375" s="37"/>
      <c r="G14375" s="37"/>
      <c r="H14375" s="37">
        <v>5.0</v>
      </c>
    </row>
    <row r="14376" ht="14.25" customHeight="1">
      <c r="A14376" s="40">
        <v>346932.0</v>
      </c>
      <c r="B14376" s="37"/>
      <c r="C14376" s="37"/>
      <c r="D14376" s="37">
        <v>1.0</v>
      </c>
      <c r="E14376" s="37">
        <v>4.0</v>
      </c>
      <c r="F14376" s="37">
        <v>4.0</v>
      </c>
      <c r="G14376" s="37"/>
      <c r="H14376" s="37">
        <v>9.0</v>
      </c>
    </row>
    <row r="14377" ht="14.25" customHeight="1">
      <c r="A14377" s="40">
        <v>346998.0</v>
      </c>
      <c r="B14377" s="37"/>
      <c r="C14377" s="37"/>
      <c r="D14377" s="37"/>
      <c r="E14377" s="37"/>
      <c r="F14377" s="37">
        <v>1.0</v>
      </c>
      <c r="G14377" s="37">
        <v>3.0</v>
      </c>
      <c r="H14377" s="37">
        <v>4.0</v>
      </c>
    </row>
    <row r="14378" ht="14.25" customHeight="1">
      <c r="A14378" s="40">
        <v>347006.0</v>
      </c>
      <c r="B14378" s="37"/>
      <c r="C14378" s="37">
        <v>2.0</v>
      </c>
      <c r="D14378" s="37"/>
      <c r="E14378" s="37"/>
      <c r="F14378" s="37"/>
      <c r="G14378" s="37"/>
      <c r="H14378" s="37">
        <v>2.0</v>
      </c>
    </row>
    <row r="14379" ht="14.25" customHeight="1">
      <c r="A14379" s="40">
        <v>347049.0</v>
      </c>
      <c r="B14379" s="37"/>
      <c r="C14379" s="37">
        <v>3.0</v>
      </c>
      <c r="D14379" s="37">
        <v>4.0</v>
      </c>
      <c r="E14379" s="37">
        <v>4.0</v>
      </c>
      <c r="F14379" s="37"/>
      <c r="G14379" s="37"/>
      <c r="H14379" s="37">
        <v>11.0</v>
      </c>
    </row>
    <row r="14380" ht="14.25" customHeight="1">
      <c r="A14380" s="40">
        <v>347083.0</v>
      </c>
      <c r="B14380" s="37"/>
      <c r="C14380" s="37">
        <v>3.0</v>
      </c>
      <c r="D14380" s="37"/>
      <c r="E14380" s="37"/>
      <c r="F14380" s="37"/>
      <c r="G14380" s="37"/>
      <c r="H14380" s="37">
        <v>3.0</v>
      </c>
    </row>
    <row r="14381" ht="14.25" customHeight="1">
      <c r="A14381" s="40">
        <v>347096.0</v>
      </c>
      <c r="B14381" s="37"/>
      <c r="C14381" s="37"/>
      <c r="D14381" s="37">
        <v>1.0</v>
      </c>
      <c r="E14381" s="37">
        <v>5.0</v>
      </c>
      <c r="F14381" s="37"/>
      <c r="G14381" s="37"/>
      <c r="H14381" s="37">
        <v>6.0</v>
      </c>
    </row>
    <row r="14382" ht="14.25" customHeight="1">
      <c r="A14382" s="40">
        <v>347116.0</v>
      </c>
      <c r="B14382" s="37"/>
      <c r="C14382" s="37">
        <v>3.0</v>
      </c>
      <c r="D14382" s="37">
        <v>3.0</v>
      </c>
      <c r="E14382" s="37">
        <v>6.0</v>
      </c>
      <c r="F14382" s="37">
        <v>3.0</v>
      </c>
      <c r="G14382" s="37">
        <v>3.0</v>
      </c>
      <c r="H14382" s="37">
        <v>18.0</v>
      </c>
    </row>
    <row r="14383" ht="14.25" customHeight="1">
      <c r="A14383" s="40">
        <v>347176.0</v>
      </c>
      <c r="B14383" s="37"/>
      <c r="C14383" s="37">
        <v>4.0</v>
      </c>
      <c r="D14383" s="37"/>
      <c r="E14383" s="37"/>
      <c r="F14383" s="37"/>
      <c r="G14383" s="37"/>
      <c r="H14383" s="37">
        <v>4.0</v>
      </c>
    </row>
    <row r="14384" ht="14.25" customHeight="1">
      <c r="A14384" s="40">
        <v>347184.0</v>
      </c>
      <c r="B14384" s="37"/>
      <c r="C14384" s="37">
        <v>4.0</v>
      </c>
      <c r="D14384" s="37">
        <v>6.0</v>
      </c>
      <c r="E14384" s="37">
        <v>5.0</v>
      </c>
      <c r="F14384" s="37">
        <v>5.0</v>
      </c>
      <c r="G14384" s="37">
        <v>4.0</v>
      </c>
      <c r="H14384" s="37">
        <v>24.0</v>
      </c>
    </row>
    <row r="14385" ht="14.25" customHeight="1">
      <c r="A14385" s="40">
        <v>347191.0</v>
      </c>
      <c r="B14385" s="37"/>
      <c r="C14385" s="37"/>
      <c r="D14385" s="37">
        <v>3.0</v>
      </c>
      <c r="E14385" s="37">
        <v>2.0</v>
      </c>
      <c r="F14385" s="37">
        <v>3.0</v>
      </c>
      <c r="G14385" s="37">
        <v>1.0</v>
      </c>
      <c r="H14385" s="37">
        <v>9.0</v>
      </c>
    </row>
    <row r="14386" ht="14.25" customHeight="1">
      <c r="A14386" s="40">
        <v>347210.0</v>
      </c>
      <c r="B14386" s="37"/>
      <c r="C14386" s="37"/>
      <c r="D14386" s="37">
        <v>5.0</v>
      </c>
      <c r="E14386" s="37">
        <v>7.0</v>
      </c>
      <c r="F14386" s="37">
        <v>2.0</v>
      </c>
      <c r="G14386" s="37">
        <v>4.0</v>
      </c>
      <c r="H14386" s="37">
        <v>18.0</v>
      </c>
    </row>
    <row r="14387" ht="14.25" customHeight="1">
      <c r="A14387" s="40">
        <v>347262.0</v>
      </c>
      <c r="B14387" s="37"/>
      <c r="C14387" s="37">
        <v>2.0</v>
      </c>
      <c r="D14387" s="37">
        <v>2.0</v>
      </c>
      <c r="E14387" s="37">
        <v>4.0</v>
      </c>
      <c r="F14387" s="37">
        <v>8.0</v>
      </c>
      <c r="G14387" s="37">
        <v>2.0</v>
      </c>
      <c r="H14387" s="37">
        <v>18.0</v>
      </c>
    </row>
    <row r="14388" ht="14.25" customHeight="1">
      <c r="A14388" s="40">
        <v>347353.0</v>
      </c>
      <c r="B14388" s="37"/>
      <c r="C14388" s="37">
        <v>5.0</v>
      </c>
      <c r="D14388" s="37">
        <v>8.0</v>
      </c>
      <c r="E14388" s="37">
        <v>5.0</v>
      </c>
      <c r="F14388" s="37"/>
      <c r="G14388" s="37"/>
      <c r="H14388" s="37">
        <v>18.0</v>
      </c>
    </row>
    <row r="14389" ht="14.25" customHeight="1">
      <c r="A14389" s="40">
        <v>347420.0</v>
      </c>
      <c r="B14389" s="37"/>
      <c r="C14389" s="37"/>
      <c r="D14389" s="37">
        <v>1.0</v>
      </c>
      <c r="E14389" s="37">
        <v>3.0</v>
      </c>
      <c r="F14389" s="37">
        <v>5.0</v>
      </c>
      <c r="G14389" s="37">
        <v>1.0</v>
      </c>
      <c r="H14389" s="37">
        <v>10.0</v>
      </c>
    </row>
    <row r="14390" ht="14.25" customHeight="1">
      <c r="A14390" s="40">
        <v>347466.0</v>
      </c>
      <c r="B14390" s="37"/>
      <c r="C14390" s="37">
        <v>3.0</v>
      </c>
      <c r="D14390" s="37">
        <v>2.0</v>
      </c>
      <c r="E14390" s="37"/>
      <c r="F14390" s="37"/>
      <c r="G14390" s="37"/>
      <c r="H14390" s="37">
        <v>5.0</v>
      </c>
    </row>
    <row r="14391" ht="14.25" customHeight="1">
      <c r="A14391" s="40">
        <v>347528.0</v>
      </c>
      <c r="B14391" s="37"/>
      <c r="C14391" s="37"/>
      <c r="D14391" s="37"/>
      <c r="E14391" s="37"/>
      <c r="F14391" s="37"/>
      <c r="G14391" s="37">
        <v>5.0</v>
      </c>
      <c r="H14391" s="37">
        <v>5.0</v>
      </c>
    </row>
    <row r="14392" ht="14.25" customHeight="1">
      <c r="A14392" s="40">
        <v>347532.0</v>
      </c>
      <c r="B14392" s="37"/>
      <c r="C14392" s="37"/>
      <c r="D14392" s="37">
        <v>2.0</v>
      </c>
      <c r="E14392" s="37"/>
      <c r="F14392" s="37"/>
      <c r="G14392" s="37"/>
      <c r="H14392" s="37">
        <v>2.0</v>
      </c>
    </row>
    <row r="14393" ht="14.25" customHeight="1">
      <c r="A14393" s="40">
        <v>347540.0</v>
      </c>
      <c r="B14393" s="37"/>
      <c r="C14393" s="37">
        <v>2.0</v>
      </c>
      <c r="D14393" s="37"/>
      <c r="E14393" s="37"/>
      <c r="F14393" s="37"/>
      <c r="G14393" s="37"/>
      <c r="H14393" s="37">
        <v>2.0</v>
      </c>
    </row>
    <row r="14394" ht="14.25" customHeight="1">
      <c r="A14394" s="40">
        <v>347549.0</v>
      </c>
      <c r="B14394" s="37"/>
      <c r="C14394" s="37">
        <v>3.0</v>
      </c>
      <c r="D14394" s="37">
        <v>6.0</v>
      </c>
      <c r="E14394" s="37">
        <v>8.0</v>
      </c>
      <c r="F14394" s="37">
        <v>4.0</v>
      </c>
      <c r="G14394" s="37">
        <v>4.0</v>
      </c>
      <c r="H14394" s="37">
        <v>25.0</v>
      </c>
    </row>
    <row r="14395" ht="14.25" customHeight="1">
      <c r="A14395" s="40">
        <v>347623.0</v>
      </c>
      <c r="B14395" s="37"/>
      <c r="C14395" s="37">
        <v>5.0</v>
      </c>
      <c r="D14395" s="37">
        <v>7.0</v>
      </c>
      <c r="E14395" s="37"/>
      <c r="F14395" s="37"/>
      <c r="G14395" s="37"/>
      <c r="H14395" s="37">
        <v>12.0</v>
      </c>
    </row>
    <row r="14396" ht="14.25" customHeight="1">
      <c r="A14396" s="40">
        <v>347652.0</v>
      </c>
      <c r="B14396" s="37"/>
      <c r="C14396" s="37">
        <v>1.0</v>
      </c>
      <c r="D14396" s="37">
        <v>1.0</v>
      </c>
      <c r="E14396" s="37">
        <v>4.0</v>
      </c>
      <c r="F14396" s="37"/>
      <c r="G14396" s="37"/>
      <c r="H14396" s="37">
        <v>6.0</v>
      </c>
    </row>
    <row r="14397" ht="14.25" customHeight="1">
      <c r="A14397" s="40">
        <v>347688.0</v>
      </c>
      <c r="B14397" s="37"/>
      <c r="C14397" s="37"/>
      <c r="D14397" s="37"/>
      <c r="E14397" s="37"/>
      <c r="F14397" s="37">
        <v>2.0</v>
      </c>
      <c r="G14397" s="37">
        <v>3.0</v>
      </c>
      <c r="H14397" s="37">
        <v>5.0</v>
      </c>
    </row>
    <row r="14398" ht="14.25" customHeight="1">
      <c r="A14398" s="40">
        <v>347692.0</v>
      </c>
      <c r="B14398" s="37"/>
      <c r="C14398" s="37"/>
      <c r="D14398" s="37"/>
      <c r="E14398" s="37"/>
      <c r="F14398" s="37">
        <v>5.0</v>
      </c>
      <c r="G14398" s="37">
        <v>5.0</v>
      </c>
      <c r="H14398" s="37">
        <v>10.0</v>
      </c>
    </row>
    <row r="14399" ht="14.25" customHeight="1">
      <c r="A14399" s="40">
        <v>347697.0</v>
      </c>
      <c r="B14399" s="37"/>
      <c r="C14399" s="37"/>
      <c r="D14399" s="37">
        <v>2.0</v>
      </c>
      <c r="E14399" s="37">
        <v>2.0</v>
      </c>
      <c r="F14399" s="37"/>
      <c r="G14399" s="37"/>
      <c r="H14399" s="37">
        <v>4.0</v>
      </c>
    </row>
    <row r="14400" ht="14.25" customHeight="1">
      <c r="A14400" s="40">
        <v>347745.0</v>
      </c>
      <c r="B14400" s="37"/>
      <c r="C14400" s="37"/>
      <c r="D14400" s="37"/>
      <c r="E14400" s="37"/>
      <c r="F14400" s="37">
        <v>2.0</v>
      </c>
      <c r="G14400" s="37">
        <v>10.0</v>
      </c>
      <c r="H14400" s="37">
        <v>12.0</v>
      </c>
    </row>
    <row r="14401" ht="14.25" customHeight="1">
      <c r="A14401" s="40">
        <v>347763.0</v>
      </c>
      <c r="B14401" s="37"/>
      <c r="C14401" s="37"/>
      <c r="D14401" s="37">
        <v>2.0</v>
      </c>
      <c r="E14401" s="37">
        <v>1.0</v>
      </c>
      <c r="F14401" s="37"/>
      <c r="G14401" s="37"/>
      <c r="H14401" s="37">
        <v>3.0</v>
      </c>
    </row>
    <row r="14402" ht="14.25" customHeight="1">
      <c r="A14402" s="40">
        <v>347819.0</v>
      </c>
      <c r="B14402" s="37"/>
      <c r="C14402" s="37">
        <v>1.0</v>
      </c>
      <c r="D14402" s="37">
        <v>6.0</v>
      </c>
      <c r="E14402" s="37">
        <v>5.0</v>
      </c>
      <c r="F14402" s="37">
        <v>5.0</v>
      </c>
      <c r="G14402" s="37">
        <v>4.0</v>
      </c>
      <c r="H14402" s="37">
        <v>21.0</v>
      </c>
    </row>
    <row r="14403" ht="14.25" customHeight="1">
      <c r="A14403" s="40">
        <v>347873.0</v>
      </c>
      <c r="B14403" s="37"/>
      <c r="C14403" s="37"/>
      <c r="D14403" s="37">
        <v>3.0</v>
      </c>
      <c r="E14403" s="37">
        <v>2.0</v>
      </c>
      <c r="F14403" s="37"/>
      <c r="G14403" s="37"/>
      <c r="H14403" s="37">
        <v>5.0</v>
      </c>
    </row>
    <row r="14404" ht="14.25" customHeight="1">
      <c r="A14404" s="40">
        <v>347878.0</v>
      </c>
      <c r="B14404" s="37"/>
      <c r="C14404" s="37"/>
      <c r="D14404" s="37"/>
      <c r="E14404" s="37"/>
      <c r="F14404" s="37">
        <v>4.0</v>
      </c>
      <c r="G14404" s="37">
        <v>5.0</v>
      </c>
      <c r="H14404" s="37">
        <v>9.0</v>
      </c>
    </row>
    <row r="14405" ht="14.25" customHeight="1">
      <c r="A14405" s="40">
        <v>347912.0</v>
      </c>
      <c r="B14405" s="37"/>
      <c r="C14405" s="37"/>
      <c r="D14405" s="37"/>
      <c r="E14405" s="37"/>
      <c r="F14405" s="37">
        <v>4.0</v>
      </c>
      <c r="G14405" s="37">
        <v>2.0</v>
      </c>
      <c r="H14405" s="37">
        <v>6.0</v>
      </c>
    </row>
    <row r="14406" ht="14.25" customHeight="1">
      <c r="A14406" s="40">
        <v>347955.0</v>
      </c>
      <c r="B14406" s="37"/>
      <c r="C14406" s="37"/>
      <c r="D14406" s="37"/>
      <c r="E14406" s="37"/>
      <c r="F14406" s="37">
        <v>3.0</v>
      </c>
      <c r="G14406" s="37">
        <v>3.0</v>
      </c>
      <c r="H14406" s="37">
        <v>6.0</v>
      </c>
    </row>
    <row r="14407" ht="14.25" customHeight="1">
      <c r="A14407" s="40">
        <v>347971.0</v>
      </c>
      <c r="B14407" s="37"/>
      <c r="C14407" s="37"/>
      <c r="D14407" s="37"/>
      <c r="E14407" s="37">
        <v>5.0</v>
      </c>
      <c r="F14407" s="37"/>
      <c r="G14407" s="37"/>
      <c r="H14407" s="37">
        <v>5.0</v>
      </c>
    </row>
    <row r="14408" ht="14.25" customHeight="1">
      <c r="A14408" s="40">
        <v>347986.0</v>
      </c>
      <c r="B14408" s="37"/>
      <c r="C14408" s="37"/>
      <c r="D14408" s="37">
        <v>2.0</v>
      </c>
      <c r="E14408" s="37">
        <v>4.0</v>
      </c>
      <c r="F14408" s="37"/>
      <c r="G14408" s="37"/>
      <c r="H14408" s="37">
        <v>6.0</v>
      </c>
    </row>
    <row r="14409" ht="14.25" customHeight="1">
      <c r="A14409" s="40">
        <v>347988.0</v>
      </c>
      <c r="B14409" s="37"/>
      <c r="C14409" s="37">
        <v>4.0</v>
      </c>
      <c r="D14409" s="37">
        <v>5.0</v>
      </c>
      <c r="E14409" s="37">
        <v>2.0</v>
      </c>
      <c r="F14409" s="37"/>
      <c r="G14409" s="37"/>
      <c r="H14409" s="37">
        <v>11.0</v>
      </c>
    </row>
    <row r="14410" ht="14.25" customHeight="1">
      <c r="A14410" s="40">
        <v>347991.0</v>
      </c>
      <c r="B14410" s="37"/>
      <c r="C14410" s="37"/>
      <c r="D14410" s="37"/>
      <c r="E14410" s="37">
        <v>4.0</v>
      </c>
      <c r="F14410" s="37">
        <v>5.0</v>
      </c>
      <c r="G14410" s="37">
        <v>3.0</v>
      </c>
      <c r="H14410" s="37">
        <v>12.0</v>
      </c>
    </row>
    <row r="14411" ht="14.25" customHeight="1">
      <c r="A14411" s="40">
        <v>348003.0</v>
      </c>
      <c r="B14411" s="37"/>
      <c r="C14411" s="37"/>
      <c r="D14411" s="37"/>
      <c r="E14411" s="37"/>
      <c r="F14411" s="37"/>
      <c r="G14411" s="37">
        <v>4.0</v>
      </c>
      <c r="H14411" s="37">
        <v>4.0</v>
      </c>
    </row>
    <row r="14412" ht="14.25" customHeight="1">
      <c r="A14412" s="40">
        <v>348033.0</v>
      </c>
      <c r="B14412" s="37"/>
      <c r="C14412" s="37"/>
      <c r="D14412" s="37">
        <v>4.0</v>
      </c>
      <c r="E14412" s="37">
        <v>5.0</v>
      </c>
      <c r="F14412" s="37">
        <v>5.0</v>
      </c>
      <c r="G14412" s="37"/>
      <c r="H14412" s="37">
        <v>14.0</v>
      </c>
    </row>
    <row r="14413" ht="14.25" customHeight="1">
      <c r="A14413" s="40">
        <v>348061.0</v>
      </c>
      <c r="B14413" s="37"/>
      <c r="C14413" s="37">
        <v>1.0</v>
      </c>
      <c r="D14413" s="37">
        <v>6.0</v>
      </c>
      <c r="E14413" s="37">
        <v>2.0</v>
      </c>
      <c r="F14413" s="37"/>
      <c r="G14413" s="37"/>
      <c r="H14413" s="37">
        <v>9.0</v>
      </c>
    </row>
    <row r="14414" ht="14.25" customHeight="1">
      <c r="A14414" s="40">
        <v>348064.0</v>
      </c>
      <c r="B14414" s="37"/>
      <c r="C14414" s="37">
        <v>1.0</v>
      </c>
      <c r="D14414" s="37">
        <v>6.0</v>
      </c>
      <c r="E14414" s="37"/>
      <c r="F14414" s="37"/>
      <c r="G14414" s="37"/>
      <c r="H14414" s="37">
        <v>7.0</v>
      </c>
    </row>
    <row r="14415" ht="14.25" customHeight="1">
      <c r="A14415" s="40">
        <v>348088.0</v>
      </c>
      <c r="B14415" s="37"/>
      <c r="C14415" s="37">
        <v>1.0</v>
      </c>
      <c r="D14415" s="37">
        <v>1.0</v>
      </c>
      <c r="E14415" s="37"/>
      <c r="F14415" s="37"/>
      <c r="G14415" s="37"/>
      <c r="H14415" s="37">
        <v>2.0</v>
      </c>
    </row>
    <row r="14416" ht="14.25" customHeight="1">
      <c r="A14416" s="40">
        <v>348094.0</v>
      </c>
      <c r="B14416" s="37"/>
      <c r="C14416" s="37"/>
      <c r="D14416" s="37"/>
      <c r="E14416" s="37"/>
      <c r="F14416" s="37">
        <v>3.0</v>
      </c>
      <c r="G14416" s="37"/>
      <c r="H14416" s="37">
        <v>3.0</v>
      </c>
    </row>
    <row r="14417" ht="14.25" customHeight="1">
      <c r="A14417" s="40">
        <v>348095.0</v>
      </c>
      <c r="B14417" s="37"/>
      <c r="C14417" s="37">
        <v>4.0</v>
      </c>
      <c r="D14417" s="37">
        <v>3.0</v>
      </c>
      <c r="E14417" s="37"/>
      <c r="F14417" s="37"/>
      <c r="G14417" s="37"/>
      <c r="H14417" s="37">
        <v>7.0</v>
      </c>
    </row>
    <row r="14418" ht="14.25" customHeight="1">
      <c r="A14418" s="40">
        <v>348116.0</v>
      </c>
      <c r="B14418" s="37"/>
      <c r="C14418" s="37">
        <v>1.0</v>
      </c>
      <c r="D14418" s="37">
        <v>6.0</v>
      </c>
      <c r="E14418" s="37">
        <v>6.0</v>
      </c>
      <c r="F14418" s="37">
        <v>5.0</v>
      </c>
      <c r="G14418" s="37">
        <v>5.0</v>
      </c>
      <c r="H14418" s="37">
        <v>23.0</v>
      </c>
    </row>
    <row r="14419" ht="14.25" customHeight="1">
      <c r="A14419" s="40">
        <v>348121.0</v>
      </c>
      <c r="B14419" s="37"/>
      <c r="C14419" s="37"/>
      <c r="D14419" s="37">
        <v>2.0</v>
      </c>
      <c r="E14419" s="37">
        <v>6.0</v>
      </c>
      <c r="F14419" s="37"/>
      <c r="G14419" s="37"/>
      <c r="H14419" s="37">
        <v>8.0</v>
      </c>
    </row>
    <row r="14420" ht="14.25" customHeight="1">
      <c r="A14420" s="40">
        <v>348137.0</v>
      </c>
      <c r="B14420" s="37"/>
      <c r="C14420" s="37"/>
      <c r="D14420" s="37"/>
      <c r="E14420" s="37"/>
      <c r="F14420" s="37">
        <v>1.0</v>
      </c>
      <c r="G14420" s="37">
        <v>6.0</v>
      </c>
      <c r="H14420" s="37">
        <v>7.0</v>
      </c>
    </row>
    <row r="14421" ht="14.25" customHeight="1">
      <c r="A14421" s="40">
        <v>348174.0</v>
      </c>
      <c r="B14421" s="37"/>
      <c r="C14421" s="37">
        <v>1.0</v>
      </c>
      <c r="D14421" s="37">
        <v>7.0</v>
      </c>
      <c r="E14421" s="37">
        <v>7.0</v>
      </c>
      <c r="F14421" s="37">
        <v>3.0</v>
      </c>
      <c r="G14421" s="37">
        <v>6.0</v>
      </c>
      <c r="H14421" s="37">
        <v>24.0</v>
      </c>
    </row>
    <row r="14422" ht="14.25" customHeight="1">
      <c r="A14422" s="40">
        <v>348179.0</v>
      </c>
      <c r="B14422" s="37"/>
      <c r="C14422" s="37"/>
      <c r="D14422" s="37"/>
      <c r="E14422" s="37"/>
      <c r="F14422" s="37">
        <v>3.0</v>
      </c>
      <c r="G14422" s="37"/>
      <c r="H14422" s="37">
        <v>3.0</v>
      </c>
    </row>
    <row r="14423" ht="14.25" customHeight="1">
      <c r="A14423" s="40">
        <v>348194.0</v>
      </c>
      <c r="B14423" s="37"/>
      <c r="C14423" s="37">
        <v>1.0</v>
      </c>
      <c r="D14423" s="37">
        <v>5.0</v>
      </c>
      <c r="E14423" s="37">
        <v>6.0</v>
      </c>
      <c r="F14423" s="37">
        <v>2.0</v>
      </c>
      <c r="G14423" s="37">
        <v>2.0</v>
      </c>
      <c r="H14423" s="37">
        <v>16.0</v>
      </c>
    </row>
    <row r="14424" ht="14.25" customHeight="1">
      <c r="A14424" s="40">
        <v>348226.0</v>
      </c>
      <c r="B14424" s="37"/>
      <c r="C14424" s="37">
        <v>3.0</v>
      </c>
      <c r="D14424" s="37">
        <v>7.0</v>
      </c>
      <c r="E14424" s="37">
        <v>4.0</v>
      </c>
      <c r="F14424" s="37"/>
      <c r="G14424" s="37"/>
      <c r="H14424" s="37">
        <v>14.0</v>
      </c>
    </row>
    <row r="14425" ht="14.25" customHeight="1">
      <c r="A14425" s="40">
        <v>348259.0</v>
      </c>
      <c r="B14425" s="37"/>
      <c r="C14425" s="37">
        <v>1.0</v>
      </c>
      <c r="D14425" s="37">
        <v>7.0</v>
      </c>
      <c r="E14425" s="37"/>
      <c r="F14425" s="37"/>
      <c r="G14425" s="37"/>
      <c r="H14425" s="37">
        <v>8.0</v>
      </c>
    </row>
    <row r="14426" ht="14.25" customHeight="1">
      <c r="A14426" s="40">
        <v>348289.0</v>
      </c>
      <c r="B14426" s="37">
        <v>1.0</v>
      </c>
      <c r="C14426" s="37">
        <v>6.0</v>
      </c>
      <c r="D14426" s="37">
        <v>8.0</v>
      </c>
      <c r="E14426" s="37">
        <v>3.0</v>
      </c>
      <c r="F14426" s="37"/>
      <c r="G14426" s="37"/>
      <c r="H14426" s="37">
        <v>18.0</v>
      </c>
    </row>
    <row r="14427" ht="14.25" customHeight="1">
      <c r="A14427" s="40">
        <v>348294.0</v>
      </c>
      <c r="B14427" s="37"/>
      <c r="C14427" s="37">
        <v>5.0</v>
      </c>
      <c r="D14427" s="37">
        <v>3.0</v>
      </c>
      <c r="E14427" s="37">
        <v>2.0</v>
      </c>
      <c r="F14427" s="37"/>
      <c r="G14427" s="37"/>
      <c r="H14427" s="37">
        <v>10.0</v>
      </c>
    </row>
    <row r="14428" ht="14.25" customHeight="1">
      <c r="A14428" s="40">
        <v>348339.0</v>
      </c>
      <c r="B14428" s="37"/>
      <c r="C14428" s="37">
        <v>2.0</v>
      </c>
      <c r="D14428" s="37">
        <v>2.0</v>
      </c>
      <c r="E14428" s="37"/>
      <c r="F14428" s="37"/>
      <c r="G14428" s="37"/>
      <c r="H14428" s="37">
        <v>4.0</v>
      </c>
    </row>
    <row r="14429" ht="14.25" customHeight="1">
      <c r="A14429" s="40">
        <v>348343.0</v>
      </c>
      <c r="B14429" s="37"/>
      <c r="C14429" s="37">
        <v>1.0</v>
      </c>
      <c r="D14429" s="37">
        <v>3.0</v>
      </c>
      <c r="E14429" s="37"/>
      <c r="F14429" s="37"/>
      <c r="G14429" s="37"/>
      <c r="H14429" s="37">
        <v>4.0</v>
      </c>
    </row>
    <row r="14430" ht="14.25" customHeight="1">
      <c r="A14430" s="40">
        <v>348348.0</v>
      </c>
      <c r="B14430" s="37"/>
      <c r="C14430" s="37"/>
      <c r="D14430" s="37">
        <v>1.0</v>
      </c>
      <c r="E14430" s="37">
        <v>4.0</v>
      </c>
      <c r="F14430" s="37">
        <v>3.0</v>
      </c>
      <c r="G14430" s="37">
        <v>1.0</v>
      </c>
      <c r="H14430" s="37">
        <v>9.0</v>
      </c>
    </row>
    <row r="14431" ht="14.25" customHeight="1">
      <c r="A14431" s="40">
        <v>348367.0</v>
      </c>
      <c r="B14431" s="37"/>
      <c r="C14431" s="37"/>
      <c r="D14431" s="37">
        <v>5.0</v>
      </c>
      <c r="E14431" s="37"/>
      <c r="F14431" s="37"/>
      <c r="G14431" s="37"/>
      <c r="H14431" s="37">
        <v>5.0</v>
      </c>
    </row>
    <row r="14432" ht="14.25" customHeight="1">
      <c r="A14432" s="40">
        <v>348404.0</v>
      </c>
      <c r="B14432" s="37"/>
      <c r="C14432" s="37">
        <v>1.0</v>
      </c>
      <c r="D14432" s="37">
        <v>8.0</v>
      </c>
      <c r="E14432" s="37">
        <v>5.0</v>
      </c>
      <c r="F14432" s="37">
        <v>2.0</v>
      </c>
      <c r="G14432" s="37"/>
      <c r="H14432" s="37">
        <v>16.0</v>
      </c>
    </row>
    <row r="14433" ht="14.25" customHeight="1">
      <c r="A14433" s="40">
        <v>348437.0</v>
      </c>
      <c r="B14433" s="37"/>
      <c r="C14433" s="37"/>
      <c r="D14433" s="37"/>
      <c r="E14433" s="37">
        <v>1.0</v>
      </c>
      <c r="F14433" s="37">
        <v>3.0</v>
      </c>
      <c r="G14433" s="37">
        <v>4.0</v>
      </c>
      <c r="H14433" s="37">
        <v>8.0</v>
      </c>
    </row>
    <row r="14434" ht="14.25" customHeight="1">
      <c r="A14434" s="40">
        <v>348442.0</v>
      </c>
      <c r="B14434" s="37"/>
      <c r="C14434" s="37"/>
      <c r="D14434" s="37">
        <v>1.0</v>
      </c>
      <c r="E14434" s="37">
        <v>4.0</v>
      </c>
      <c r="F14434" s="37">
        <v>9.0</v>
      </c>
      <c r="G14434" s="37">
        <v>4.0</v>
      </c>
      <c r="H14434" s="37">
        <v>18.0</v>
      </c>
    </row>
    <row r="14435" ht="14.25" customHeight="1">
      <c r="A14435" s="40">
        <v>348459.0</v>
      </c>
      <c r="B14435" s="37"/>
      <c r="C14435" s="37"/>
      <c r="D14435" s="37"/>
      <c r="E14435" s="37"/>
      <c r="F14435" s="37"/>
      <c r="G14435" s="37">
        <v>5.0</v>
      </c>
      <c r="H14435" s="37">
        <v>5.0</v>
      </c>
    </row>
    <row r="14436" ht="14.25" customHeight="1">
      <c r="A14436" s="40">
        <v>348528.0</v>
      </c>
      <c r="B14436" s="37"/>
      <c r="C14436" s="37"/>
      <c r="D14436" s="37">
        <v>1.0</v>
      </c>
      <c r="E14436" s="37">
        <v>5.0</v>
      </c>
      <c r="F14436" s="37">
        <v>4.0</v>
      </c>
      <c r="G14436" s="37">
        <v>3.0</v>
      </c>
      <c r="H14436" s="37">
        <v>13.0</v>
      </c>
    </row>
    <row r="14437" ht="14.25" customHeight="1">
      <c r="A14437" s="40">
        <v>348532.0</v>
      </c>
      <c r="B14437" s="37"/>
      <c r="C14437" s="37"/>
      <c r="D14437" s="37"/>
      <c r="E14437" s="37">
        <v>6.0</v>
      </c>
      <c r="F14437" s="37">
        <v>4.0</v>
      </c>
      <c r="G14437" s="37">
        <v>3.0</v>
      </c>
      <c r="H14437" s="37">
        <v>13.0</v>
      </c>
    </row>
    <row r="14438" ht="14.25" customHeight="1">
      <c r="A14438" s="40">
        <v>348541.0</v>
      </c>
      <c r="B14438" s="37"/>
      <c r="C14438" s="37">
        <v>2.0</v>
      </c>
      <c r="D14438" s="37">
        <v>3.0</v>
      </c>
      <c r="E14438" s="37"/>
      <c r="F14438" s="37"/>
      <c r="G14438" s="37"/>
      <c r="H14438" s="37">
        <v>5.0</v>
      </c>
    </row>
    <row r="14439" ht="14.25" customHeight="1">
      <c r="A14439" s="40">
        <v>348549.0</v>
      </c>
      <c r="B14439" s="37"/>
      <c r="C14439" s="37"/>
      <c r="D14439" s="37">
        <v>1.0</v>
      </c>
      <c r="E14439" s="37">
        <v>5.0</v>
      </c>
      <c r="F14439" s="37"/>
      <c r="G14439" s="37"/>
      <c r="H14439" s="37">
        <v>6.0</v>
      </c>
    </row>
    <row r="14440" ht="14.25" customHeight="1">
      <c r="A14440" s="40">
        <v>348553.0</v>
      </c>
      <c r="B14440" s="37"/>
      <c r="C14440" s="37"/>
      <c r="D14440" s="37">
        <v>1.0</v>
      </c>
      <c r="E14440" s="37">
        <v>8.0</v>
      </c>
      <c r="F14440" s="37"/>
      <c r="G14440" s="37"/>
      <c r="H14440" s="37">
        <v>9.0</v>
      </c>
    </row>
    <row r="14441" ht="14.25" customHeight="1">
      <c r="A14441" s="40">
        <v>348565.0</v>
      </c>
      <c r="B14441" s="37"/>
      <c r="C14441" s="37"/>
      <c r="D14441" s="37"/>
      <c r="E14441" s="37">
        <v>1.0</v>
      </c>
      <c r="F14441" s="37"/>
      <c r="G14441" s="37"/>
      <c r="H14441" s="37">
        <v>1.0</v>
      </c>
    </row>
    <row r="14442" ht="14.25" customHeight="1">
      <c r="A14442" s="40">
        <v>348575.0</v>
      </c>
      <c r="B14442" s="37"/>
      <c r="C14442" s="37"/>
      <c r="D14442" s="37"/>
      <c r="E14442" s="37"/>
      <c r="F14442" s="37">
        <v>2.0</v>
      </c>
      <c r="G14442" s="37"/>
      <c r="H14442" s="37">
        <v>2.0</v>
      </c>
    </row>
    <row r="14443" ht="14.25" customHeight="1">
      <c r="A14443" s="40">
        <v>348578.0</v>
      </c>
      <c r="B14443" s="37"/>
      <c r="C14443" s="37"/>
      <c r="D14443" s="37"/>
      <c r="E14443" s="37"/>
      <c r="F14443" s="37">
        <v>2.0</v>
      </c>
      <c r="G14443" s="37">
        <v>9.0</v>
      </c>
      <c r="H14443" s="37">
        <v>11.0</v>
      </c>
    </row>
    <row r="14444" ht="14.25" customHeight="1">
      <c r="A14444" s="40">
        <v>348605.0</v>
      </c>
      <c r="B14444" s="37"/>
      <c r="C14444" s="37">
        <v>1.0</v>
      </c>
      <c r="D14444" s="37"/>
      <c r="E14444" s="37"/>
      <c r="F14444" s="37"/>
      <c r="G14444" s="37"/>
      <c r="H14444" s="37">
        <v>1.0</v>
      </c>
    </row>
    <row r="14445" ht="14.25" customHeight="1">
      <c r="A14445" s="40">
        <v>348619.0</v>
      </c>
      <c r="B14445" s="37"/>
      <c r="C14445" s="37"/>
      <c r="D14445" s="37"/>
      <c r="E14445" s="37">
        <v>2.0</v>
      </c>
      <c r="F14445" s="37">
        <v>5.0</v>
      </c>
      <c r="G14445" s="37">
        <v>4.0</v>
      </c>
      <c r="H14445" s="37">
        <v>11.0</v>
      </c>
    </row>
    <row r="14446" ht="14.25" customHeight="1">
      <c r="A14446" s="40">
        <v>348636.0</v>
      </c>
      <c r="B14446" s="37"/>
      <c r="C14446" s="37"/>
      <c r="D14446" s="37"/>
      <c r="E14446" s="37"/>
      <c r="F14446" s="37">
        <v>1.0</v>
      </c>
      <c r="G14446" s="37">
        <v>2.0</v>
      </c>
      <c r="H14446" s="37">
        <v>3.0</v>
      </c>
    </row>
    <row r="14447" ht="14.25" customHeight="1">
      <c r="A14447" s="40">
        <v>348655.0</v>
      </c>
      <c r="B14447" s="37"/>
      <c r="C14447" s="37">
        <v>1.0</v>
      </c>
      <c r="D14447" s="37">
        <v>6.0</v>
      </c>
      <c r="E14447" s="37">
        <v>1.0</v>
      </c>
      <c r="F14447" s="37"/>
      <c r="G14447" s="37"/>
      <c r="H14447" s="37">
        <v>8.0</v>
      </c>
    </row>
    <row r="14448" ht="14.25" customHeight="1">
      <c r="A14448" s="40">
        <v>348665.0</v>
      </c>
      <c r="B14448" s="37"/>
      <c r="C14448" s="37"/>
      <c r="D14448" s="37">
        <v>4.0</v>
      </c>
      <c r="E14448" s="37">
        <v>6.0</v>
      </c>
      <c r="F14448" s="37"/>
      <c r="G14448" s="37"/>
      <c r="H14448" s="37">
        <v>10.0</v>
      </c>
    </row>
    <row r="14449" ht="14.25" customHeight="1">
      <c r="A14449" s="40">
        <v>348696.0</v>
      </c>
      <c r="B14449" s="37"/>
      <c r="C14449" s="37">
        <v>1.0</v>
      </c>
      <c r="D14449" s="37">
        <v>4.0</v>
      </c>
      <c r="E14449" s="37">
        <v>2.0</v>
      </c>
      <c r="F14449" s="37">
        <v>4.0</v>
      </c>
      <c r="G14449" s="37">
        <v>2.0</v>
      </c>
      <c r="H14449" s="37">
        <v>13.0</v>
      </c>
    </row>
    <row r="14450" ht="14.25" customHeight="1">
      <c r="A14450" s="40">
        <v>348715.0</v>
      </c>
      <c r="B14450" s="37"/>
      <c r="C14450" s="37"/>
      <c r="D14450" s="37">
        <v>1.0</v>
      </c>
      <c r="E14450" s="37">
        <v>4.0</v>
      </c>
      <c r="F14450" s="37">
        <v>6.0</v>
      </c>
      <c r="G14450" s="37">
        <v>4.0</v>
      </c>
      <c r="H14450" s="37">
        <v>15.0</v>
      </c>
    </row>
    <row r="14451" ht="14.25" customHeight="1">
      <c r="A14451" s="40">
        <v>348725.0</v>
      </c>
      <c r="B14451" s="37"/>
      <c r="C14451" s="37"/>
      <c r="D14451" s="37"/>
      <c r="E14451" s="37">
        <v>1.0</v>
      </c>
      <c r="F14451" s="37">
        <v>5.0</v>
      </c>
      <c r="G14451" s="37">
        <v>4.0</v>
      </c>
      <c r="H14451" s="37">
        <v>10.0</v>
      </c>
    </row>
    <row r="14452" ht="14.25" customHeight="1">
      <c r="A14452" s="40">
        <v>348726.0</v>
      </c>
      <c r="B14452" s="37"/>
      <c r="C14452" s="37">
        <v>1.0</v>
      </c>
      <c r="D14452" s="37">
        <v>4.0</v>
      </c>
      <c r="E14452" s="37">
        <v>4.0</v>
      </c>
      <c r="F14452" s="37">
        <v>3.0</v>
      </c>
      <c r="G14452" s="37">
        <v>5.0</v>
      </c>
      <c r="H14452" s="37">
        <v>17.0</v>
      </c>
    </row>
    <row r="14453" ht="14.25" customHeight="1">
      <c r="A14453" s="40">
        <v>348734.0</v>
      </c>
      <c r="B14453" s="37"/>
      <c r="C14453" s="37"/>
      <c r="D14453" s="37"/>
      <c r="E14453" s="37">
        <v>1.0</v>
      </c>
      <c r="F14453" s="37">
        <v>4.0</v>
      </c>
      <c r="G14453" s="37"/>
      <c r="H14453" s="37">
        <v>5.0</v>
      </c>
    </row>
    <row r="14454" ht="14.25" customHeight="1">
      <c r="A14454" s="40">
        <v>348754.0</v>
      </c>
      <c r="B14454" s="37"/>
      <c r="C14454" s="37">
        <v>2.0</v>
      </c>
      <c r="D14454" s="37">
        <v>3.0</v>
      </c>
      <c r="E14454" s="37">
        <v>4.0</v>
      </c>
      <c r="F14454" s="37"/>
      <c r="G14454" s="37"/>
      <c r="H14454" s="37">
        <v>9.0</v>
      </c>
    </row>
    <row r="14455" ht="14.25" customHeight="1">
      <c r="A14455" s="40">
        <v>348778.0</v>
      </c>
      <c r="B14455" s="37"/>
      <c r="C14455" s="37">
        <v>2.0</v>
      </c>
      <c r="D14455" s="37"/>
      <c r="E14455" s="37"/>
      <c r="F14455" s="37"/>
      <c r="G14455" s="37"/>
      <c r="H14455" s="37">
        <v>2.0</v>
      </c>
    </row>
    <row r="14456" ht="14.25" customHeight="1">
      <c r="A14456" s="40">
        <v>348779.0</v>
      </c>
      <c r="B14456" s="37"/>
      <c r="C14456" s="37"/>
      <c r="D14456" s="37">
        <v>2.0</v>
      </c>
      <c r="E14456" s="37">
        <v>1.0</v>
      </c>
      <c r="F14456" s="37">
        <v>1.0</v>
      </c>
      <c r="G14456" s="37">
        <v>2.0</v>
      </c>
      <c r="H14456" s="37">
        <v>6.0</v>
      </c>
    </row>
    <row r="14457" ht="14.25" customHeight="1">
      <c r="A14457" s="40">
        <v>348806.0</v>
      </c>
      <c r="B14457" s="37"/>
      <c r="C14457" s="37"/>
      <c r="D14457" s="37"/>
      <c r="E14457" s="37"/>
      <c r="F14457" s="37">
        <v>1.0</v>
      </c>
      <c r="G14457" s="37"/>
      <c r="H14457" s="37">
        <v>1.0</v>
      </c>
    </row>
    <row r="14458" ht="14.25" customHeight="1">
      <c r="A14458" s="40">
        <v>348832.0</v>
      </c>
      <c r="B14458" s="37"/>
      <c r="C14458" s="37">
        <v>2.0</v>
      </c>
      <c r="D14458" s="37">
        <v>4.0</v>
      </c>
      <c r="E14458" s="37">
        <v>4.0</v>
      </c>
      <c r="F14458" s="37">
        <v>6.0</v>
      </c>
      <c r="G14458" s="37"/>
      <c r="H14458" s="37">
        <v>16.0</v>
      </c>
    </row>
    <row r="14459" ht="14.25" customHeight="1">
      <c r="A14459" s="40">
        <v>348896.0</v>
      </c>
      <c r="B14459" s="37"/>
      <c r="C14459" s="37">
        <v>2.0</v>
      </c>
      <c r="D14459" s="37"/>
      <c r="E14459" s="37"/>
      <c r="F14459" s="37"/>
      <c r="G14459" s="37"/>
      <c r="H14459" s="37">
        <v>2.0</v>
      </c>
    </row>
    <row r="14460" ht="14.25" customHeight="1">
      <c r="A14460" s="40">
        <v>348899.0</v>
      </c>
      <c r="B14460" s="37"/>
      <c r="C14460" s="37"/>
      <c r="D14460" s="37"/>
      <c r="E14460" s="37">
        <v>1.0</v>
      </c>
      <c r="F14460" s="37">
        <v>4.0</v>
      </c>
      <c r="G14460" s="37">
        <v>5.0</v>
      </c>
      <c r="H14460" s="37">
        <v>10.0</v>
      </c>
    </row>
    <row r="14461" ht="14.25" customHeight="1">
      <c r="A14461" s="40">
        <v>348916.0</v>
      </c>
      <c r="B14461" s="37"/>
      <c r="C14461" s="37">
        <v>1.0</v>
      </c>
      <c r="D14461" s="37">
        <v>2.0</v>
      </c>
      <c r="E14461" s="37">
        <v>5.0</v>
      </c>
      <c r="F14461" s="37">
        <v>2.0</v>
      </c>
      <c r="G14461" s="37">
        <v>4.0</v>
      </c>
      <c r="H14461" s="37">
        <v>14.0</v>
      </c>
    </row>
    <row r="14462" ht="14.25" customHeight="1">
      <c r="A14462" s="40">
        <v>348919.0</v>
      </c>
      <c r="B14462" s="37"/>
      <c r="C14462" s="37"/>
      <c r="D14462" s="37"/>
      <c r="E14462" s="37"/>
      <c r="F14462" s="37"/>
      <c r="G14462" s="37">
        <v>7.0</v>
      </c>
      <c r="H14462" s="37">
        <v>7.0</v>
      </c>
    </row>
    <row r="14463" ht="14.25" customHeight="1">
      <c r="A14463" s="40">
        <v>348955.0</v>
      </c>
      <c r="B14463" s="37"/>
      <c r="C14463" s="37">
        <v>2.0</v>
      </c>
      <c r="D14463" s="37">
        <v>7.0</v>
      </c>
      <c r="E14463" s="37">
        <v>5.0</v>
      </c>
      <c r="F14463" s="37">
        <v>7.0</v>
      </c>
      <c r="G14463" s="37">
        <v>2.0</v>
      </c>
      <c r="H14463" s="37">
        <v>23.0</v>
      </c>
    </row>
    <row r="14464" ht="14.25" customHeight="1">
      <c r="A14464" s="40">
        <v>348961.0</v>
      </c>
      <c r="B14464" s="37"/>
      <c r="C14464" s="37"/>
      <c r="D14464" s="37"/>
      <c r="E14464" s="37"/>
      <c r="F14464" s="37">
        <v>1.0</v>
      </c>
      <c r="G14464" s="37">
        <v>6.0</v>
      </c>
      <c r="H14464" s="37">
        <v>7.0</v>
      </c>
    </row>
    <row r="14465" ht="14.25" customHeight="1">
      <c r="A14465" s="40">
        <v>348990.0</v>
      </c>
      <c r="B14465" s="37"/>
      <c r="C14465" s="37"/>
      <c r="D14465" s="37">
        <v>4.0</v>
      </c>
      <c r="E14465" s="37"/>
      <c r="F14465" s="37"/>
      <c r="G14465" s="37"/>
      <c r="H14465" s="37">
        <v>4.0</v>
      </c>
    </row>
    <row r="14466" ht="14.25" customHeight="1">
      <c r="A14466" s="40">
        <v>349018.0</v>
      </c>
      <c r="B14466" s="37"/>
      <c r="C14466" s="37"/>
      <c r="D14466" s="37"/>
      <c r="E14466" s="37">
        <v>6.0</v>
      </c>
      <c r="F14466" s="37">
        <v>4.0</v>
      </c>
      <c r="G14466" s="37">
        <v>3.0</v>
      </c>
      <c r="H14466" s="37">
        <v>13.0</v>
      </c>
    </row>
    <row r="14467" ht="14.25" customHeight="1">
      <c r="A14467" s="40">
        <v>349020.0</v>
      </c>
      <c r="B14467" s="37"/>
      <c r="C14467" s="37"/>
      <c r="D14467" s="37"/>
      <c r="E14467" s="37">
        <v>1.0</v>
      </c>
      <c r="F14467" s="37">
        <v>5.0</v>
      </c>
      <c r="G14467" s="37">
        <v>3.0</v>
      </c>
      <c r="H14467" s="37">
        <v>9.0</v>
      </c>
    </row>
    <row r="14468" ht="14.25" customHeight="1">
      <c r="A14468" s="40">
        <v>349026.0</v>
      </c>
      <c r="B14468" s="37"/>
      <c r="C14468" s="37">
        <v>2.0</v>
      </c>
      <c r="D14468" s="37">
        <v>4.0</v>
      </c>
      <c r="E14468" s="37">
        <v>8.0</v>
      </c>
      <c r="F14468" s="37">
        <v>6.0</v>
      </c>
      <c r="G14468" s="37"/>
      <c r="H14468" s="37">
        <v>20.0</v>
      </c>
    </row>
    <row r="14469" ht="14.25" customHeight="1">
      <c r="A14469" s="40">
        <v>349070.0</v>
      </c>
      <c r="B14469" s="37"/>
      <c r="C14469" s="37"/>
      <c r="D14469" s="37"/>
      <c r="E14469" s="37">
        <v>2.0</v>
      </c>
      <c r="F14469" s="37">
        <v>2.0</v>
      </c>
      <c r="G14469" s="37">
        <v>4.0</v>
      </c>
      <c r="H14469" s="37">
        <v>8.0</v>
      </c>
    </row>
    <row r="14470" ht="14.25" customHeight="1">
      <c r="A14470" s="40">
        <v>349108.0</v>
      </c>
      <c r="B14470" s="37"/>
      <c r="C14470" s="37">
        <v>2.0</v>
      </c>
      <c r="D14470" s="37"/>
      <c r="E14470" s="37"/>
      <c r="F14470" s="37"/>
      <c r="G14470" s="37"/>
      <c r="H14470" s="37">
        <v>2.0</v>
      </c>
    </row>
    <row r="14471" ht="14.25" customHeight="1">
      <c r="A14471" s="40">
        <v>349152.0</v>
      </c>
      <c r="B14471" s="37"/>
      <c r="C14471" s="37">
        <v>2.0</v>
      </c>
      <c r="D14471" s="37">
        <v>6.0</v>
      </c>
      <c r="E14471" s="37">
        <v>2.0</v>
      </c>
      <c r="F14471" s="37">
        <v>4.0</v>
      </c>
      <c r="G14471" s="37">
        <v>3.0</v>
      </c>
      <c r="H14471" s="37">
        <v>17.0</v>
      </c>
    </row>
    <row r="14472" ht="14.25" customHeight="1">
      <c r="A14472" s="40">
        <v>349210.0</v>
      </c>
      <c r="B14472" s="37"/>
      <c r="C14472" s="37">
        <v>1.0</v>
      </c>
      <c r="D14472" s="37">
        <v>7.0</v>
      </c>
      <c r="E14472" s="37">
        <v>7.0</v>
      </c>
      <c r="F14472" s="37">
        <v>3.0</v>
      </c>
      <c r="G14472" s="37">
        <v>1.0</v>
      </c>
      <c r="H14472" s="37">
        <v>19.0</v>
      </c>
    </row>
    <row r="14473" ht="14.25" customHeight="1">
      <c r="A14473" s="40">
        <v>349215.0</v>
      </c>
      <c r="B14473" s="37"/>
      <c r="C14473" s="37"/>
      <c r="D14473" s="37"/>
      <c r="E14473" s="37"/>
      <c r="F14473" s="37">
        <v>2.0</v>
      </c>
      <c r="G14473" s="37">
        <v>6.0</v>
      </c>
      <c r="H14473" s="37">
        <v>8.0</v>
      </c>
    </row>
    <row r="14474" ht="14.25" customHeight="1">
      <c r="A14474" s="40">
        <v>349218.0</v>
      </c>
      <c r="B14474" s="37"/>
      <c r="C14474" s="37"/>
      <c r="D14474" s="37">
        <v>1.0</v>
      </c>
      <c r="E14474" s="37">
        <v>3.0</v>
      </c>
      <c r="F14474" s="37">
        <v>3.0</v>
      </c>
      <c r="G14474" s="37">
        <v>4.0</v>
      </c>
      <c r="H14474" s="37">
        <v>11.0</v>
      </c>
    </row>
    <row r="14475" ht="14.25" customHeight="1">
      <c r="A14475" s="40">
        <v>349258.0</v>
      </c>
      <c r="B14475" s="37"/>
      <c r="C14475" s="37">
        <v>1.0</v>
      </c>
      <c r="D14475" s="37">
        <v>6.0</v>
      </c>
      <c r="E14475" s="37">
        <v>4.0</v>
      </c>
      <c r="F14475" s="37">
        <v>3.0</v>
      </c>
      <c r="G14475" s="37"/>
      <c r="H14475" s="37">
        <v>14.0</v>
      </c>
    </row>
    <row r="14476" ht="14.25" customHeight="1">
      <c r="A14476" s="40">
        <v>349285.0</v>
      </c>
      <c r="B14476" s="37"/>
      <c r="C14476" s="37">
        <v>4.0</v>
      </c>
      <c r="D14476" s="37">
        <v>3.0</v>
      </c>
      <c r="E14476" s="37"/>
      <c r="F14476" s="37"/>
      <c r="G14476" s="37"/>
      <c r="H14476" s="37">
        <v>7.0</v>
      </c>
    </row>
    <row r="14477" ht="14.25" customHeight="1">
      <c r="A14477" s="40">
        <v>349299.0</v>
      </c>
      <c r="B14477" s="37"/>
      <c r="C14477" s="37">
        <v>1.0</v>
      </c>
      <c r="D14477" s="37">
        <v>7.0</v>
      </c>
      <c r="E14477" s="37">
        <v>5.0</v>
      </c>
      <c r="F14477" s="37"/>
      <c r="G14477" s="37"/>
      <c r="H14477" s="37">
        <v>13.0</v>
      </c>
    </row>
    <row r="14478" ht="14.25" customHeight="1">
      <c r="A14478" s="40">
        <v>349319.0</v>
      </c>
      <c r="B14478" s="37"/>
      <c r="C14478" s="37"/>
      <c r="D14478" s="37"/>
      <c r="E14478" s="37"/>
      <c r="F14478" s="37">
        <v>3.0</v>
      </c>
      <c r="G14478" s="37">
        <v>7.0</v>
      </c>
      <c r="H14478" s="37">
        <v>10.0</v>
      </c>
    </row>
    <row r="14479" ht="14.25" customHeight="1">
      <c r="A14479" s="40">
        <v>349349.0</v>
      </c>
      <c r="B14479" s="37"/>
      <c r="C14479" s="37"/>
      <c r="D14479" s="37"/>
      <c r="E14479" s="37"/>
      <c r="F14479" s="37">
        <v>2.0</v>
      </c>
      <c r="G14479" s="37">
        <v>5.0</v>
      </c>
      <c r="H14479" s="37">
        <v>7.0</v>
      </c>
    </row>
    <row r="14480" ht="14.25" customHeight="1">
      <c r="A14480" s="40">
        <v>349393.0</v>
      </c>
      <c r="B14480" s="37"/>
      <c r="C14480" s="37">
        <v>4.0</v>
      </c>
      <c r="D14480" s="37"/>
      <c r="E14480" s="37"/>
      <c r="F14480" s="37"/>
      <c r="G14480" s="37"/>
      <c r="H14480" s="37">
        <v>4.0</v>
      </c>
    </row>
    <row r="14481" ht="14.25" customHeight="1">
      <c r="A14481" s="40">
        <v>349416.0</v>
      </c>
      <c r="B14481" s="37"/>
      <c r="C14481" s="37"/>
      <c r="D14481" s="37">
        <v>1.0</v>
      </c>
      <c r="E14481" s="37">
        <v>7.0</v>
      </c>
      <c r="F14481" s="37">
        <v>4.0</v>
      </c>
      <c r="G14481" s="37">
        <v>2.0</v>
      </c>
      <c r="H14481" s="37">
        <v>14.0</v>
      </c>
    </row>
    <row r="14482" ht="14.25" customHeight="1">
      <c r="A14482" s="40">
        <v>349465.0</v>
      </c>
      <c r="B14482" s="37"/>
      <c r="C14482" s="37"/>
      <c r="D14482" s="37">
        <v>5.0</v>
      </c>
      <c r="E14482" s="37">
        <v>7.0</v>
      </c>
      <c r="F14482" s="37">
        <v>6.0</v>
      </c>
      <c r="G14482" s="37">
        <v>4.0</v>
      </c>
      <c r="H14482" s="37">
        <v>22.0</v>
      </c>
    </row>
    <row r="14483" ht="14.25" customHeight="1">
      <c r="A14483" s="40">
        <v>349472.0</v>
      </c>
      <c r="B14483" s="37"/>
      <c r="C14483" s="37">
        <v>1.0</v>
      </c>
      <c r="D14483" s="37">
        <v>7.0</v>
      </c>
      <c r="E14483" s="37">
        <v>2.0</v>
      </c>
      <c r="F14483" s="37">
        <v>4.0</v>
      </c>
      <c r="G14483" s="37"/>
      <c r="H14483" s="37">
        <v>14.0</v>
      </c>
    </row>
    <row r="14484" ht="14.25" customHeight="1">
      <c r="A14484" s="40">
        <v>349478.0</v>
      </c>
      <c r="B14484" s="37"/>
      <c r="C14484" s="37">
        <v>3.0</v>
      </c>
      <c r="D14484" s="37">
        <v>2.0</v>
      </c>
      <c r="E14484" s="37"/>
      <c r="F14484" s="37"/>
      <c r="G14484" s="37"/>
      <c r="H14484" s="37">
        <v>5.0</v>
      </c>
    </row>
    <row r="14485" ht="14.25" customHeight="1">
      <c r="A14485" s="40">
        <v>349487.0</v>
      </c>
      <c r="B14485" s="37"/>
      <c r="C14485" s="37"/>
      <c r="D14485" s="37">
        <v>4.0</v>
      </c>
      <c r="E14485" s="37">
        <v>6.0</v>
      </c>
      <c r="F14485" s="37">
        <v>4.0</v>
      </c>
      <c r="G14485" s="37"/>
      <c r="H14485" s="37">
        <v>14.0</v>
      </c>
    </row>
    <row r="14486" ht="14.25" customHeight="1">
      <c r="A14486" s="40">
        <v>349495.0</v>
      </c>
      <c r="B14486" s="37"/>
      <c r="C14486" s="37"/>
      <c r="D14486" s="37"/>
      <c r="E14486" s="37">
        <v>1.0</v>
      </c>
      <c r="F14486" s="37">
        <v>3.0</v>
      </c>
      <c r="G14486" s="37">
        <v>5.0</v>
      </c>
      <c r="H14486" s="37">
        <v>9.0</v>
      </c>
    </row>
    <row r="14487" ht="14.25" customHeight="1">
      <c r="A14487" s="40" t="s">
        <v>18</v>
      </c>
      <c r="B14487" s="37">
        <v>165.0</v>
      </c>
      <c r="C14487" s="37">
        <v>11466.0</v>
      </c>
      <c r="D14487" s="37">
        <v>29990.0</v>
      </c>
      <c r="E14487" s="37">
        <v>34863.0</v>
      </c>
      <c r="F14487" s="37">
        <v>35348.0</v>
      </c>
      <c r="G14487" s="37">
        <v>28736.0</v>
      </c>
      <c r="H14487" s="37">
        <v>140568.0</v>
      </c>
      <c r="I14487" s="3" t="s">
        <v>30</v>
      </c>
    </row>
  </sheetData>
  <mergeCells count="1">
    <mergeCell ref="A1:H1"/>
  </mergeCells>
  <hyperlinks>
    <hyperlink display="Перейти в конец таблицы" location="'Статистика просмотров'!A14487" ref="I1"/>
    <hyperlink display="Перейти в начало таблицы" location="'Статистика просмотров'!A1" ref="I14487"/>
  </hyperlinks>
  <printOptions/>
  <pageMargins bottom="0.75" footer="0.0" header="0.0" left="0.7" right="0.7" top="0.75"/>
  <pageSetup orientation="landscape"/>
  <drawing r:id="rId1"/>
  <tableParts count="1"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20.86"/>
    <col customWidth="1" min="2" max="2" width="29.29"/>
    <col customWidth="1" min="3" max="3" width="24.86"/>
    <col customWidth="1" min="4" max="4" width="31.29"/>
    <col customWidth="1" min="5" max="5" width="14.0"/>
    <col customWidth="1" min="6" max="6" width="20.14"/>
    <col customWidth="1" min="7" max="7" width="20.29"/>
    <col customWidth="1" min="8" max="8" width="19.86"/>
    <col customWidth="1" min="9" max="9" width="14.29"/>
    <col customWidth="1" min="10" max="10" width="22.29"/>
    <col customWidth="1" min="11" max="11" width="21.71"/>
    <col customWidth="1" min="12" max="13" width="10.71"/>
    <col customWidth="1" min="14" max="14" width="17.29"/>
    <col customWidth="1" min="15" max="15" width="18.71"/>
    <col customWidth="1" min="16" max="26" width="8.71"/>
  </cols>
  <sheetData>
    <row r="1" ht="14.25" customHeight="1">
      <c r="A1" s="1" t="s">
        <v>20</v>
      </c>
      <c r="B1" s="1" t="s">
        <v>91</v>
      </c>
      <c r="C1" s="1" t="s">
        <v>92</v>
      </c>
      <c r="D1" s="1" t="s">
        <v>93</v>
      </c>
      <c r="E1" s="1" t="s">
        <v>94</v>
      </c>
      <c r="F1" s="1" t="s">
        <v>95</v>
      </c>
      <c r="G1" s="1" t="s">
        <v>96</v>
      </c>
      <c r="H1" s="1" t="s">
        <v>97</v>
      </c>
      <c r="I1" s="1" t="s">
        <v>98</v>
      </c>
      <c r="J1" s="1" t="s">
        <v>99</v>
      </c>
      <c r="K1" s="1" t="s">
        <v>100</v>
      </c>
      <c r="L1" s="1" t="s">
        <v>101</v>
      </c>
      <c r="M1" s="1" t="s">
        <v>102</v>
      </c>
      <c r="N1" s="1" t="s">
        <v>103</v>
      </c>
      <c r="O1" s="1" t="s">
        <v>104</v>
      </c>
    </row>
    <row r="2" ht="14.25" customHeight="1">
      <c r="A2" s="1" t="s">
        <v>12</v>
      </c>
      <c r="B2" s="41">
        <v>201.0</v>
      </c>
      <c r="C2" s="41">
        <v>201.0</v>
      </c>
      <c r="D2" s="41">
        <f t="shared" ref="D2:D7" si="1">B2-C2</f>
        <v>0</v>
      </c>
      <c r="E2" s="41"/>
      <c r="F2" s="42">
        <v>350.0</v>
      </c>
      <c r="G2" s="43">
        <v>0.1621</v>
      </c>
      <c r="H2" s="44">
        <f t="shared" ref="H2:H7" si="2">F2*(1-G2)</f>
        <v>293.265</v>
      </c>
      <c r="I2" s="45">
        <v>58946.265</v>
      </c>
      <c r="J2" s="45">
        <v>205731.0</v>
      </c>
      <c r="K2" s="45">
        <f t="shared" ref="K2:K3" si="3">8*150000</f>
        <v>1200000</v>
      </c>
      <c r="L2" s="44">
        <f t="shared" ref="L2:L7" si="4">J2/C2</f>
        <v>1023.537313</v>
      </c>
      <c r="M2" s="46">
        <f>L2/'Юнит-экономика'!$B$7</f>
        <v>0.6258004471</v>
      </c>
      <c r="N2" s="46">
        <f t="shared" ref="N2:N7" si="5">K2/I2</f>
        <v>20.35752392</v>
      </c>
      <c r="O2" s="46">
        <f t="shared" ref="O2:O7" si="6">1-M2-N2</f>
        <v>-19.98332437</v>
      </c>
    </row>
    <row r="3" ht="14.25" customHeight="1">
      <c r="A3" s="1" t="s">
        <v>13</v>
      </c>
      <c r="B3" s="41">
        <v>5289.0</v>
      </c>
      <c r="C3" s="41">
        <v>5122.0</v>
      </c>
      <c r="D3" s="41">
        <f t="shared" si="1"/>
        <v>167</v>
      </c>
      <c r="E3" s="46">
        <f t="shared" ref="E3:E7" si="7">D3/B2</f>
        <v>0.8308457711</v>
      </c>
      <c r="F3" s="42">
        <v>350.0</v>
      </c>
      <c r="G3" s="43">
        <v>0.1312</v>
      </c>
      <c r="H3" s="44">
        <f t="shared" si="2"/>
        <v>304.08</v>
      </c>
      <c r="I3" s="45">
        <v>1608279.12</v>
      </c>
      <c r="J3" s="45">
        <v>1.0219571900826447E7</v>
      </c>
      <c r="K3" s="45">
        <f t="shared" si="3"/>
        <v>1200000</v>
      </c>
      <c r="L3" s="44">
        <f t="shared" si="4"/>
        <v>1995.23075</v>
      </c>
      <c r="M3" s="46">
        <f>L3/'Юнит-экономика'!$B$7</f>
        <v>1.219903055</v>
      </c>
      <c r="N3" s="46">
        <f t="shared" si="5"/>
        <v>0.7461391403</v>
      </c>
      <c r="O3" s="46">
        <f t="shared" si="6"/>
        <v>-0.9660421951</v>
      </c>
    </row>
    <row r="4" ht="14.25" customHeight="1">
      <c r="A4" s="1" t="s">
        <v>14</v>
      </c>
      <c r="B4" s="41">
        <v>8990.169189065313</v>
      </c>
      <c r="C4" s="41">
        <v>4396.0</v>
      </c>
      <c r="D4" s="41">
        <f t="shared" si="1"/>
        <v>4594.169189</v>
      </c>
      <c r="E4" s="46">
        <f t="shared" si="7"/>
        <v>0.8686271864</v>
      </c>
      <c r="F4" s="42">
        <v>350.0</v>
      </c>
      <c r="G4" s="43">
        <v>0.0906</v>
      </c>
      <c r="H4" s="44">
        <f t="shared" si="2"/>
        <v>318.29</v>
      </c>
      <c r="I4" s="45">
        <v>2861480.9511875985</v>
      </c>
      <c r="J4" s="45">
        <v>8554785.123966942</v>
      </c>
      <c r="K4" s="45">
        <v>1300000.0</v>
      </c>
      <c r="L4" s="44">
        <f t="shared" si="4"/>
        <v>1946.038472</v>
      </c>
      <c r="M4" s="46">
        <f>L4/'Юнит-экономика'!$B$7</f>
        <v>1.189826428</v>
      </c>
      <c r="N4" s="46">
        <f t="shared" si="5"/>
        <v>0.4543102059</v>
      </c>
      <c r="O4" s="46">
        <f t="shared" si="6"/>
        <v>-0.6441366343</v>
      </c>
    </row>
    <row r="5" ht="14.25" customHeight="1">
      <c r="A5" s="1" t="s">
        <v>15</v>
      </c>
      <c r="B5" s="41">
        <v>10322.717485852865</v>
      </c>
      <c r="C5" s="41">
        <v>3255.0</v>
      </c>
      <c r="D5" s="41">
        <f t="shared" si="1"/>
        <v>7067.717486</v>
      </c>
      <c r="E5" s="46">
        <f t="shared" si="7"/>
        <v>0.7861606759</v>
      </c>
      <c r="F5" s="42">
        <v>350.0</v>
      </c>
      <c r="G5" s="43">
        <v>0.0889</v>
      </c>
      <c r="H5" s="44">
        <f t="shared" si="2"/>
        <v>318.885</v>
      </c>
      <c r="I5" s="45">
        <v>3291759.765476191</v>
      </c>
      <c r="J5" s="45">
        <v>8365576.8595041325</v>
      </c>
      <c r="K5" s="45">
        <v>1300000.0</v>
      </c>
      <c r="L5" s="44">
        <f t="shared" si="4"/>
        <v>2570.069696</v>
      </c>
      <c r="M5" s="46">
        <f>L5/'Юнит-экономика'!$B$7</f>
        <v>1.571365053</v>
      </c>
      <c r="N5" s="46">
        <f t="shared" si="5"/>
        <v>0.3949255391</v>
      </c>
      <c r="O5" s="46">
        <f t="shared" si="6"/>
        <v>-0.9662905919</v>
      </c>
    </row>
    <row r="6" ht="14.25" customHeight="1">
      <c r="A6" s="1" t="s">
        <v>16</v>
      </c>
      <c r="B6" s="41">
        <v>9998.494051828426</v>
      </c>
      <c r="C6" s="41">
        <v>1916.0</v>
      </c>
      <c r="D6" s="41">
        <f t="shared" si="1"/>
        <v>8082.494052</v>
      </c>
      <c r="E6" s="46">
        <f t="shared" si="7"/>
        <v>0.7829812317</v>
      </c>
      <c r="F6" s="42">
        <v>350.0</v>
      </c>
      <c r="G6" s="43">
        <v>0.084</v>
      </c>
      <c r="H6" s="44">
        <f t="shared" si="2"/>
        <v>320.6</v>
      </c>
      <c r="I6" s="45">
        <v>3205517.1930161933</v>
      </c>
      <c r="J6" s="45">
        <v>5982209.917355372</v>
      </c>
      <c r="K6" s="45">
        <v>1300000.0</v>
      </c>
      <c r="L6" s="44">
        <f t="shared" si="4"/>
        <v>3122.238997</v>
      </c>
      <c r="M6" s="46">
        <f>L6/'Юнит-экономика'!$B$7</f>
        <v>1.908966614</v>
      </c>
      <c r="N6" s="46">
        <f t="shared" si="5"/>
        <v>0.4055507806</v>
      </c>
      <c r="O6" s="46">
        <f t="shared" si="6"/>
        <v>-1.314517395</v>
      </c>
    </row>
    <row r="7" ht="14.25" customHeight="1">
      <c r="A7" s="1" t="s">
        <v>17</v>
      </c>
      <c r="B7" s="41">
        <v>8032.195608864745</v>
      </c>
      <c r="C7" s="41">
        <v>378.0</v>
      </c>
      <c r="D7" s="41">
        <f t="shared" si="1"/>
        <v>7654.195609</v>
      </c>
      <c r="E7" s="46">
        <f t="shared" si="7"/>
        <v>0.7655348465</v>
      </c>
      <c r="F7" s="42">
        <v>350.0</v>
      </c>
      <c r="G7" s="43">
        <v>0.0867</v>
      </c>
      <c r="H7" s="44">
        <f t="shared" si="2"/>
        <v>319.655</v>
      </c>
      <c r="I7" s="45">
        <v>2567531.48735166</v>
      </c>
      <c r="J7" s="45">
        <v>1094171.9008264462</v>
      </c>
      <c r="K7" s="45">
        <v>1300000.0</v>
      </c>
      <c r="L7" s="44">
        <f t="shared" si="4"/>
        <v>2894.634658</v>
      </c>
      <c r="M7" s="46">
        <f>L7/'Юнит-экономика'!$B$7</f>
        <v>1.769807158</v>
      </c>
      <c r="N7" s="46">
        <f t="shared" si="5"/>
        <v>0.5063229045</v>
      </c>
      <c r="O7" s="46">
        <f t="shared" si="6"/>
        <v>-1.276130062</v>
      </c>
    </row>
    <row r="8" ht="14.25" customHeight="1">
      <c r="A8" s="41" t="s">
        <v>105</v>
      </c>
      <c r="B8" s="1"/>
      <c r="C8" s="1"/>
      <c r="D8" s="1"/>
      <c r="E8" s="47">
        <f>GEOMEAN(E3:E7)</f>
        <v>0.8059652049</v>
      </c>
      <c r="F8" s="1"/>
      <c r="G8" s="43">
        <f>1-H8/350</f>
        <v>0.09326708191</v>
      </c>
      <c r="H8" s="44">
        <f>SUM(I2:I7)/SUM(B2:B7)</f>
        <v>317.3565213</v>
      </c>
      <c r="I8" s="1"/>
      <c r="J8" s="45">
        <f>GEOMEAN(J2:J7)</f>
        <v>3154259.654</v>
      </c>
      <c r="K8" s="45"/>
      <c r="L8" s="44">
        <f>SUM(J2:J7)/SUM(C2:C7)</f>
        <v>2254.522315</v>
      </c>
      <c r="M8" s="45"/>
      <c r="N8" s="45"/>
      <c r="O8" s="44"/>
    </row>
    <row r="9" ht="14.25" customHeight="1"/>
    <row r="10" ht="14.25" customHeight="1">
      <c r="A10" s="48" t="s">
        <v>106</v>
      </c>
      <c r="B10" s="49">
        <f>SUM(K2:K7)/SUM(B2:B7)</f>
        <v>177.4309</v>
      </c>
    </row>
    <row r="11" ht="14.25" customHeight="1"/>
    <row r="12" ht="14.25" customHeight="1"/>
    <row r="13" ht="14.25" customHeight="1"/>
    <row r="14" ht="14.25" customHeight="1"/>
    <row r="15" ht="14.25" customHeight="1"/>
    <row r="16" ht="14.25" customHeight="1"/>
    <row r="17" ht="14.25" customHeight="1"/>
    <row r="18" ht="14.25" customHeight="1">
      <c r="B18" s="50"/>
      <c r="C18" s="51"/>
    </row>
    <row r="19" ht="14.25" customHeight="1">
      <c r="B19" s="50"/>
      <c r="C19" s="51"/>
    </row>
    <row r="20" ht="14.25" customHeight="1">
      <c r="B20" s="50"/>
      <c r="C20" s="51"/>
    </row>
    <row r="21" ht="14.25" customHeight="1">
      <c r="B21" s="50"/>
      <c r="C21" s="51"/>
    </row>
    <row r="22" ht="14.25" customHeight="1">
      <c r="B22" s="50"/>
      <c r="C22" s="51"/>
    </row>
    <row r="23" ht="14.25" customHeight="1">
      <c r="C23" s="52"/>
    </row>
    <row r="24" ht="14.25" customHeight="1"/>
    <row r="25" ht="14.25" customHeight="1"/>
    <row r="26" ht="14.25" customHeight="1"/>
    <row r="27" ht="14.25" customHeight="1"/>
    <row r="28" ht="14.25" customHeight="1"/>
    <row r="29" ht="14.25" customHeight="1"/>
    <row r="30" ht="14.25" customHeight="1"/>
    <row r="31" ht="14.25" customHeight="1"/>
    <row r="32" ht="14.25" customHeight="1"/>
    <row r="33" ht="14.25" customHeight="1"/>
    <row r="34" ht="14.25" customHeight="1"/>
    <row r="35" ht="14.25" customHeight="1"/>
    <row r="36" ht="14.25" customHeight="1"/>
    <row r="37" ht="14.25" customHeight="1"/>
    <row r="38" ht="14.25" customHeight="1"/>
    <row r="39" ht="14.25" customHeight="1"/>
    <row r="40" ht="14.25" customHeight="1"/>
    <row r="41" ht="14.25" customHeight="1"/>
    <row r="42" ht="14.25" customHeight="1"/>
    <row r="43" ht="14.25" customHeight="1"/>
    <row r="44" ht="14.25" customHeight="1"/>
    <row r="45" ht="14.25" customHeight="1"/>
    <row r="46" ht="14.25" customHeight="1"/>
    <row r="47" ht="14.25" customHeight="1"/>
    <row r="48" ht="14.25" customHeight="1"/>
    <row r="49" ht="14.25" customHeight="1"/>
    <row r="50" ht="14.25" customHeight="1"/>
    <row r="51" ht="14.25" customHeight="1"/>
    <row r="52" ht="14.25" customHeight="1"/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printOptions/>
  <pageMargins bottom="0.75" footer="0.0" header="0.0" left="0.7" right="0.7" top="0.75"/>
  <pageSetup orientation="landscape"/>
  <drawing r:id="rId1"/>
  <tableParts count="1">
    <tablePart r:id="rId3"/>
  </tableParts>
</worksheet>
</file>

<file path=xl/worksheets/sheet8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18.0"/>
    <col customWidth="1" min="2" max="2" width="11.0"/>
    <col customWidth="1" min="3" max="3" width="12.0"/>
    <col customWidth="1" min="4" max="11" width="11.0"/>
    <col customWidth="1" min="12" max="26" width="11.57"/>
  </cols>
  <sheetData>
    <row r="1" ht="14.25" customHeight="1">
      <c r="J1" s="53"/>
      <c r="K1" s="53"/>
      <c r="L1" s="53"/>
    </row>
    <row r="2" ht="14.25" customHeight="1">
      <c r="A2" s="54" t="s">
        <v>107</v>
      </c>
      <c r="B2" s="55" t="s">
        <v>108</v>
      </c>
      <c r="C2" s="55" t="s">
        <v>109</v>
      </c>
      <c r="D2" s="55" t="s">
        <v>110</v>
      </c>
      <c r="E2" s="55" t="s">
        <v>111</v>
      </c>
      <c r="F2" s="56" t="s">
        <v>112</v>
      </c>
      <c r="G2" s="55" t="s">
        <v>113</v>
      </c>
      <c r="H2" s="57" t="s">
        <v>114</v>
      </c>
      <c r="I2" s="55" t="s">
        <v>115</v>
      </c>
      <c r="J2" s="55" t="s">
        <v>116</v>
      </c>
      <c r="K2" s="55" t="s">
        <v>117</v>
      </c>
    </row>
    <row r="3" ht="14.25" customHeight="1">
      <c r="A3" s="58" t="s">
        <v>118</v>
      </c>
      <c r="B3" s="59">
        <f>'Показатели'!E8</f>
        <v>0.8059652049</v>
      </c>
      <c r="C3" s="60">
        <v>0.98</v>
      </c>
      <c r="D3" s="61">
        <f t="shared" ref="D3:F3" si="1">$B$3</f>
        <v>0.8059652049</v>
      </c>
      <c r="E3" s="61">
        <f t="shared" si="1"/>
        <v>0.8059652049</v>
      </c>
      <c r="F3" s="61">
        <f t="shared" si="1"/>
        <v>0.8059652049</v>
      </c>
      <c r="G3" s="62">
        <v>0.92</v>
      </c>
      <c r="H3" s="63">
        <v>0.945</v>
      </c>
      <c r="I3" s="64">
        <v>0.95</v>
      </c>
      <c r="J3" s="64">
        <v>0.95</v>
      </c>
      <c r="K3" s="64">
        <v>0.9499911869645994</v>
      </c>
    </row>
    <row r="4" ht="14.25" customHeight="1">
      <c r="A4" s="58" t="s">
        <v>119</v>
      </c>
      <c r="B4" s="65">
        <f t="shared" ref="B4:J4" si="2">1/(1-B3)</f>
        <v>5.153714823</v>
      </c>
      <c r="C4" s="65">
        <f t="shared" si="2"/>
        <v>50</v>
      </c>
      <c r="D4" s="65">
        <f t="shared" si="2"/>
        <v>5.153714823</v>
      </c>
      <c r="E4" s="65">
        <f t="shared" si="2"/>
        <v>5.153714823</v>
      </c>
      <c r="F4" s="66">
        <f t="shared" si="2"/>
        <v>5.153714823</v>
      </c>
      <c r="G4" s="65">
        <f t="shared" si="2"/>
        <v>12.5</v>
      </c>
      <c r="H4" s="67">
        <f t="shared" si="2"/>
        <v>18.18181818</v>
      </c>
      <c r="I4" s="65">
        <f t="shared" si="2"/>
        <v>20</v>
      </c>
      <c r="J4" s="65">
        <f t="shared" si="2"/>
        <v>20</v>
      </c>
      <c r="K4" s="65">
        <v>19.996475407086997</v>
      </c>
    </row>
    <row r="5" ht="14.25" customHeight="1">
      <c r="A5" s="58" t="s">
        <v>120</v>
      </c>
      <c r="B5" s="68">
        <f>'Показатели'!H8</f>
        <v>317.3565213</v>
      </c>
      <c r="C5" s="68">
        <f t="shared" ref="C5:J5" si="3">350*(1-C6)</f>
        <v>317.3565213</v>
      </c>
      <c r="D5" s="68">
        <f t="shared" si="3"/>
        <v>350</v>
      </c>
      <c r="E5" s="68">
        <f t="shared" si="3"/>
        <v>317.3565213</v>
      </c>
      <c r="F5" s="69">
        <f t="shared" si="3"/>
        <v>317.3565213</v>
      </c>
      <c r="G5" s="68">
        <f t="shared" si="3"/>
        <v>332.5</v>
      </c>
      <c r="H5" s="70">
        <f t="shared" si="3"/>
        <v>339.99</v>
      </c>
      <c r="I5" s="71">
        <f t="shared" si="3"/>
        <v>339.99</v>
      </c>
      <c r="J5" s="71">
        <f t="shared" si="3"/>
        <v>339.99</v>
      </c>
      <c r="K5" s="71">
        <v>339.99990912787143</v>
      </c>
    </row>
    <row r="6" ht="14.25" customHeight="1">
      <c r="A6" s="58" t="s">
        <v>96</v>
      </c>
      <c r="B6" s="72">
        <f>'Показатели'!G8</f>
        <v>0.09326708191</v>
      </c>
      <c r="C6" s="73">
        <f>$B$6</f>
        <v>0.09326708191</v>
      </c>
      <c r="D6" s="62">
        <v>0.0</v>
      </c>
      <c r="E6" s="73">
        <f t="shared" ref="E6:F6" si="4">$B$6</f>
        <v>0.09326708191</v>
      </c>
      <c r="F6" s="73">
        <f t="shared" si="4"/>
        <v>0.09326708191</v>
      </c>
      <c r="G6" s="62">
        <v>0.05</v>
      </c>
      <c r="H6" s="74">
        <v>0.0286</v>
      </c>
      <c r="I6" s="75">
        <v>0.0286</v>
      </c>
      <c r="J6" s="75">
        <v>0.0286</v>
      </c>
      <c r="K6" s="75">
        <v>0.02857168820608162</v>
      </c>
    </row>
    <row r="7" ht="14.25" customHeight="1">
      <c r="A7" s="58" t="s">
        <v>121</v>
      </c>
      <c r="B7" s="68">
        <f t="shared" ref="B7:J7" si="5">B4*B5</f>
        <v>1635.565008</v>
      </c>
      <c r="C7" s="68">
        <f t="shared" si="5"/>
        <v>15867.82607</v>
      </c>
      <c r="D7" s="68">
        <f t="shared" si="5"/>
        <v>1803.800188</v>
      </c>
      <c r="E7" s="68">
        <f t="shared" si="5"/>
        <v>1635.565008</v>
      </c>
      <c r="F7" s="69">
        <f t="shared" si="5"/>
        <v>1635.565008</v>
      </c>
      <c r="G7" s="68">
        <f t="shared" si="5"/>
        <v>4156.25</v>
      </c>
      <c r="H7" s="76">
        <f t="shared" si="5"/>
        <v>6181.636364</v>
      </c>
      <c r="I7" s="68">
        <f t="shared" si="5"/>
        <v>6799.8</v>
      </c>
      <c r="J7" s="68">
        <f t="shared" si="5"/>
        <v>6799.8</v>
      </c>
      <c r="K7" s="68">
        <v>6798.799821287295</v>
      </c>
    </row>
    <row r="8" ht="14.25" customHeight="1">
      <c r="A8" s="58" t="s">
        <v>101</v>
      </c>
      <c r="B8" s="68">
        <f>'Показатели'!$L8</f>
        <v>2254.522315</v>
      </c>
      <c r="C8" s="77">
        <f t="shared" ref="C8:D8" si="6">$B$8</f>
        <v>2254.522315</v>
      </c>
      <c r="D8" s="77">
        <f t="shared" si="6"/>
        <v>2254.522315</v>
      </c>
      <c r="E8" s="78">
        <v>300.0</v>
      </c>
      <c r="F8" s="77">
        <f>$B$8</f>
        <v>2254.522315</v>
      </c>
      <c r="G8" s="78">
        <v>1400.0</v>
      </c>
      <c r="H8" s="79">
        <v>1300.0</v>
      </c>
      <c r="I8" s="80">
        <v>1523.33</v>
      </c>
      <c r="J8" s="80">
        <v>1500.0</v>
      </c>
      <c r="K8" s="80">
        <v>1523.3258883833767</v>
      </c>
    </row>
    <row r="9" ht="14.25" customHeight="1">
      <c r="A9" s="58"/>
      <c r="B9" s="81"/>
      <c r="C9" s="81"/>
      <c r="D9" s="81"/>
      <c r="E9" s="81"/>
      <c r="F9" s="82"/>
      <c r="G9" s="81"/>
      <c r="H9" s="83"/>
      <c r="I9" s="84"/>
      <c r="J9" s="84"/>
      <c r="K9" s="84"/>
    </row>
    <row r="10" ht="14.25" customHeight="1">
      <c r="A10" s="58" t="s">
        <v>122</v>
      </c>
      <c r="B10" s="68">
        <f t="shared" ref="B10:I10" si="7">B8/B4</f>
        <v>437.4557755</v>
      </c>
      <c r="C10" s="68">
        <f t="shared" si="7"/>
        <v>45.0904463</v>
      </c>
      <c r="D10" s="68">
        <f t="shared" si="7"/>
        <v>437.4557755</v>
      </c>
      <c r="E10" s="68">
        <f t="shared" si="7"/>
        <v>58.21043854</v>
      </c>
      <c r="F10" s="69">
        <f t="shared" si="7"/>
        <v>437.4557755</v>
      </c>
      <c r="G10" s="68">
        <f t="shared" si="7"/>
        <v>112</v>
      </c>
      <c r="H10" s="76">
        <f t="shared" si="7"/>
        <v>71.5</v>
      </c>
      <c r="I10" s="68">
        <f t="shared" si="7"/>
        <v>76.1665</v>
      </c>
      <c r="J10" s="68">
        <v>75.0</v>
      </c>
      <c r="K10" s="68">
        <v>76.17971954414982</v>
      </c>
    </row>
    <row r="11" ht="14.25" customHeight="1">
      <c r="A11" s="58" t="s">
        <v>106</v>
      </c>
      <c r="B11" s="68">
        <f>'Показатели'!B10</f>
        <v>177.4309</v>
      </c>
      <c r="C11" s="77">
        <f t="shared" ref="C11:E11" si="8">$B$11</f>
        <v>177.4309</v>
      </c>
      <c r="D11" s="77">
        <f t="shared" si="8"/>
        <v>177.4309</v>
      </c>
      <c r="E11" s="77">
        <f t="shared" si="8"/>
        <v>177.4309</v>
      </c>
      <c r="F11" s="85">
        <v>0.0</v>
      </c>
      <c r="G11" s="78">
        <v>135.0</v>
      </c>
      <c r="H11" s="86">
        <f t="shared" ref="H11:J11" si="9">B11</f>
        <v>177.4309</v>
      </c>
      <c r="I11" s="78">
        <f t="shared" si="9"/>
        <v>177.4309</v>
      </c>
      <c r="J11" s="78">
        <f t="shared" si="9"/>
        <v>177.4309</v>
      </c>
      <c r="K11" s="78">
        <v>177.43090001292856</v>
      </c>
    </row>
    <row r="12" ht="14.25" customHeight="1">
      <c r="A12" s="58"/>
      <c r="B12" s="81"/>
      <c r="C12" s="81"/>
      <c r="D12" s="81"/>
      <c r="E12" s="81"/>
      <c r="F12" s="82"/>
      <c r="G12" s="81"/>
      <c r="H12" s="83"/>
      <c r="I12" s="84"/>
      <c r="J12" s="84"/>
      <c r="K12" s="84"/>
    </row>
    <row r="13" ht="14.25" customHeight="1">
      <c r="A13" s="87" t="s">
        <v>104</v>
      </c>
      <c r="B13" s="88">
        <f t="shared" ref="B13:J13" si="10">1-(B10+B11)/B5</f>
        <v>-0.9375265173</v>
      </c>
      <c r="C13" s="88">
        <f t="shared" si="10"/>
        <v>0.2988285056</v>
      </c>
      <c r="D13" s="88">
        <f t="shared" si="10"/>
        <v>-0.7568190729</v>
      </c>
      <c r="E13" s="88">
        <f t="shared" si="10"/>
        <v>0.2574870131</v>
      </c>
      <c r="F13" s="89">
        <f t="shared" si="10"/>
        <v>-0.3784363834</v>
      </c>
      <c r="G13" s="88">
        <f t="shared" si="10"/>
        <v>0.2571428571</v>
      </c>
      <c r="H13" s="90">
        <f t="shared" si="10"/>
        <v>0.2678287596</v>
      </c>
      <c r="I13" s="88">
        <f t="shared" si="10"/>
        <v>0.2541033559</v>
      </c>
      <c r="J13" s="88">
        <f t="shared" si="10"/>
        <v>0.2575343392</v>
      </c>
      <c r="K13" s="88">
        <v>0.2540862137063179</v>
      </c>
    </row>
    <row r="14" ht="14.25" customHeight="1">
      <c r="J14" s="53"/>
      <c r="K14" s="53"/>
      <c r="L14" s="53"/>
    </row>
    <row r="15" ht="14.25" customHeight="1"/>
    <row r="16" ht="14.25" customHeight="1"/>
    <row r="17" ht="14.25" customHeight="1"/>
    <row r="18" ht="14.25" customHeight="1"/>
    <row r="19" ht="14.25" customHeight="1"/>
    <row r="20" ht="14.25" customHeight="1"/>
    <row r="21" ht="14.25" customHeight="1"/>
    <row r="22" ht="14.25" customHeight="1"/>
    <row r="23" ht="14.25" customHeight="1"/>
    <row r="24" ht="14.25" customHeight="1"/>
    <row r="25" ht="14.25" customHeight="1"/>
    <row r="26" ht="14.25" customHeight="1"/>
    <row r="27" ht="14.25" customHeight="1"/>
    <row r="28" ht="14.25" customHeight="1"/>
    <row r="29" ht="14.25" customHeight="1"/>
    <row r="30" ht="14.25" customHeight="1"/>
    <row r="31" ht="14.25" customHeight="1"/>
    <row r="32" ht="14.25" customHeight="1"/>
    <row r="33" ht="14.25" customHeight="1"/>
    <row r="34" ht="14.25" customHeight="1"/>
    <row r="35" ht="14.25" customHeight="1"/>
    <row r="36" ht="14.25" customHeight="1"/>
    <row r="37" ht="14.25" customHeight="1"/>
    <row r="38" ht="14.25" customHeight="1"/>
    <row r="39" ht="14.25" customHeight="1"/>
    <row r="40" ht="14.25" customHeight="1"/>
    <row r="41" ht="14.25" customHeight="1"/>
    <row r="42" ht="14.25" customHeight="1"/>
    <row r="43" ht="14.25" customHeight="1"/>
    <row r="44" ht="14.25" customHeight="1"/>
    <row r="45" ht="14.25" customHeight="1"/>
    <row r="46" ht="14.25" customHeight="1"/>
    <row r="47" ht="14.25" customHeight="1"/>
    <row r="48" ht="14.25" customHeight="1"/>
    <row r="49" ht="14.25" customHeight="1"/>
    <row r="50" ht="14.25" customHeight="1"/>
    <row r="51" ht="14.25" customHeight="1"/>
    <row r="52" ht="14.25" customHeight="1"/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printOptions/>
  <pageMargins bottom="0.75" footer="0.0" header="0.0" left="0.7" right="0.7" top="0.75"/>
  <pageSetup orientation="landscape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17.0"/>
    <col customWidth="1" min="2" max="2" width="26.0"/>
    <col customWidth="1" min="3" max="6" width="11.57"/>
  </cols>
  <sheetData>
    <row r="1" ht="14.25" customHeight="1">
      <c r="A1" s="5" t="s">
        <v>123</v>
      </c>
    </row>
    <row r="2" ht="14.25" customHeight="1"/>
    <row r="3" ht="14.25" customHeight="1">
      <c r="A3" s="6" t="s">
        <v>124</v>
      </c>
      <c r="B3" s="5" t="s">
        <v>125</v>
      </c>
    </row>
    <row r="4" ht="14.25" customHeight="1">
      <c r="A4" s="7">
        <v>411922.0</v>
      </c>
      <c r="B4" s="5">
        <v>8071.0</v>
      </c>
    </row>
    <row r="5" ht="14.25" customHeight="1">
      <c r="A5" s="7">
        <v>250679.0</v>
      </c>
      <c r="B5" s="5">
        <v>5079.0</v>
      </c>
    </row>
    <row r="6" ht="14.25" customHeight="1">
      <c r="A6" s="7">
        <v>158978.0</v>
      </c>
      <c r="B6" s="5">
        <v>4240.0</v>
      </c>
    </row>
    <row r="7" ht="14.25" customHeight="1">
      <c r="A7" s="7">
        <v>230507.0</v>
      </c>
      <c r="B7" s="5">
        <v>3824.0</v>
      </c>
    </row>
    <row r="8" ht="14.25" customHeight="1">
      <c r="A8" s="7">
        <v>351192.0</v>
      </c>
      <c r="B8" s="5">
        <v>3501.0</v>
      </c>
    </row>
    <row r="9" ht="14.25" customHeight="1">
      <c r="A9" s="7">
        <v>347008.0</v>
      </c>
      <c r="B9" s="5">
        <v>2508.0</v>
      </c>
    </row>
    <row r="10" ht="14.25" customHeight="1">
      <c r="A10" s="7">
        <v>118549.0</v>
      </c>
      <c r="B10" s="5">
        <v>2288.0</v>
      </c>
    </row>
    <row r="11" ht="14.25" customHeight="1">
      <c r="A11" s="7">
        <v>347393.0</v>
      </c>
      <c r="B11" s="5">
        <v>2092.0</v>
      </c>
    </row>
    <row r="12" ht="14.25" customHeight="1">
      <c r="A12" s="7">
        <v>470762.0</v>
      </c>
      <c r="B12" s="5">
        <v>1776.0</v>
      </c>
    </row>
    <row r="13" ht="14.25" customHeight="1">
      <c r="A13" s="7">
        <v>21760.0</v>
      </c>
      <c r="B13" s="5">
        <v>1592.0</v>
      </c>
    </row>
    <row r="14" ht="14.25" customHeight="1">
      <c r="A14" s="7">
        <v>182191.0</v>
      </c>
      <c r="B14" s="5">
        <v>1541.0</v>
      </c>
    </row>
    <row r="15" ht="14.25" customHeight="1">
      <c r="A15" s="7">
        <v>154256.0</v>
      </c>
      <c r="B15" s="5">
        <v>1394.0</v>
      </c>
    </row>
    <row r="16" ht="14.25" customHeight="1">
      <c r="A16" s="7">
        <v>153893.0</v>
      </c>
      <c r="B16" s="5">
        <v>1381.0</v>
      </c>
    </row>
    <row r="17" ht="14.25" customHeight="1">
      <c r="A17" s="7">
        <v>439981.0</v>
      </c>
      <c r="B17" s="5">
        <v>1320.0</v>
      </c>
    </row>
    <row r="18" ht="14.25" customHeight="1">
      <c r="A18" s="7">
        <v>227775.0</v>
      </c>
      <c r="B18" s="5">
        <v>1266.0</v>
      </c>
    </row>
    <row r="19" ht="14.25" customHeight="1">
      <c r="A19" s="7">
        <v>88863.0</v>
      </c>
      <c r="B19" s="5">
        <v>1079.0</v>
      </c>
    </row>
    <row r="20" ht="14.25" customHeight="1">
      <c r="A20" s="7">
        <v>258219.0</v>
      </c>
      <c r="B20" s="5">
        <v>1036.0</v>
      </c>
    </row>
    <row r="21" ht="14.25" customHeight="1">
      <c r="A21" s="7">
        <v>242428.0</v>
      </c>
      <c r="B21" s="5">
        <v>938.0</v>
      </c>
    </row>
    <row r="22" ht="14.25" customHeight="1">
      <c r="A22" s="7">
        <v>472712.0</v>
      </c>
      <c r="B22" s="5">
        <v>936.0</v>
      </c>
    </row>
    <row r="23" ht="14.25" customHeight="1">
      <c r="A23" s="7">
        <v>5151.0</v>
      </c>
      <c r="B23" s="5">
        <v>857.0</v>
      </c>
    </row>
    <row r="24" ht="14.25" customHeight="1">
      <c r="A24" s="7">
        <v>394819.0</v>
      </c>
      <c r="B24" s="5">
        <v>790.0</v>
      </c>
    </row>
    <row r="25" ht="14.25" customHeight="1">
      <c r="A25" s="7">
        <v>241927.0</v>
      </c>
      <c r="B25" s="5">
        <v>761.0</v>
      </c>
    </row>
    <row r="26" ht="14.25" customHeight="1">
      <c r="A26" s="7">
        <v>180863.0</v>
      </c>
      <c r="B26" s="5">
        <v>752.0</v>
      </c>
    </row>
    <row r="27" ht="14.25" customHeight="1">
      <c r="A27" s="7">
        <v>191893.0</v>
      </c>
      <c r="B27" s="5">
        <v>710.0</v>
      </c>
    </row>
    <row r="28" ht="14.25" customHeight="1">
      <c r="A28" s="7">
        <v>182984.0</v>
      </c>
      <c r="B28" s="5">
        <v>670.0</v>
      </c>
    </row>
    <row r="29" ht="14.25" customHeight="1">
      <c r="A29" s="7">
        <v>112334.0</v>
      </c>
      <c r="B29" s="5">
        <v>647.0</v>
      </c>
    </row>
    <row r="30" ht="14.25" customHeight="1">
      <c r="A30" s="7">
        <v>104958.0</v>
      </c>
      <c r="B30" s="5">
        <v>645.0</v>
      </c>
    </row>
    <row r="31" ht="14.25" customHeight="1">
      <c r="A31" s="7">
        <v>111368.0</v>
      </c>
      <c r="B31" s="5">
        <v>601.0</v>
      </c>
    </row>
    <row r="32" ht="14.25" customHeight="1">
      <c r="A32" s="7">
        <v>43842.0</v>
      </c>
      <c r="B32" s="5">
        <v>592.0</v>
      </c>
    </row>
    <row r="33" ht="14.25" customHeight="1">
      <c r="A33" s="7">
        <v>244574.0</v>
      </c>
      <c r="B33" s="5">
        <v>586.0</v>
      </c>
    </row>
    <row r="34" ht="14.25" customHeight="1">
      <c r="A34" s="7">
        <v>179296.0</v>
      </c>
      <c r="B34" s="5">
        <v>577.0</v>
      </c>
    </row>
    <row r="35" ht="14.25" customHeight="1">
      <c r="A35" s="7">
        <v>304128.0</v>
      </c>
      <c r="B35" s="5">
        <v>563.0</v>
      </c>
    </row>
    <row r="36" ht="14.25" customHeight="1">
      <c r="A36" s="7">
        <v>122902.0</v>
      </c>
      <c r="B36" s="5">
        <v>554.0</v>
      </c>
    </row>
    <row r="37" ht="14.25" customHeight="1">
      <c r="A37" s="7">
        <v>86587.0</v>
      </c>
      <c r="B37" s="5">
        <v>553.0</v>
      </c>
    </row>
    <row r="38" ht="14.25" customHeight="1">
      <c r="A38" s="7">
        <v>471403.0</v>
      </c>
      <c r="B38" s="5">
        <v>533.0</v>
      </c>
    </row>
    <row r="39" ht="14.25" customHeight="1">
      <c r="A39" s="7">
        <v>330333.0</v>
      </c>
      <c r="B39" s="5">
        <v>525.0</v>
      </c>
    </row>
    <row r="40" ht="14.25" customHeight="1">
      <c r="A40" s="7">
        <v>301748.0</v>
      </c>
      <c r="B40" s="5">
        <v>495.0</v>
      </c>
    </row>
    <row r="41" ht="14.25" customHeight="1">
      <c r="A41" s="7">
        <v>341333.0</v>
      </c>
      <c r="B41" s="5">
        <v>479.0</v>
      </c>
    </row>
    <row r="42" ht="14.25" customHeight="1">
      <c r="A42" s="7">
        <v>82901.0</v>
      </c>
      <c r="B42" s="5">
        <v>465.0</v>
      </c>
    </row>
    <row r="43" ht="14.25" customHeight="1">
      <c r="A43" s="7">
        <v>357547.0</v>
      </c>
      <c r="B43" s="5">
        <v>464.0</v>
      </c>
    </row>
    <row r="44" ht="14.25" customHeight="1">
      <c r="A44" s="7">
        <v>401945.0</v>
      </c>
      <c r="B44" s="5">
        <v>462.0</v>
      </c>
    </row>
    <row r="45" ht="14.25" customHeight="1">
      <c r="A45" s="7">
        <v>343712.0</v>
      </c>
      <c r="B45" s="5">
        <v>446.0</v>
      </c>
    </row>
    <row r="46" ht="14.25" customHeight="1">
      <c r="A46" s="7">
        <v>37644.0</v>
      </c>
      <c r="B46" s="5">
        <v>430.0</v>
      </c>
    </row>
    <row r="47" ht="14.25" customHeight="1">
      <c r="A47" s="7">
        <v>189009.0</v>
      </c>
      <c r="B47" s="5">
        <v>429.0</v>
      </c>
    </row>
    <row r="48" ht="14.25" customHeight="1">
      <c r="A48" s="7">
        <v>60239.0</v>
      </c>
      <c r="B48" s="5">
        <v>414.0</v>
      </c>
    </row>
    <row r="49" ht="14.25" customHeight="1">
      <c r="A49" s="7">
        <v>343491.0</v>
      </c>
      <c r="B49" s="5">
        <v>412.0</v>
      </c>
    </row>
    <row r="50" ht="14.25" customHeight="1">
      <c r="A50" s="7">
        <v>396686.0</v>
      </c>
      <c r="B50" s="5">
        <v>409.0</v>
      </c>
    </row>
    <row r="51" ht="14.25" customHeight="1">
      <c r="A51" s="7">
        <v>392434.0</v>
      </c>
      <c r="B51" s="5">
        <v>407.0</v>
      </c>
    </row>
    <row r="52" ht="14.25" customHeight="1">
      <c r="A52" s="7">
        <v>473327.0</v>
      </c>
      <c r="B52" s="5">
        <v>401.0</v>
      </c>
    </row>
    <row r="53" ht="14.25" customHeight="1">
      <c r="A53" s="7">
        <v>258251.0</v>
      </c>
      <c r="B53" s="5">
        <v>394.0</v>
      </c>
    </row>
    <row r="54" ht="14.25" customHeight="1">
      <c r="A54" s="7">
        <v>473323.0</v>
      </c>
      <c r="B54" s="5">
        <v>388.0</v>
      </c>
    </row>
    <row r="55" ht="14.25" customHeight="1">
      <c r="A55" s="7">
        <v>21407.0</v>
      </c>
      <c r="B55" s="5">
        <v>387.0</v>
      </c>
    </row>
    <row r="56" ht="14.25" customHeight="1">
      <c r="A56" s="7">
        <v>4199.0</v>
      </c>
      <c r="B56" s="5">
        <v>386.0</v>
      </c>
    </row>
    <row r="57" ht="14.25" customHeight="1">
      <c r="A57" s="7">
        <v>204394.0</v>
      </c>
      <c r="B57" s="5">
        <v>357.0</v>
      </c>
    </row>
    <row r="58" ht="14.25" customHeight="1">
      <c r="A58" s="7">
        <v>217497.0</v>
      </c>
      <c r="B58" s="5">
        <v>356.0</v>
      </c>
    </row>
    <row r="59" ht="14.25" customHeight="1">
      <c r="A59" s="7">
        <v>154228.0</v>
      </c>
      <c r="B59" s="5">
        <v>356.0</v>
      </c>
    </row>
    <row r="60" ht="14.25" customHeight="1">
      <c r="A60" s="7">
        <v>81226.0</v>
      </c>
      <c r="B60" s="5">
        <v>356.0</v>
      </c>
    </row>
    <row r="61" ht="14.25" customHeight="1">
      <c r="A61" s="7">
        <v>405774.0</v>
      </c>
      <c r="B61" s="5">
        <v>347.0</v>
      </c>
    </row>
    <row r="62" ht="14.25" customHeight="1">
      <c r="A62" s="7">
        <v>325852.0</v>
      </c>
      <c r="B62" s="5">
        <v>341.0</v>
      </c>
    </row>
    <row r="63" ht="14.25" customHeight="1">
      <c r="A63" s="7">
        <v>397390.0</v>
      </c>
      <c r="B63" s="5">
        <v>333.0</v>
      </c>
    </row>
    <row r="64" ht="14.25" customHeight="1">
      <c r="A64" s="7">
        <v>304722.0</v>
      </c>
      <c r="B64" s="5">
        <v>330.0</v>
      </c>
    </row>
    <row r="65" ht="14.25" customHeight="1">
      <c r="A65" s="7">
        <v>62570.0</v>
      </c>
      <c r="B65" s="5">
        <v>325.0</v>
      </c>
    </row>
    <row r="66" ht="14.25" customHeight="1">
      <c r="A66" s="7">
        <v>327968.0</v>
      </c>
      <c r="B66" s="5">
        <v>321.0</v>
      </c>
    </row>
    <row r="67" ht="14.25" customHeight="1">
      <c r="A67" s="7">
        <v>432277.0</v>
      </c>
      <c r="B67" s="5">
        <v>319.0</v>
      </c>
    </row>
    <row r="68" ht="14.25" customHeight="1">
      <c r="A68" s="7">
        <v>387595.0</v>
      </c>
      <c r="B68" s="5">
        <v>319.0</v>
      </c>
    </row>
    <row r="69" ht="14.25" customHeight="1">
      <c r="A69" s="7">
        <v>122982.0</v>
      </c>
      <c r="B69" s="5">
        <v>308.0</v>
      </c>
    </row>
    <row r="70" ht="14.25" customHeight="1">
      <c r="A70" s="7">
        <v>129210.0</v>
      </c>
      <c r="B70" s="5">
        <v>300.0</v>
      </c>
    </row>
    <row r="71" ht="14.25" customHeight="1">
      <c r="A71" s="7">
        <v>294042.0</v>
      </c>
      <c r="B71" s="5">
        <v>297.0</v>
      </c>
    </row>
    <row r="72" ht="14.25" customHeight="1">
      <c r="A72" s="7">
        <v>12149.0</v>
      </c>
      <c r="B72" s="5">
        <v>294.0</v>
      </c>
    </row>
    <row r="73" ht="14.25" customHeight="1">
      <c r="A73" s="7">
        <v>119655.0</v>
      </c>
      <c r="B73" s="5">
        <v>281.0</v>
      </c>
    </row>
    <row r="74" ht="14.25" customHeight="1">
      <c r="A74" s="7">
        <v>251574.0</v>
      </c>
      <c r="B74" s="5">
        <v>274.0</v>
      </c>
    </row>
    <row r="75" ht="14.25" customHeight="1">
      <c r="A75" s="7">
        <v>75550.0</v>
      </c>
      <c r="B75" s="5">
        <v>270.0</v>
      </c>
    </row>
    <row r="76" ht="14.25" customHeight="1">
      <c r="A76" s="7">
        <v>123413.0</v>
      </c>
      <c r="B76" s="5">
        <v>261.0</v>
      </c>
    </row>
    <row r="77" ht="14.25" customHeight="1">
      <c r="A77" s="7">
        <v>209122.0</v>
      </c>
      <c r="B77" s="5">
        <v>254.0</v>
      </c>
    </row>
    <row r="78" ht="14.25" customHeight="1">
      <c r="A78" s="7">
        <v>324893.0</v>
      </c>
      <c r="B78" s="5">
        <v>252.0</v>
      </c>
    </row>
    <row r="79" ht="14.25" customHeight="1">
      <c r="A79" s="7">
        <v>128523.0</v>
      </c>
      <c r="B79" s="5">
        <v>251.0</v>
      </c>
    </row>
    <row r="80" ht="14.25" customHeight="1">
      <c r="A80" s="7">
        <v>192331.0</v>
      </c>
      <c r="B80" s="5">
        <v>249.0</v>
      </c>
    </row>
    <row r="81" ht="14.25" customHeight="1">
      <c r="A81" s="7">
        <v>404226.0</v>
      </c>
      <c r="B81" s="5">
        <v>241.0</v>
      </c>
    </row>
    <row r="82" ht="14.25" customHeight="1">
      <c r="A82" s="7">
        <v>349014.0</v>
      </c>
      <c r="B82" s="5">
        <v>239.0</v>
      </c>
    </row>
    <row r="83" ht="14.25" customHeight="1">
      <c r="A83" s="7">
        <v>183290.0</v>
      </c>
      <c r="B83" s="5">
        <v>239.0</v>
      </c>
    </row>
    <row r="84" ht="14.25" customHeight="1">
      <c r="A84" s="7">
        <v>76405.0</v>
      </c>
      <c r="B84" s="5">
        <v>238.0</v>
      </c>
    </row>
    <row r="85" ht="14.25" customHeight="1">
      <c r="A85" s="7">
        <v>238334.0</v>
      </c>
      <c r="B85" s="5">
        <v>234.0</v>
      </c>
    </row>
    <row r="86" ht="14.25" customHeight="1">
      <c r="A86" s="7">
        <v>472908.0</v>
      </c>
      <c r="B86" s="5">
        <v>233.0</v>
      </c>
    </row>
    <row r="87" ht="14.25" customHeight="1">
      <c r="A87" s="7">
        <v>155428.0</v>
      </c>
      <c r="B87" s="5">
        <v>231.0</v>
      </c>
    </row>
    <row r="88" ht="14.25" customHeight="1">
      <c r="A88" s="7">
        <v>145779.0</v>
      </c>
      <c r="B88" s="5">
        <v>228.0</v>
      </c>
    </row>
    <row r="89" ht="14.25" customHeight="1">
      <c r="A89" s="7">
        <v>42705.0</v>
      </c>
      <c r="B89" s="5">
        <v>228.0</v>
      </c>
    </row>
    <row r="90" ht="14.25" customHeight="1">
      <c r="A90" s="7">
        <v>297015.0</v>
      </c>
      <c r="B90" s="5">
        <v>225.0</v>
      </c>
    </row>
    <row r="91" ht="14.25" customHeight="1">
      <c r="A91" s="7">
        <v>327633.0</v>
      </c>
      <c r="B91" s="5">
        <v>220.0</v>
      </c>
    </row>
    <row r="92" ht="14.25" customHeight="1">
      <c r="A92" s="7">
        <v>95024.0</v>
      </c>
      <c r="B92" s="5">
        <v>216.0</v>
      </c>
    </row>
    <row r="93" ht="14.25" customHeight="1">
      <c r="A93" s="7">
        <v>397.0</v>
      </c>
      <c r="B93" s="5">
        <v>215.0</v>
      </c>
    </row>
    <row r="94" ht="14.25" customHeight="1">
      <c r="A94" s="7">
        <v>459455.0</v>
      </c>
      <c r="B94" s="5">
        <v>214.0</v>
      </c>
    </row>
    <row r="95" ht="14.25" customHeight="1">
      <c r="A95" s="7">
        <v>245484.0</v>
      </c>
      <c r="B95" s="5">
        <v>214.0</v>
      </c>
    </row>
    <row r="96" ht="14.25" customHeight="1">
      <c r="A96" s="7">
        <v>74456.0</v>
      </c>
      <c r="B96" s="5">
        <v>212.0</v>
      </c>
    </row>
    <row r="97" ht="14.25" customHeight="1">
      <c r="A97" s="7">
        <v>388561.0</v>
      </c>
      <c r="B97" s="5">
        <v>211.0</v>
      </c>
    </row>
    <row r="98" ht="14.25" customHeight="1">
      <c r="A98" s="7">
        <v>228405.0</v>
      </c>
      <c r="B98" s="5">
        <v>210.0</v>
      </c>
    </row>
    <row r="99" ht="14.25" customHeight="1">
      <c r="A99" s="7">
        <v>4316.0</v>
      </c>
      <c r="B99" s="5">
        <v>210.0</v>
      </c>
    </row>
    <row r="100" ht="14.25" customHeight="1">
      <c r="A100" s="7">
        <v>137327.0</v>
      </c>
      <c r="B100" s="5">
        <v>203.0</v>
      </c>
    </row>
    <row r="101" ht="14.25" customHeight="1">
      <c r="A101" s="7">
        <v>70091.0</v>
      </c>
      <c r="B101" s="5">
        <v>202.0</v>
      </c>
    </row>
    <row r="102" ht="14.25" customHeight="1">
      <c r="A102" s="7">
        <v>254768.0</v>
      </c>
      <c r="B102" s="5">
        <v>201.0</v>
      </c>
    </row>
    <row r="103" ht="14.25" customHeight="1">
      <c r="A103" s="7">
        <v>433247.0</v>
      </c>
      <c r="B103" s="5">
        <v>195.0</v>
      </c>
    </row>
    <row r="104" ht="14.25" customHeight="1">
      <c r="A104" s="7">
        <v>381626.0</v>
      </c>
      <c r="B104" s="5">
        <v>194.0</v>
      </c>
    </row>
    <row r="105" ht="14.25" customHeight="1">
      <c r="A105" s="7">
        <v>463334.0</v>
      </c>
      <c r="B105" s="5">
        <v>193.0</v>
      </c>
    </row>
    <row r="106" ht="14.25" customHeight="1">
      <c r="A106" s="7">
        <v>273920.0</v>
      </c>
      <c r="B106" s="5">
        <v>193.0</v>
      </c>
    </row>
    <row r="107" ht="14.25" customHeight="1">
      <c r="A107" s="7">
        <v>206501.0</v>
      </c>
      <c r="B107" s="5">
        <v>193.0</v>
      </c>
    </row>
    <row r="108" ht="14.25" customHeight="1">
      <c r="A108" s="7">
        <v>458081.0</v>
      </c>
      <c r="B108" s="5">
        <v>191.0</v>
      </c>
    </row>
    <row r="109" ht="14.25" customHeight="1">
      <c r="A109" s="7">
        <v>379466.0</v>
      </c>
      <c r="B109" s="5">
        <v>188.0</v>
      </c>
    </row>
    <row r="110" ht="14.25" customHeight="1">
      <c r="A110" s="7">
        <v>466283.0</v>
      </c>
      <c r="B110" s="5">
        <v>187.0</v>
      </c>
    </row>
    <row r="111" ht="14.25" customHeight="1">
      <c r="A111" s="7">
        <v>202914.0</v>
      </c>
      <c r="B111" s="5">
        <v>187.0</v>
      </c>
    </row>
    <row r="112" ht="14.25" customHeight="1">
      <c r="A112" s="7">
        <v>102086.0</v>
      </c>
      <c r="B112" s="5">
        <v>187.0</v>
      </c>
    </row>
    <row r="113" ht="14.25" customHeight="1">
      <c r="A113" s="7">
        <v>78646.0</v>
      </c>
      <c r="B113" s="5">
        <v>182.0</v>
      </c>
    </row>
    <row r="114" ht="14.25" customHeight="1">
      <c r="A114" s="7">
        <v>42035.0</v>
      </c>
      <c r="B114" s="5">
        <v>182.0</v>
      </c>
    </row>
    <row r="115" ht="14.25" customHeight="1">
      <c r="A115" s="7">
        <v>380039.0</v>
      </c>
      <c r="B115" s="5">
        <v>179.0</v>
      </c>
    </row>
    <row r="116" ht="14.25" customHeight="1">
      <c r="A116" s="7">
        <v>226626.0</v>
      </c>
      <c r="B116" s="5">
        <v>178.0</v>
      </c>
    </row>
    <row r="117" ht="14.25" customHeight="1">
      <c r="A117" s="7">
        <v>419338.0</v>
      </c>
      <c r="B117" s="5">
        <v>177.0</v>
      </c>
    </row>
    <row r="118" ht="14.25" customHeight="1">
      <c r="A118" s="7">
        <v>298909.0</v>
      </c>
      <c r="B118" s="5">
        <v>176.0</v>
      </c>
    </row>
    <row r="119" ht="14.25" customHeight="1">
      <c r="A119" s="7">
        <v>63666.0</v>
      </c>
      <c r="B119" s="5">
        <v>176.0</v>
      </c>
    </row>
    <row r="120" ht="14.25" customHeight="1">
      <c r="A120" s="7">
        <v>472330.0</v>
      </c>
      <c r="B120" s="5">
        <v>173.0</v>
      </c>
    </row>
    <row r="121" ht="14.25" customHeight="1">
      <c r="A121" s="7">
        <v>182841.0</v>
      </c>
      <c r="B121" s="5">
        <v>173.0</v>
      </c>
    </row>
    <row r="122" ht="14.25" customHeight="1">
      <c r="A122" s="7">
        <v>436070.0</v>
      </c>
      <c r="B122" s="5">
        <v>170.0</v>
      </c>
    </row>
    <row r="123" ht="14.25" customHeight="1">
      <c r="A123" s="7">
        <v>285680.0</v>
      </c>
      <c r="B123" s="5">
        <v>166.0</v>
      </c>
    </row>
    <row r="124" ht="14.25" customHeight="1">
      <c r="A124" s="7">
        <v>58674.0</v>
      </c>
      <c r="B124" s="5">
        <v>166.0</v>
      </c>
    </row>
    <row r="125" ht="14.25" customHeight="1">
      <c r="A125" s="7">
        <v>266896.0</v>
      </c>
      <c r="B125" s="5">
        <v>163.0</v>
      </c>
    </row>
    <row r="126" ht="14.25" customHeight="1">
      <c r="A126" s="7">
        <v>284325.0</v>
      </c>
      <c r="B126" s="5">
        <v>163.0</v>
      </c>
    </row>
    <row r="127" ht="14.25" customHeight="1">
      <c r="A127" s="7">
        <v>217307.0</v>
      </c>
      <c r="B127" s="5">
        <v>160.0</v>
      </c>
    </row>
    <row r="128" ht="14.25" customHeight="1">
      <c r="A128" s="7">
        <v>162482.0</v>
      </c>
      <c r="B128" s="5">
        <v>160.0</v>
      </c>
    </row>
    <row r="129" ht="14.25" customHeight="1">
      <c r="A129" s="7">
        <v>105200.0</v>
      </c>
      <c r="B129" s="5">
        <v>160.0</v>
      </c>
    </row>
    <row r="130" ht="14.25" customHeight="1">
      <c r="A130" s="7">
        <v>43623.0</v>
      </c>
      <c r="B130" s="5">
        <v>158.0</v>
      </c>
    </row>
    <row r="131" ht="14.25" customHeight="1">
      <c r="A131" s="7">
        <v>286726.0</v>
      </c>
      <c r="B131" s="5">
        <v>157.0</v>
      </c>
    </row>
    <row r="132" ht="14.25" customHeight="1">
      <c r="A132" s="7">
        <v>370651.0</v>
      </c>
      <c r="B132" s="5">
        <v>156.0</v>
      </c>
    </row>
    <row r="133" ht="14.25" customHeight="1">
      <c r="A133" s="7">
        <v>172251.0</v>
      </c>
      <c r="B133" s="5">
        <v>155.0</v>
      </c>
    </row>
    <row r="134" ht="14.25" customHeight="1">
      <c r="A134" s="7">
        <v>436459.0</v>
      </c>
      <c r="B134" s="5">
        <v>152.0</v>
      </c>
    </row>
    <row r="135" ht="14.25" customHeight="1">
      <c r="A135" s="7">
        <v>274147.0</v>
      </c>
      <c r="B135" s="5">
        <v>152.0</v>
      </c>
    </row>
    <row r="136" ht="14.25" customHeight="1">
      <c r="A136" s="7">
        <v>105352.0</v>
      </c>
      <c r="B136" s="5">
        <v>151.0</v>
      </c>
    </row>
    <row r="137" ht="14.25" customHeight="1">
      <c r="A137" s="7">
        <v>312954.0</v>
      </c>
      <c r="B137" s="5">
        <v>147.0</v>
      </c>
    </row>
    <row r="138" ht="14.25" customHeight="1">
      <c r="A138" s="7">
        <v>267896.0</v>
      </c>
      <c r="B138" s="5">
        <v>147.0</v>
      </c>
    </row>
    <row r="139" ht="14.25" customHeight="1">
      <c r="A139" s="7">
        <v>469849.0</v>
      </c>
      <c r="B139" s="5">
        <v>146.0</v>
      </c>
    </row>
    <row r="140" ht="14.25" customHeight="1">
      <c r="A140" s="7">
        <v>262099.0</v>
      </c>
      <c r="B140" s="5">
        <v>145.0</v>
      </c>
    </row>
    <row r="141" ht="14.25" customHeight="1">
      <c r="A141" s="7">
        <v>133619.0</v>
      </c>
      <c r="B141" s="5">
        <v>144.0</v>
      </c>
    </row>
    <row r="142" ht="14.25" customHeight="1">
      <c r="A142" s="7">
        <v>264283.0</v>
      </c>
      <c r="B142" s="5">
        <v>142.0</v>
      </c>
    </row>
    <row r="143" ht="14.25" customHeight="1">
      <c r="A143" s="7">
        <v>62068.0</v>
      </c>
      <c r="B143" s="5">
        <v>142.0</v>
      </c>
    </row>
    <row r="144" ht="14.25" customHeight="1">
      <c r="A144" s="7">
        <v>16360.0</v>
      </c>
      <c r="B144" s="5">
        <v>142.0</v>
      </c>
    </row>
    <row r="145" ht="14.25" customHeight="1">
      <c r="A145" s="7">
        <v>138209.0</v>
      </c>
      <c r="B145" s="5">
        <v>140.0</v>
      </c>
    </row>
    <row r="146" ht="14.25" customHeight="1">
      <c r="A146" s="7">
        <v>455878.0</v>
      </c>
      <c r="B146" s="5">
        <v>139.0</v>
      </c>
    </row>
    <row r="147" ht="14.25" customHeight="1">
      <c r="A147" s="7">
        <v>149755.0</v>
      </c>
      <c r="B147" s="5">
        <v>139.0</v>
      </c>
    </row>
    <row r="148" ht="14.25" customHeight="1">
      <c r="A148" s="7">
        <v>196571.0</v>
      </c>
      <c r="B148" s="5">
        <v>138.0</v>
      </c>
    </row>
    <row r="149" ht="14.25" customHeight="1">
      <c r="A149" s="7">
        <v>361821.0</v>
      </c>
      <c r="B149" s="5">
        <v>137.0</v>
      </c>
    </row>
    <row r="150" ht="14.25" customHeight="1">
      <c r="A150" s="7">
        <v>311670.0</v>
      </c>
      <c r="B150" s="5">
        <v>136.0</v>
      </c>
    </row>
    <row r="151" ht="14.25" customHeight="1">
      <c r="A151" s="7">
        <v>214224.0</v>
      </c>
      <c r="B151" s="5">
        <v>136.0</v>
      </c>
    </row>
    <row r="152" ht="14.25" customHeight="1">
      <c r="A152" s="7">
        <v>82850.0</v>
      </c>
      <c r="B152" s="5">
        <v>136.0</v>
      </c>
    </row>
    <row r="153" ht="14.25" customHeight="1">
      <c r="A153" s="7">
        <v>438887.0</v>
      </c>
      <c r="B153" s="5">
        <v>135.0</v>
      </c>
    </row>
    <row r="154" ht="14.25" customHeight="1">
      <c r="A154" s="7">
        <v>367087.0</v>
      </c>
      <c r="B154" s="5">
        <v>134.0</v>
      </c>
    </row>
    <row r="155" ht="14.25" customHeight="1">
      <c r="A155" s="7">
        <v>80850.0</v>
      </c>
      <c r="B155" s="5">
        <v>133.0</v>
      </c>
    </row>
    <row r="156" ht="14.25" customHeight="1">
      <c r="A156" s="7">
        <v>143750.0</v>
      </c>
      <c r="B156" s="5">
        <v>131.0</v>
      </c>
    </row>
    <row r="157" ht="14.25" customHeight="1">
      <c r="A157" s="7">
        <v>65828.0</v>
      </c>
      <c r="B157" s="5">
        <v>131.0</v>
      </c>
    </row>
    <row r="158" ht="14.25" customHeight="1">
      <c r="A158" s="7">
        <v>108961.0</v>
      </c>
      <c r="B158" s="5">
        <v>130.0</v>
      </c>
    </row>
    <row r="159" ht="14.25" customHeight="1">
      <c r="A159" s="7">
        <v>362672.0</v>
      </c>
      <c r="B159" s="5">
        <v>129.0</v>
      </c>
    </row>
    <row r="160" ht="14.25" customHeight="1">
      <c r="A160" s="7">
        <v>346056.0</v>
      </c>
      <c r="B160" s="5">
        <v>127.0</v>
      </c>
    </row>
    <row r="161" ht="14.25" customHeight="1">
      <c r="A161" s="7">
        <v>119030.0</v>
      </c>
      <c r="B161" s="5">
        <v>127.0</v>
      </c>
    </row>
    <row r="162" ht="14.25" customHeight="1">
      <c r="A162" s="7">
        <v>300941.0</v>
      </c>
      <c r="B162" s="5">
        <v>126.0</v>
      </c>
    </row>
    <row r="163" ht="14.25" customHeight="1">
      <c r="A163" s="7">
        <v>285365.0</v>
      </c>
      <c r="B163" s="5">
        <v>126.0</v>
      </c>
    </row>
    <row r="164" ht="14.25" customHeight="1">
      <c r="A164" s="7">
        <v>54565.0</v>
      </c>
      <c r="B164" s="5">
        <v>126.0</v>
      </c>
    </row>
    <row r="165" ht="14.25" customHeight="1">
      <c r="A165" s="7">
        <v>443594.0</v>
      </c>
      <c r="B165" s="5">
        <v>124.0</v>
      </c>
    </row>
    <row r="166" ht="14.25" customHeight="1">
      <c r="A166" s="7">
        <v>239565.0</v>
      </c>
      <c r="B166" s="5">
        <v>124.0</v>
      </c>
    </row>
    <row r="167" ht="14.25" customHeight="1">
      <c r="A167" s="7">
        <v>198146.0</v>
      </c>
      <c r="B167" s="5">
        <v>123.0</v>
      </c>
    </row>
    <row r="168" ht="14.25" customHeight="1">
      <c r="A168" s="7">
        <v>96200.0</v>
      </c>
      <c r="B168" s="5">
        <v>123.0</v>
      </c>
    </row>
    <row r="169" ht="14.25" customHeight="1">
      <c r="A169" s="7">
        <v>31749.0</v>
      </c>
      <c r="B169" s="5">
        <v>123.0</v>
      </c>
    </row>
    <row r="170" ht="14.25" customHeight="1">
      <c r="A170" s="7">
        <v>467908.0</v>
      </c>
      <c r="B170" s="5">
        <v>121.0</v>
      </c>
    </row>
    <row r="171" ht="14.25" customHeight="1">
      <c r="A171" s="7">
        <v>194335.0</v>
      </c>
      <c r="B171" s="5">
        <v>120.0</v>
      </c>
    </row>
    <row r="172" ht="14.25" customHeight="1">
      <c r="A172" s="7">
        <v>440811.0</v>
      </c>
      <c r="B172" s="5">
        <v>118.0</v>
      </c>
    </row>
    <row r="173" ht="14.25" customHeight="1">
      <c r="A173" s="7">
        <v>389195.0</v>
      </c>
      <c r="B173" s="5">
        <v>118.0</v>
      </c>
    </row>
    <row r="174" ht="14.25" customHeight="1">
      <c r="A174" s="7">
        <v>139440.0</v>
      </c>
      <c r="B174" s="5">
        <v>118.0</v>
      </c>
    </row>
    <row r="175" ht="14.25" customHeight="1">
      <c r="A175" s="7">
        <v>397531.0</v>
      </c>
      <c r="B175" s="5">
        <v>117.0</v>
      </c>
    </row>
    <row r="176" ht="14.25" customHeight="1">
      <c r="A176" s="7">
        <v>313721.0</v>
      </c>
      <c r="B176" s="5">
        <v>117.0</v>
      </c>
    </row>
    <row r="177" ht="14.25" customHeight="1">
      <c r="A177" s="7">
        <v>452568.0</v>
      </c>
      <c r="B177" s="5">
        <v>116.0</v>
      </c>
    </row>
    <row r="178" ht="14.25" customHeight="1">
      <c r="A178" s="7">
        <v>298988.0</v>
      </c>
      <c r="B178" s="5">
        <v>115.0</v>
      </c>
    </row>
    <row r="179" ht="14.25" customHeight="1">
      <c r="A179" s="7">
        <v>376706.0</v>
      </c>
      <c r="B179" s="5">
        <v>114.0</v>
      </c>
    </row>
    <row r="180" ht="14.25" customHeight="1">
      <c r="A180" s="7">
        <v>184941.0</v>
      </c>
      <c r="B180" s="5">
        <v>114.0</v>
      </c>
    </row>
    <row r="181" ht="14.25" customHeight="1">
      <c r="A181" s="7">
        <v>373415.0</v>
      </c>
      <c r="B181" s="5">
        <v>113.0</v>
      </c>
    </row>
    <row r="182" ht="14.25" customHeight="1">
      <c r="A182" s="7">
        <v>180017.0</v>
      </c>
      <c r="B182" s="5">
        <v>113.0</v>
      </c>
    </row>
    <row r="183" ht="14.25" customHeight="1">
      <c r="A183" s="7">
        <v>68991.0</v>
      </c>
      <c r="B183" s="5">
        <v>113.0</v>
      </c>
    </row>
    <row r="184" ht="14.25" customHeight="1">
      <c r="A184" s="7">
        <v>394154.0</v>
      </c>
      <c r="B184" s="5">
        <v>112.0</v>
      </c>
    </row>
    <row r="185" ht="14.25" customHeight="1">
      <c r="A185" s="7">
        <v>188971.0</v>
      </c>
      <c r="B185" s="5">
        <v>110.0</v>
      </c>
    </row>
    <row r="186" ht="14.25" customHeight="1">
      <c r="A186" s="7">
        <v>146115.0</v>
      </c>
      <c r="B186" s="5">
        <v>110.0</v>
      </c>
    </row>
    <row r="187" ht="14.25" customHeight="1">
      <c r="A187" s="7">
        <v>36482.0</v>
      </c>
      <c r="B187" s="5">
        <v>110.0</v>
      </c>
    </row>
    <row r="188" ht="14.25" customHeight="1">
      <c r="A188" s="7">
        <v>198326.0</v>
      </c>
      <c r="B188" s="5">
        <v>109.0</v>
      </c>
    </row>
    <row r="189" ht="14.25" customHeight="1">
      <c r="A189" s="7">
        <v>249345.0</v>
      </c>
      <c r="B189" s="5">
        <v>108.0</v>
      </c>
    </row>
    <row r="190" ht="14.25" customHeight="1">
      <c r="A190" s="7">
        <v>114865.0</v>
      </c>
      <c r="B190" s="5">
        <v>108.0</v>
      </c>
    </row>
    <row r="191" ht="14.25" customHeight="1">
      <c r="A191" s="7">
        <v>43697.0</v>
      </c>
      <c r="B191" s="5">
        <v>108.0</v>
      </c>
    </row>
    <row r="192" ht="14.25" customHeight="1">
      <c r="A192" s="7">
        <v>108086.0</v>
      </c>
      <c r="B192" s="5">
        <v>107.0</v>
      </c>
    </row>
    <row r="193" ht="14.25" customHeight="1">
      <c r="A193" s="7">
        <v>78899.0</v>
      </c>
      <c r="B193" s="5">
        <v>106.0</v>
      </c>
    </row>
    <row r="194" ht="14.25" customHeight="1">
      <c r="A194" s="7">
        <v>38593.0</v>
      </c>
      <c r="B194" s="5">
        <v>106.0</v>
      </c>
    </row>
    <row r="195" ht="14.25" customHeight="1">
      <c r="A195" s="7">
        <v>100412.0</v>
      </c>
      <c r="B195" s="5">
        <v>104.0</v>
      </c>
    </row>
    <row r="196" ht="14.25" customHeight="1">
      <c r="A196" s="7">
        <v>408587.0</v>
      </c>
      <c r="B196" s="5">
        <v>103.0</v>
      </c>
    </row>
    <row r="197" ht="14.25" customHeight="1">
      <c r="A197" s="7">
        <v>148630.0</v>
      </c>
      <c r="B197" s="5">
        <v>102.0</v>
      </c>
    </row>
    <row r="198" ht="14.25" customHeight="1">
      <c r="A198" s="7">
        <v>120139.0</v>
      </c>
      <c r="B198" s="5">
        <v>102.0</v>
      </c>
    </row>
    <row r="199" ht="14.25" customHeight="1">
      <c r="A199" s="7">
        <v>341081.0</v>
      </c>
      <c r="B199" s="5">
        <v>101.0</v>
      </c>
    </row>
    <row r="200" ht="14.25" customHeight="1">
      <c r="A200" s="7">
        <v>360778.0</v>
      </c>
      <c r="B200" s="5">
        <v>101.0</v>
      </c>
    </row>
    <row r="201" ht="14.25" customHeight="1">
      <c r="A201" s="7">
        <v>308796.0</v>
      </c>
      <c r="B201" s="5">
        <v>101.0</v>
      </c>
    </row>
    <row r="202" ht="14.25" customHeight="1">
      <c r="A202" s="7">
        <v>293657.0</v>
      </c>
      <c r="B202" s="5">
        <v>101.0</v>
      </c>
    </row>
    <row r="203" ht="14.25" customHeight="1">
      <c r="A203" s="7">
        <v>181651.0</v>
      </c>
      <c r="B203" s="5">
        <v>101.0</v>
      </c>
    </row>
    <row r="204" ht="14.25" customHeight="1">
      <c r="A204" s="7">
        <v>238134.0</v>
      </c>
      <c r="B204" s="5">
        <v>100.0</v>
      </c>
    </row>
    <row r="205" ht="14.25" customHeight="1">
      <c r="A205" s="7">
        <v>23892.0</v>
      </c>
      <c r="B205" s="5">
        <v>100.0</v>
      </c>
    </row>
    <row r="206" ht="14.25" customHeight="1">
      <c r="A206" s="7">
        <v>344690.0</v>
      </c>
      <c r="B206" s="5">
        <v>99.0</v>
      </c>
    </row>
    <row r="207" ht="14.25" customHeight="1">
      <c r="A207" s="7">
        <v>127233.0</v>
      </c>
      <c r="B207" s="5">
        <v>98.0</v>
      </c>
    </row>
    <row r="208" ht="14.25" customHeight="1">
      <c r="A208" s="7">
        <v>89186.0</v>
      </c>
      <c r="B208" s="5">
        <v>98.0</v>
      </c>
    </row>
    <row r="209" ht="14.25" customHeight="1">
      <c r="A209" s="7">
        <v>331056.0</v>
      </c>
      <c r="B209" s="5">
        <v>97.0</v>
      </c>
    </row>
    <row r="210" ht="14.25" customHeight="1">
      <c r="A210" s="7">
        <v>281236.0</v>
      </c>
      <c r="B210" s="5">
        <v>97.0</v>
      </c>
    </row>
    <row r="211" ht="14.25" customHeight="1">
      <c r="A211" s="7">
        <v>428248.0</v>
      </c>
      <c r="B211" s="5">
        <v>96.0</v>
      </c>
    </row>
    <row r="212" ht="14.25" customHeight="1">
      <c r="A212" s="7">
        <v>303258.0</v>
      </c>
      <c r="B212" s="5">
        <v>96.0</v>
      </c>
    </row>
    <row r="213" ht="14.25" customHeight="1">
      <c r="A213" s="7">
        <v>143150.0</v>
      </c>
      <c r="B213" s="5">
        <v>96.0</v>
      </c>
    </row>
    <row r="214" ht="14.25" customHeight="1">
      <c r="A214" s="7">
        <v>173184.0</v>
      </c>
      <c r="B214" s="5">
        <v>95.0</v>
      </c>
    </row>
    <row r="215" ht="14.25" customHeight="1">
      <c r="A215" s="7">
        <v>53136.0</v>
      </c>
      <c r="B215" s="5">
        <v>95.0</v>
      </c>
    </row>
    <row r="216" ht="14.25" customHeight="1">
      <c r="A216" s="7">
        <v>339123.0</v>
      </c>
      <c r="B216" s="5">
        <v>94.0</v>
      </c>
    </row>
    <row r="217" ht="14.25" customHeight="1">
      <c r="A217" s="7">
        <v>111153.0</v>
      </c>
      <c r="B217" s="5">
        <v>94.0</v>
      </c>
    </row>
    <row r="218" ht="14.25" customHeight="1">
      <c r="A218" s="7">
        <v>440825.0</v>
      </c>
      <c r="B218" s="5">
        <v>92.0</v>
      </c>
    </row>
    <row r="219" ht="14.25" customHeight="1">
      <c r="A219" s="7">
        <v>389689.0</v>
      </c>
      <c r="B219" s="5">
        <v>92.0</v>
      </c>
    </row>
    <row r="220" ht="14.25" customHeight="1">
      <c r="A220" s="7">
        <v>305608.0</v>
      </c>
      <c r="B220" s="5">
        <v>92.0</v>
      </c>
    </row>
    <row r="221" ht="14.25" customHeight="1">
      <c r="A221" s="7">
        <v>331902.0</v>
      </c>
      <c r="B221" s="5">
        <v>91.0</v>
      </c>
    </row>
    <row r="222" ht="14.25" customHeight="1">
      <c r="A222" s="7">
        <v>336616.0</v>
      </c>
      <c r="B222" s="5">
        <v>91.0</v>
      </c>
    </row>
    <row r="223" ht="14.25" customHeight="1">
      <c r="A223" s="7">
        <v>318588.0</v>
      </c>
      <c r="B223" s="5">
        <v>91.0</v>
      </c>
    </row>
    <row r="224" ht="14.25" customHeight="1">
      <c r="A224" s="7">
        <v>154374.0</v>
      </c>
      <c r="B224" s="5">
        <v>90.0</v>
      </c>
    </row>
    <row r="225" ht="14.25" customHeight="1">
      <c r="A225" s="7">
        <v>153808.0</v>
      </c>
      <c r="B225" s="5">
        <v>90.0</v>
      </c>
    </row>
    <row r="226" ht="14.25" customHeight="1">
      <c r="A226" s="7">
        <v>388328.0</v>
      </c>
      <c r="B226" s="5">
        <v>89.0</v>
      </c>
    </row>
    <row r="227" ht="14.25" customHeight="1">
      <c r="A227" s="7">
        <v>305103.0</v>
      </c>
      <c r="B227" s="5">
        <v>88.0</v>
      </c>
    </row>
    <row r="228" ht="14.25" customHeight="1">
      <c r="A228" s="7">
        <v>88008.0</v>
      </c>
      <c r="B228" s="5">
        <v>88.0</v>
      </c>
    </row>
    <row r="229" ht="14.25" customHeight="1">
      <c r="A229" s="7">
        <v>51162.0</v>
      </c>
      <c r="B229" s="5">
        <v>88.0</v>
      </c>
    </row>
    <row r="230" ht="14.25" customHeight="1">
      <c r="A230" s="7">
        <v>446536.0</v>
      </c>
      <c r="B230" s="5">
        <v>87.0</v>
      </c>
    </row>
    <row r="231" ht="14.25" customHeight="1">
      <c r="A231" s="7">
        <v>172207.0</v>
      </c>
      <c r="B231" s="5">
        <v>87.0</v>
      </c>
    </row>
    <row r="232" ht="14.25" customHeight="1">
      <c r="A232" s="7">
        <v>176818.0</v>
      </c>
      <c r="B232" s="5">
        <v>87.0</v>
      </c>
    </row>
    <row r="233" ht="14.25" customHeight="1">
      <c r="A233" s="7">
        <v>336965.0</v>
      </c>
      <c r="B233" s="5">
        <v>86.0</v>
      </c>
    </row>
    <row r="234" ht="14.25" customHeight="1">
      <c r="A234" s="7">
        <v>165114.0</v>
      </c>
      <c r="B234" s="5">
        <v>86.0</v>
      </c>
    </row>
    <row r="235" ht="14.25" customHeight="1">
      <c r="A235" s="7">
        <v>17862.0</v>
      </c>
      <c r="B235" s="5">
        <v>84.0</v>
      </c>
    </row>
    <row r="236" ht="14.25" customHeight="1">
      <c r="A236" s="7">
        <v>151932.0</v>
      </c>
      <c r="B236" s="5">
        <v>83.0</v>
      </c>
    </row>
    <row r="237" ht="14.25" customHeight="1">
      <c r="A237" s="7">
        <v>324991.0</v>
      </c>
      <c r="B237" s="5">
        <v>82.0</v>
      </c>
    </row>
    <row r="238" ht="14.25" customHeight="1">
      <c r="A238" s="7">
        <v>233494.0</v>
      </c>
      <c r="B238" s="5">
        <v>82.0</v>
      </c>
    </row>
    <row r="239" ht="14.25" customHeight="1">
      <c r="A239" s="7">
        <v>405278.0</v>
      </c>
      <c r="B239" s="5">
        <v>81.0</v>
      </c>
    </row>
    <row r="240" ht="14.25" customHeight="1">
      <c r="A240" s="7">
        <v>436838.0</v>
      </c>
      <c r="B240" s="5">
        <v>81.0</v>
      </c>
    </row>
    <row r="241" ht="14.25" customHeight="1">
      <c r="A241" s="7">
        <v>321129.0</v>
      </c>
      <c r="B241" s="5">
        <v>81.0</v>
      </c>
    </row>
    <row r="242" ht="14.25" customHeight="1">
      <c r="A242" s="7">
        <v>447858.0</v>
      </c>
      <c r="B242" s="5">
        <v>80.0</v>
      </c>
    </row>
    <row r="243" ht="14.25" customHeight="1">
      <c r="A243" s="7">
        <v>293021.0</v>
      </c>
      <c r="B243" s="5">
        <v>80.0</v>
      </c>
    </row>
    <row r="244" ht="14.25" customHeight="1">
      <c r="A244" s="7">
        <v>308577.0</v>
      </c>
      <c r="B244" s="5">
        <v>80.0</v>
      </c>
    </row>
    <row r="245" ht="14.25" customHeight="1">
      <c r="A245" s="7">
        <v>249086.0</v>
      </c>
      <c r="B245" s="5">
        <v>80.0</v>
      </c>
    </row>
    <row r="246" ht="14.25" customHeight="1">
      <c r="A246" s="7">
        <v>175663.0</v>
      </c>
      <c r="B246" s="5">
        <v>80.0</v>
      </c>
    </row>
    <row r="247" ht="14.25" customHeight="1">
      <c r="A247" s="7">
        <v>148570.0</v>
      </c>
      <c r="B247" s="5">
        <v>80.0</v>
      </c>
    </row>
    <row r="248" ht="14.25" customHeight="1">
      <c r="A248" s="7">
        <v>339039.0</v>
      </c>
      <c r="B248" s="5">
        <v>79.0</v>
      </c>
    </row>
    <row r="249" ht="14.25" customHeight="1">
      <c r="A249" s="7">
        <v>250771.0</v>
      </c>
      <c r="B249" s="5">
        <v>79.0</v>
      </c>
    </row>
    <row r="250" ht="14.25" customHeight="1">
      <c r="A250" s="7">
        <v>230778.0</v>
      </c>
      <c r="B250" s="5">
        <v>79.0</v>
      </c>
    </row>
    <row r="251" ht="14.25" customHeight="1">
      <c r="A251" s="7">
        <v>170185.0</v>
      </c>
      <c r="B251" s="5">
        <v>79.0</v>
      </c>
    </row>
    <row r="252" ht="14.25" customHeight="1">
      <c r="A252" s="7">
        <v>246229.0</v>
      </c>
      <c r="B252" s="5">
        <v>78.0</v>
      </c>
    </row>
    <row r="253" ht="14.25" customHeight="1">
      <c r="A253" s="7">
        <v>468237.0</v>
      </c>
      <c r="B253" s="5">
        <v>77.0</v>
      </c>
    </row>
    <row r="254" ht="14.25" customHeight="1">
      <c r="A254" s="7">
        <v>438599.0</v>
      </c>
      <c r="B254" s="5">
        <v>77.0</v>
      </c>
    </row>
    <row r="255" ht="14.25" customHeight="1">
      <c r="A255" s="7">
        <v>413014.0</v>
      </c>
      <c r="B255" s="5">
        <v>77.0</v>
      </c>
    </row>
    <row r="256" ht="14.25" customHeight="1">
      <c r="A256" s="7">
        <v>369021.0</v>
      </c>
      <c r="B256" s="5">
        <v>77.0</v>
      </c>
    </row>
    <row r="257" ht="14.25" customHeight="1">
      <c r="A257" s="7">
        <v>168838.0</v>
      </c>
      <c r="B257" s="5">
        <v>77.0</v>
      </c>
    </row>
    <row r="258" ht="14.25" customHeight="1">
      <c r="A258" s="7">
        <v>137899.0</v>
      </c>
      <c r="B258" s="5">
        <v>77.0</v>
      </c>
    </row>
    <row r="259" ht="14.25" customHeight="1">
      <c r="A259" s="7">
        <v>290088.0</v>
      </c>
      <c r="B259" s="5">
        <v>76.0</v>
      </c>
    </row>
    <row r="260" ht="14.25" customHeight="1">
      <c r="A260" s="7">
        <v>320264.0</v>
      </c>
      <c r="B260" s="5">
        <v>76.0</v>
      </c>
    </row>
    <row r="261" ht="14.25" customHeight="1">
      <c r="A261" s="7">
        <v>245930.0</v>
      </c>
      <c r="B261" s="5">
        <v>76.0</v>
      </c>
    </row>
    <row r="262" ht="14.25" customHeight="1">
      <c r="A262" s="7">
        <v>161398.0</v>
      </c>
      <c r="B262" s="5">
        <v>76.0</v>
      </c>
    </row>
    <row r="263" ht="14.25" customHeight="1">
      <c r="A263" s="7">
        <v>429494.0</v>
      </c>
      <c r="B263" s="5">
        <v>75.0</v>
      </c>
    </row>
    <row r="264" ht="14.25" customHeight="1">
      <c r="A264" s="7">
        <v>388677.0</v>
      </c>
      <c r="B264" s="5">
        <v>75.0</v>
      </c>
    </row>
    <row r="265" ht="14.25" customHeight="1">
      <c r="A265" s="7">
        <v>398027.0</v>
      </c>
      <c r="B265" s="5">
        <v>74.0</v>
      </c>
    </row>
    <row r="266" ht="14.25" customHeight="1">
      <c r="A266" s="7">
        <v>313862.0</v>
      </c>
      <c r="B266" s="5">
        <v>74.0</v>
      </c>
    </row>
    <row r="267" ht="14.25" customHeight="1">
      <c r="A267" s="7">
        <v>252370.0</v>
      </c>
      <c r="B267" s="5">
        <v>74.0</v>
      </c>
    </row>
    <row r="268" ht="14.25" customHeight="1">
      <c r="A268" s="7">
        <v>466414.0</v>
      </c>
      <c r="B268" s="5">
        <v>73.0</v>
      </c>
    </row>
    <row r="269" ht="14.25" customHeight="1">
      <c r="A269" s="7">
        <v>296654.0</v>
      </c>
      <c r="B269" s="5">
        <v>72.0</v>
      </c>
    </row>
    <row r="270" ht="14.25" customHeight="1">
      <c r="A270" s="7">
        <v>279337.0</v>
      </c>
      <c r="B270" s="5">
        <v>72.0</v>
      </c>
    </row>
    <row r="271" ht="14.25" customHeight="1">
      <c r="A271" s="7">
        <v>19714.0</v>
      </c>
      <c r="B271" s="5">
        <v>72.0</v>
      </c>
    </row>
    <row r="272" ht="14.25" customHeight="1">
      <c r="A272" s="7">
        <v>89017.0</v>
      </c>
      <c r="B272" s="5">
        <v>71.0</v>
      </c>
    </row>
    <row r="273" ht="14.25" customHeight="1">
      <c r="A273" s="7">
        <v>318314.0</v>
      </c>
      <c r="B273" s="5">
        <v>70.0</v>
      </c>
    </row>
    <row r="274" ht="14.25" customHeight="1">
      <c r="A274" s="7">
        <v>294433.0</v>
      </c>
      <c r="B274" s="5">
        <v>70.0</v>
      </c>
    </row>
    <row r="275" ht="14.25" customHeight="1">
      <c r="A275" s="7">
        <v>311565.0</v>
      </c>
      <c r="B275" s="5">
        <v>70.0</v>
      </c>
    </row>
    <row r="276" ht="14.25" customHeight="1">
      <c r="A276" s="7">
        <v>251823.0</v>
      </c>
      <c r="B276" s="5">
        <v>70.0</v>
      </c>
    </row>
    <row r="277" ht="14.25" customHeight="1">
      <c r="A277" s="7">
        <v>239248.0</v>
      </c>
      <c r="B277" s="5">
        <v>70.0</v>
      </c>
    </row>
    <row r="278" ht="14.25" customHeight="1">
      <c r="A278" s="7">
        <v>106813.0</v>
      </c>
      <c r="B278" s="5">
        <v>70.0</v>
      </c>
    </row>
    <row r="279" ht="14.25" customHeight="1">
      <c r="A279" s="7">
        <v>85026.0</v>
      </c>
      <c r="B279" s="5">
        <v>70.0</v>
      </c>
    </row>
    <row r="280" ht="14.25" customHeight="1">
      <c r="A280" s="7">
        <v>123584.0</v>
      </c>
      <c r="B280" s="5">
        <v>70.0</v>
      </c>
    </row>
    <row r="281" ht="14.25" customHeight="1">
      <c r="A281" s="7">
        <v>3876.0</v>
      </c>
      <c r="B281" s="5">
        <v>70.0</v>
      </c>
    </row>
    <row r="282" ht="14.25" customHeight="1">
      <c r="A282" s="7">
        <v>41396.0</v>
      </c>
      <c r="B282" s="5">
        <v>70.0</v>
      </c>
    </row>
    <row r="283" ht="14.25" customHeight="1">
      <c r="A283" s="7">
        <v>449379.0</v>
      </c>
      <c r="B283" s="5">
        <v>69.0</v>
      </c>
    </row>
    <row r="284" ht="14.25" customHeight="1">
      <c r="A284" s="7">
        <v>333426.0</v>
      </c>
      <c r="B284" s="5">
        <v>69.0</v>
      </c>
    </row>
    <row r="285" ht="14.25" customHeight="1">
      <c r="A285" s="7">
        <v>264901.0</v>
      </c>
      <c r="B285" s="5">
        <v>69.0</v>
      </c>
    </row>
    <row r="286" ht="14.25" customHeight="1">
      <c r="A286" s="7">
        <v>214179.0</v>
      </c>
      <c r="B286" s="5">
        <v>69.0</v>
      </c>
    </row>
    <row r="287" ht="14.25" customHeight="1">
      <c r="A287" s="7">
        <v>74742.0</v>
      </c>
      <c r="B287" s="5">
        <v>69.0</v>
      </c>
    </row>
    <row r="288" ht="14.25" customHeight="1">
      <c r="A288" s="7">
        <v>7084.0</v>
      </c>
      <c r="B288" s="5">
        <v>69.0</v>
      </c>
    </row>
    <row r="289" ht="14.25" customHeight="1">
      <c r="A289" s="7">
        <v>474478.0</v>
      </c>
      <c r="B289" s="5">
        <v>68.0</v>
      </c>
    </row>
    <row r="290" ht="14.25" customHeight="1">
      <c r="A290" s="7">
        <v>208036.0</v>
      </c>
      <c r="B290" s="5">
        <v>68.0</v>
      </c>
    </row>
    <row r="291" ht="14.25" customHeight="1">
      <c r="A291" s="7">
        <v>419184.0</v>
      </c>
      <c r="B291" s="5">
        <v>67.0</v>
      </c>
    </row>
    <row r="292" ht="14.25" customHeight="1">
      <c r="A292" s="7">
        <v>420674.0</v>
      </c>
      <c r="B292" s="5">
        <v>67.0</v>
      </c>
    </row>
    <row r="293" ht="14.25" customHeight="1">
      <c r="A293" s="7">
        <v>208723.0</v>
      </c>
      <c r="B293" s="5">
        <v>67.0</v>
      </c>
    </row>
    <row r="294" ht="14.25" customHeight="1">
      <c r="A294" s="7">
        <v>147928.0</v>
      </c>
      <c r="B294" s="5">
        <v>67.0</v>
      </c>
    </row>
    <row r="295" ht="14.25" customHeight="1">
      <c r="A295" s="7">
        <v>444546.0</v>
      </c>
      <c r="B295" s="5">
        <v>65.0</v>
      </c>
    </row>
    <row r="296" ht="14.25" customHeight="1">
      <c r="A296" s="7">
        <v>371515.0</v>
      </c>
      <c r="B296" s="5">
        <v>65.0</v>
      </c>
    </row>
    <row r="297" ht="14.25" customHeight="1">
      <c r="A297" s="7">
        <v>364695.0</v>
      </c>
      <c r="B297" s="5">
        <v>65.0</v>
      </c>
    </row>
    <row r="298" ht="14.25" customHeight="1">
      <c r="A298" s="7">
        <v>347367.0</v>
      </c>
      <c r="B298" s="5">
        <v>65.0</v>
      </c>
    </row>
    <row r="299" ht="14.25" customHeight="1">
      <c r="A299" s="7">
        <v>320620.0</v>
      </c>
      <c r="B299" s="5">
        <v>65.0</v>
      </c>
    </row>
    <row r="300" ht="14.25" customHeight="1">
      <c r="A300" s="7">
        <v>460633.0</v>
      </c>
      <c r="B300" s="5">
        <v>64.0</v>
      </c>
    </row>
    <row r="301" ht="14.25" customHeight="1">
      <c r="A301" s="7">
        <v>316541.0</v>
      </c>
      <c r="B301" s="5">
        <v>64.0</v>
      </c>
    </row>
    <row r="302" ht="14.25" customHeight="1">
      <c r="A302" s="7">
        <v>305874.0</v>
      </c>
      <c r="B302" s="5">
        <v>64.0</v>
      </c>
    </row>
    <row r="303" ht="14.25" customHeight="1">
      <c r="A303" s="7">
        <v>112456.0</v>
      </c>
      <c r="B303" s="5">
        <v>64.0</v>
      </c>
    </row>
    <row r="304" ht="14.25" customHeight="1">
      <c r="A304" s="7">
        <v>51317.0</v>
      </c>
      <c r="B304" s="5">
        <v>64.0</v>
      </c>
    </row>
    <row r="305" ht="14.25" customHeight="1">
      <c r="A305" s="7">
        <v>7650.0</v>
      </c>
      <c r="B305" s="5">
        <v>63.0</v>
      </c>
    </row>
    <row r="306" ht="14.25" customHeight="1">
      <c r="A306" s="7">
        <v>313585.0</v>
      </c>
      <c r="B306" s="5">
        <v>62.0</v>
      </c>
    </row>
    <row r="307" ht="14.25" customHeight="1">
      <c r="A307" s="7">
        <v>157871.0</v>
      </c>
      <c r="B307" s="5">
        <v>62.0</v>
      </c>
    </row>
    <row r="308" ht="14.25" customHeight="1">
      <c r="A308" s="7">
        <v>456134.0</v>
      </c>
      <c r="B308" s="5">
        <v>61.0</v>
      </c>
    </row>
    <row r="309" ht="14.25" customHeight="1">
      <c r="A309" s="7">
        <v>369308.0</v>
      </c>
      <c r="B309" s="5">
        <v>61.0</v>
      </c>
    </row>
    <row r="310" ht="14.25" customHeight="1">
      <c r="A310" s="7">
        <v>238576.0</v>
      </c>
      <c r="B310" s="5">
        <v>61.0</v>
      </c>
    </row>
    <row r="311" ht="14.25" customHeight="1">
      <c r="A311" s="7">
        <v>451624.0</v>
      </c>
      <c r="B311" s="5">
        <v>60.0</v>
      </c>
    </row>
    <row r="312" ht="14.25" customHeight="1">
      <c r="A312" s="7">
        <v>251150.0</v>
      </c>
      <c r="B312" s="5">
        <v>60.0</v>
      </c>
    </row>
    <row r="313" ht="14.25" customHeight="1">
      <c r="A313" s="7">
        <v>89660.0</v>
      </c>
      <c r="B313" s="5">
        <v>60.0</v>
      </c>
    </row>
    <row r="314" ht="14.25" customHeight="1">
      <c r="A314" s="7">
        <v>117699.0</v>
      </c>
      <c r="B314" s="5">
        <v>60.0</v>
      </c>
    </row>
    <row r="315" ht="14.25" customHeight="1">
      <c r="A315" s="7">
        <v>291304.0</v>
      </c>
      <c r="B315" s="5">
        <v>59.0</v>
      </c>
    </row>
    <row r="316" ht="14.25" customHeight="1">
      <c r="A316" s="7">
        <v>96007.0</v>
      </c>
      <c r="B316" s="5">
        <v>59.0</v>
      </c>
    </row>
    <row r="317" ht="14.25" customHeight="1">
      <c r="A317" s="7">
        <v>16029.0</v>
      </c>
      <c r="B317" s="5">
        <v>59.0</v>
      </c>
    </row>
    <row r="318" ht="14.25" customHeight="1">
      <c r="A318" s="7">
        <v>323966.0</v>
      </c>
      <c r="B318" s="5">
        <v>58.0</v>
      </c>
    </row>
    <row r="319" ht="14.25" customHeight="1">
      <c r="A319" s="7">
        <v>305248.0</v>
      </c>
      <c r="B319" s="5">
        <v>58.0</v>
      </c>
    </row>
    <row r="320" ht="14.25" customHeight="1">
      <c r="A320" s="7">
        <v>267852.0</v>
      </c>
      <c r="B320" s="5">
        <v>58.0</v>
      </c>
    </row>
    <row r="321" ht="14.25" customHeight="1">
      <c r="A321" s="7">
        <v>208822.0</v>
      </c>
      <c r="B321" s="5">
        <v>58.0</v>
      </c>
    </row>
    <row r="322" ht="14.25" customHeight="1">
      <c r="A322" s="7">
        <v>230347.0</v>
      </c>
      <c r="B322" s="5">
        <v>58.0</v>
      </c>
    </row>
    <row r="323" ht="14.25" customHeight="1">
      <c r="A323" s="7">
        <v>165821.0</v>
      </c>
      <c r="B323" s="5">
        <v>58.0</v>
      </c>
    </row>
    <row r="324" ht="14.25" customHeight="1">
      <c r="A324" s="7">
        <v>83136.0</v>
      </c>
      <c r="B324" s="5">
        <v>58.0</v>
      </c>
    </row>
    <row r="325" ht="14.25" customHeight="1">
      <c r="A325" s="7">
        <v>314092.0</v>
      </c>
      <c r="B325" s="5">
        <v>56.0</v>
      </c>
    </row>
    <row r="326" ht="14.25" customHeight="1">
      <c r="A326" s="7">
        <v>182676.0</v>
      </c>
      <c r="B326" s="5">
        <v>56.0</v>
      </c>
    </row>
    <row r="327" ht="14.25" customHeight="1">
      <c r="A327" s="7">
        <v>478377.0</v>
      </c>
      <c r="B327" s="5">
        <v>55.0</v>
      </c>
    </row>
    <row r="328" ht="14.25" customHeight="1">
      <c r="A328" s="7">
        <v>449373.0</v>
      </c>
      <c r="B328" s="5">
        <v>55.0</v>
      </c>
    </row>
    <row r="329" ht="14.25" customHeight="1">
      <c r="A329" s="7">
        <v>301890.0</v>
      </c>
      <c r="B329" s="5">
        <v>55.0</v>
      </c>
    </row>
    <row r="330" ht="14.25" customHeight="1">
      <c r="A330" s="7">
        <v>235960.0</v>
      </c>
      <c r="B330" s="5">
        <v>55.0</v>
      </c>
    </row>
    <row r="331" ht="14.25" customHeight="1">
      <c r="A331" s="7">
        <v>103966.0</v>
      </c>
      <c r="B331" s="5">
        <v>55.0</v>
      </c>
    </row>
    <row r="332" ht="14.25" customHeight="1">
      <c r="A332" s="7">
        <v>73643.0</v>
      </c>
      <c r="B332" s="5">
        <v>55.0</v>
      </c>
    </row>
    <row r="333" ht="14.25" customHeight="1">
      <c r="A333" s="7">
        <v>1019.0</v>
      </c>
      <c r="B333" s="5">
        <v>55.0</v>
      </c>
    </row>
    <row r="334" ht="14.25" customHeight="1">
      <c r="A334" s="7">
        <v>406570.0</v>
      </c>
      <c r="B334" s="5">
        <v>54.0</v>
      </c>
    </row>
    <row r="335" ht="14.25" customHeight="1">
      <c r="A335" s="7">
        <v>401297.0</v>
      </c>
      <c r="B335" s="5">
        <v>54.0</v>
      </c>
    </row>
    <row r="336" ht="14.25" customHeight="1">
      <c r="A336" s="7">
        <v>373732.0</v>
      </c>
      <c r="B336" s="5">
        <v>54.0</v>
      </c>
    </row>
    <row r="337" ht="14.25" customHeight="1">
      <c r="A337" s="7">
        <v>389985.0</v>
      </c>
      <c r="B337" s="5">
        <v>54.0</v>
      </c>
    </row>
    <row r="338" ht="14.25" customHeight="1">
      <c r="A338" s="7">
        <v>356280.0</v>
      </c>
      <c r="B338" s="5">
        <v>54.0</v>
      </c>
    </row>
    <row r="339" ht="14.25" customHeight="1">
      <c r="A339" s="7">
        <v>219311.0</v>
      </c>
      <c r="B339" s="5">
        <v>54.0</v>
      </c>
    </row>
    <row r="340" ht="14.25" customHeight="1">
      <c r="A340" s="7">
        <v>115825.0</v>
      </c>
      <c r="B340" s="5">
        <v>54.0</v>
      </c>
    </row>
    <row r="341" ht="14.25" customHeight="1">
      <c r="A341" s="7">
        <v>97294.0</v>
      </c>
      <c r="B341" s="5">
        <v>54.0</v>
      </c>
    </row>
    <row r="342" ht="14.25" customHeight="1">
      <c r="A342" s="7">
        <v>380527.0</v>
      </c>
      <c r="B342" s="5">
        <v>53.0</v>
      </c>
    </row>
    <row r="343" ht="14.25" customHeight="1">
      <c r="A343" s="7">
        <v>81554.0</v>
      </c>
      <c r="B343" s="5">
        <v>53.0</v>
      </c>
    </row>
    <row r="344" ht="14.25" customHeight="1">
      <c r="A344" s="7">
        <v>33076.0</v>
      </c>
      <c r="B344" s="5">
        <v>53.0</v>
      </c>
    </row>
    <row r="345" ht="14.25" customHeight="1">
      <c r="A345" s="7">
        <v>21527.0</v>
      </c>
      <c r="B345" s="5">
        <v>53.0</v>
      </c>
    </row>
    <row r="346" ht="14.25" customHeight="1">
      <c r="A346" s="7">
        <v>21665.0</v>
      </c>
      <c r="B346" s="5">
        <v>53.0</v>
      </c>
    </row>
    <row r="347" ht="14.25" customHeight="1">
      <c r="A347" s="7">
        <v>445697.0</v>
      </c>
      <c r="B347" s="5">
        <v>52.0</v>
      </c>
    </row>
    <row r="348" ht="14.25" customHeight="1">
      <c r="A348" s="7">
        <v>472585.0</v>
      </c>
      <c r="B348" s="5">
        <v>52.0</v>
      </c>
    </row>
    <row r="349" ht="14.25" customHeight="1">
      <c r="A349" s="7">
        <v>328843.0</v>
      </c>
      <c r="B349" s="5">
        <v>52.0</v>
      </c>
    </row>
    <row r="350" ht="14.25" customHeight="1">
      <c r="A350" s="7">
        <v>214389.0</v>
      </c>
      <c r="B350" s="5">
        <v>52.0</v>
      </c>
    </row>
    <row r="351" ht="14.25" customHeight="1">
      <c r="A351" s="7">
        <v>117745.0</v>
      </c>
      <c r="B351" s="5">
        <v>52.0</v>
      </c>
    </row>
    <row r="352" ht="14.25" customHeight="1">
      <c r="A352" s="7">
        <v>83380.0</v>
      </c>
      <c r="B352" s="5">
        <v>52.0</v>
      </c>
    </row>
    <row r="353" ht="14.25" customHeight="1">
      <c r="A353" s="7">
        <v>17150.0</v>
      </c>
      <c r="B353" s="5">
        <v>52.0</v>
      </c>
    </row>
    <row r="354" ht="14.25" customHeight="1">
      <c r="A354" s="7">
        <v>433508.0</v>
      </c>
      <c r="B354" s="5">
        <v>51.0</v>
      </c>
    </row>
    <row r="355" ht="14.25" customHeight="1">
      <c r="A355" s="7">
        <v>402346.0</v>
      </c>
      <c r="B355" s="5">
        <v>51.0</v>
      </c>
    </row>
    <row r="356" ht="14.25" customHeight="1">
      <c r="A356" s="7">
        <v>329376.0</v>
      </c>
      <c r="B356" s="5">
        <v>51.0</v>
      </c>
    </row>
    <row r="357" ht="14.25" customHeight="1">
      <c r="A357" s="7">
        <v>266342.0</v>
      </c>
      <c r="B357" s="5">
        <v>51.0</v>
      </c>
    </row>
    <row r="358" ht="14.25" customHeight="1">
      <c r="A358" s="7">
        <v>156268.0</v>
      </c>
      <c r="B358" s="5">
        <v>51.0</v>
      </c>
    </row>
    <row r="359" ht="14.25" customHeight="1">
      <c r="A359" s="7">
        <v>97699.0</v>
      </c>
      <c r="B359" s="5">
        <v>51.0</v>
      </c>
    </row>
    <row r="360" ht="14.25" customHeight="1">
      <c r="A360" s="7">
        <v>68899.0</v>
      </c>
      <c r="B360" s="5">
        <v>51.0</v>
      </c>
    </row>
    <row r="361" ht="14.25" customHeight="1">
      <c r="A361" s="7">
        <v>52293.0</v>
      </c>
      <c r="B361" s="5">
        <v>51.0</v>
      </c>
    </row>
    <row r="362" ht="14.25" customHeight="1">
      <c r="A362" s="7">
        <v>25268.0</v>
      </c>
      <c r="B362" s="5">
        <v>51.0</v>
      </c>
    </row>
    <row r="363" ht="14.25" customHeight="1">
      <c r="A363" s="7">
        <v>40049.0</v>
      </c>
      <c r="B363" s="5">
        <v>51.0</v>
      </c>
    </row>
    <row r="364" ht="14.25" customHeight="1">
      <c r="A364" s="7">
        <v>477565.0</v>
      </c>
      <c r="B364" s="5">
        <v>50.0</v>
      </c>
    </row>
    <row r="365" ht="14.25" customHeight="1">
      <c r="A365" s="7">
        <v>381557.0</v>
      </c>
      <c r="B365" s="5">
        <v>50.0</v>
      </c>
    </row>
    <row r="366" ht="14.25" customHeight="1">
      <c r="A366" s="7">
        <v>291168.0</v>
      </c>
      <c r="B366" s="5">
        <v>50.0</v>
      </c>
    </row>
    <row r="367" ht="14.25" customHeight="1">
      <c r="A367" s="7">
        <v>278351.0</v>
      </c>
      <c r="B367" s="5">
        <v>50.0</v>
      </c>
    </row>
    <row r="368" ht="14.25" customHeight="1">
      <c r="A368" s="7">
        <v>242719.0</v>
      </c>
      <c r="B368" s="5">
        <v>50.0</v>
      </c>
    </row>
    <row r="369" ht="14.25" customHeight="1">
      <c r="A369" s="7">
        <v>215663.0</v>
      </c>
      <c r="B369" s="5">
        <v>50.0</v>
      </c>
    </row>
    <row r="370" ht="14.25" customHeight="1">
      <c r="A370" s="7">
        <v>190995.0</v>
      </c>
      <c r="B370" s="5">
        <v>50.0</v>
      </c>
    </row>
    <row r="371" ht="14.25" customHeight="1">
      <c r="A371" s="7">
        <v>114057.0</v>
      </c>
      <c r="B371" s="5">
        <v>50.0</v>
      </c>
    </row>
    <row r="372" ht="14.25" customHeight="1">
      <c r="A372" s="7">
        <v>85094.0</v>
      </c>
      <c r="B372" s="5">
        <v>50.0</v>
      </c>
    </row>
    <row r="373" ht="14.25" customHeight="1">
      <c r="A373" s="7">
        <v>447736.0</v>
      </c>
      <c r="B373" s="5">
        <v>49.0</v>
      </c>
    </row>
    <row r="374" ht="14.25" customHeight="1">
      <c r="A374" s="7">
        <v>371795.0</v>
      </c>
      <c r="B374" s="5">
        <v>49.0</v>
      </c>
    </row>
    <row r="375" ht="14.25" customHeight="1">
      <c r="A375" s="7">
        <v>396575.0</v>
      </c>
      <c r="B375" s="5">
        <v>49.0</v>
      </c>
    </row>
    <row r="376" ht="14.25" customHeight="1">
      <c r="A376" s="7">
        <v>377180.0</v>
      </c>
      <c r="B376" s="5">
        <v>49.0</v>
      </c>
    </row>
    <row r="377" ht="14.25" customHeight="1">
      <c r="A377" s="7">
        <v>393606.0</v>
      </c>
      <c r="B377" s="5">
        <v>49.0</v>
      </c>
    </row>
    <row r="378" ht="14.25" customHeight="1">
      <c r="A378" s="7">
        <v>253722.0</v>
      </c>
      <c r="B378" s="5">
        <v>49.0</v>
      </c>
    </row>
    <row r="379" ht="14.25" customHeight="1">
      <c r="A379" s="7">
        <v>276751.0</v>
      </c>
      <c r="B379" s="5">
        <v>49.0</v>
      </c>
    </row>
    <row r="380" ht="14.25" customHeight="1">
      <c r="A380" s="7">
        <v>201884.0</v>
      </c>
      <c r="B380" s="5">
        <v>49.0</v>
      </c>
    </row>
    <row r="381" ht="14.25" customHeight="1">
      <c r="A381" s="7">
        <v>204218.0</v>
      </c>
      <c r="B381" s="5">
        <v>49.0</v>
      </c>
    </row>
    <row r="382" ht="14.25" customHeight="1">
      <c r="A382" s="7">
        <v>157711.0</v>
      </c>
      <c r="B382" s="5">
        <v>49.0</v>
      </c>
    </row>
    <row r="383" ht="14.25" customHeight="1">
      <c r="A383" s="7">
        <v>38789.0</v>
      </c>
      <c r="B383" s="5">
        <v>49.0</v>
      </c>
    </row>
    <row r="384" ht="14.25" customHeight="1">
      <c r="A384" s="7">
        <v>473233.0</v>
      </c>
      <c r="B384" s="5">
        <v>48.0</v>
      </c>
    </row>
    <row r="385" ht="14.25" customHeight="1">
      <c r="A385" s="7">
        <v>309553.0</v>
      </c>
      <c r="B385" s="5">
        <v>48.0</v>
      </c>
    </row>
    <row r="386" ht="14.25" customHeight="1">
      <c r="A386" s="7">
        <v>271248.0</v>
      </c>
      <c r="B386" s="5">
        <v>48.0</v>
      </c>
    </row>
    <row r="387" ht="14.25" customHeight="1">
      <c r="A387" s="7">
        <v>272330.0</v>
      </c>
      <c r="B387" s="5">
        <v>48.0</v>
      </c>
    </row>
    <row r="388" ht="14.25" customHeight="1">
      <c r="A388" s="7">
        <v>140573.0</v>
      </c>
      <c r="B388" s="5">
        <v>48.0</v>
      </c>
    </row>
    <row r="389" ht="14.25" customHeight="1">
      <c r="A389" s="7">
        <v>74982.0</v>
      </c>
      <c r="B389" s="5">
        <v>48.0</v>
      </c>
    </row>
    <row r="390" ht="14.25" customHeight="1">
      <c r="A390" s="7">
        <v>72841.0</v>
      </c>
      <c r="B390" s="5">
        <v>48.0</v>
      </c>
    </row>
    <row r="391" ht="14.25" customHeight="1">
      <c r="A391" s="7">
        <v>23621.0</v>
      </c>
      <c r="B391" s="5">
        <v>48.0</v>
      </c>
    </row>
    <row r="392" ht="14.25" customHeight="1">
      <c r="A392" s="7">
        <v>394087.0</v>
      </c>
      <c r="B392" s="5">
        <v>47.0</v>
      </c>
    </row>
    <row r="393" ht="14.25" customHeight="1">
      <c r="A393" s="7">
        <v>249070.0</v>
      </c>
      <c r="B393" s="5">
        <v>47.0</v>
      </c>
    </row>
    <row r="394" ht="14.25" customHeight="1">
      <c r="A394" s="7">
        <v>134973.0</v>
      </c>
      <c r="B394" s="5">
        <v>47.0</v>
      </c>
    </row>
    <row r="395" ht="14.25" customHeight="1">
      <c r="A395" s="7">
        <v>143024.0</v>
      </c>
      <c r="B395" s="5">
        <v>47.0</v>
      </c>
    </row>
    <row r="396" ht="14.25" customHeight="1">
      <c r="A396" s="7">
        <v>141622.0</v>
      </c>
      <c r="B396" s="5">
        <v>47.0</v>
      </c>
    </row>
    <row r="397" ht="14.25" customHeight="1">
      <c r="A397" s="7">
        <v>117086.0</v>
      </c>
      <c r="B397" s="5">
        <v>47.0</v>
      </c>
    </row>
    <row r="398" ht="14.25" customHeight="1">
      <c r="A398" s="7">
        <v>18748.0</v>
      </c>
      <c r="B398" s="5">
        <v>47.0</v>
      </c>
    </row>
    <row r="399" ht="14.25" customHeight="1">
      <c r="A399" s="7">
        <v>19525.0</v>
      </c>
      <c r="B399" s="5">
        <v>47.0</v>
      </c>
    </row>
    <row r="400" ht="14.25" customHeight="1">
      <c r="A400" s="7">
        <v>391162.0</v>
      </c>
      <c r="B400" s="5">
        <v>46.0</v>
      </c>
    </row>
    <row r="401" ht="14.25" customHeight="1">
      <c r="A401" s="7">
        <v>350756.0</v>
      </c>
      <c r="B401" s="5">
        <v>46.0</v>
      </c>
    </row>
    <row r="402" ht="14.25" customHeight="1">
      <c r="A402" s="7">
        <v>228415.0</v>
      </c>
      <c r="B402" s="5">
        <v>46.0</v>
      </c>
    </row>
    <row r="403" ht="14.25" customHeight="1">
      <c r="A403" s="7">
        <v>59485.0</v>
      </c>
      <c r="B403" s="5">
        <v>46.0</v>
      </c>
    </row>
    <row r="404" ht="14.25" customHeight="1">
      <c r="A404" s="7">
        <v>3528.0</v>
      </c>
      <c r="B404" s="5">
        <v>46.0</v>
      </c>
    </row>
    <row r="405" ht="14.25" customHeight="1">
      <c r="A405" s="7">
        <v>461611.0</v>
      </c>
      <c r="B405" s="5">
        <v>45.0</v>
      </c>
    </row>
    <row r="406" ht="14.25" customHeight="1">
      <c r="A406" s="7">
        <v>410635.0</v>
      </c>
      <c r="B406" s="5">
        <v>45.0</v>
      </c>
    </row>
    <row r="407" ht="14.25" customHeight="1">
      <c r="A407" s="7">
        <v>412293.0</v>
      </c>
      <c r="B407" s="5">
        <v>45.0</v>
      </c>
    </row>
    <row r="408" ht="14.25" customHeight="1">
      <c r="A408" s="7">
        <v>323760.0</v>
      </c>
      <c r="B408" s="5">
        <v>45.0</v>
      </c>
    </row>
    <row r="409" ht="14.25" customHeight="1">
      <c r="A409" s="7">
        <v>211577.0</v>
      </c>
      <c r="B409" s="5">
        <v>45.0</v>
      </c>
    </row>
    <row r="410" ht="14.25" customHeight="1">
      <c r="A410" s="7">
        <v>222412.0</v>
      </c>
      <c r="B410" s="5">
        <v>45.0</v>
      </c>
    </row>
    <row r="411" ht="14.25" customHeight="1">
      <c r="A411" s="7">
        <v>202865.0</v>
      </c>
      <c r="B411" s="5">
        <v>45.0</v>
      </c>
    </row>
    <row r="412" ht="14.25" customHeight="1">
      <c r="A412" s="7">
        <v>98921.0</v>
      </c>
      <c r="B412" s="5">
        <v>45.0</v>
      </c>
    </row>
    <row r="413" ht="14.25" customHeight="1">
      <c r="A413" s="7">
        <v>75080.0</v>
      </c>
      <c r="B413" s="5">
        <v>45.0</v>
      </c>
    </row>
    <row r="414" ht="14.25" customHeight="1">
      <c r="A414" s="7">
        <v>40767.0</v>
      </c>
      <c r="B414" s="5">
        <v>45.0</v>
      </c>
    </row>
    <row r="415" ht="14.25" customHeight="1">
      <c r="A415" s="7">
        <v>31302.0</v>
      </c>
      <c r="B415" s="5">
        <v>45.0</v>
      </c>
    </row>
    <row r="416" ht="14.25" customHeight="1">
      <c r="A416" s="7">
        <v>2004.0</v>
      </c>
      <c r="B416" s="5">
        <v>45.0</v>
      </c>
    </row>
    <row r="417" ht="14.25" customHeight="1">
      <c r="A417" s="7">
        <v>8805.0</v>
      </c>
      <c r="B417" s="5">
        <v>45.0</v>
      </c>
    </row>
    <row r="418" ht="14.25" customHeight="1">
      <c r="A418" s="7">
        <v>447933.0</v>
      </c>
      <c r="B418" s="5">
        <v>44.0</v>
      </c>
    </row>
    <row r="419" ht="14.25" customHeight="1">
      <c r="A419" s="7">
        <v>454895.0</v>
      </c>
      <c r="B419" s="5">
        <v>44.0</v>
      </c>
    </row>
    <row r="420" ht="14.25" customHeight="1">
      <c r="A420" s="7">
        <v>458519.0</v>
      </c>
      <c r="B420" s="5">
        <v>44.0</v>
      </c>
    </row>
    <row r="421" ht="14.25" customHeight="1">
      <c r="A421" s="7">
        <v>406793.0</v>
      </c>
      <c r="B421" s="5">
        <v>44.0</v>
      </c>
    </row>
    <row r="422" ht="14.25" customHeight="1">
      <c r="A422" s="7">
        <v>363218.0</v>
      </c>
      <c r="B422" s="5">
        <v>44.0</v>
      </c>
    </row>
    <row r="423" ht="14.25" customHeight="1">
      <c r="A423" s="7">
        <v>326622.0</v>
      </c>
      <c r="B423" s="5">
        <v>44.0</v>
      </c>
    </row>
    <row r="424" ht="14.25" customHeight="1">
      <c r="A424" s="7">
        <v>288529.0</v>
      </c>
      <c r="B424" s="5">
        <v>44.0</v>
      </c>
    </row>
    <row r="425" ht="14.25" customHeight="1">
      <c r="A425" s="7">
        <v>234810.0</v>
      </c>
      <c r="B425" s="5">
        <v>44.0</v>
      </c>
    </row>
    <row r="426" ht="14.25" customHeight="1">
      <c r="A426" s="7">
        <v>170007.0</v>
      </c>
      <c r="B426" s="5">
        <v>44.0</v>
      </c>
    </row>
    <row r="427" ht="14.25" customHeight="1">
      <c r="A427" s="7">
        <v>145101.0</v>
      </c>
      <c r="B427" s="5">
        <v>44.0</v>
      </c>
    </row>
    <row r="428" ht="14.25" customHeight="1">
      <c r="A428" s="7">
        <v>439190.0</v>
      </c>
      <c r="B428" s="5">
        <v>43.0</v>
      </c>
    </row>
    <row r="429" ht="14.25" customHeight="1">
      <c r="A429" s="7">
        <v>348155.0</v>
      </c>
      <c r="B429" s="5">
        <v>43.0</v>
      </c>
    </row>
    <row r="430" ht="14.25" customHeight="1">
      <c r="A430" s="7">
        <v>333889.0</v>
      </c>
      <c r="B430" s="5">
        <v>43.0</v>
      </c>
    </row>
    <row r="431" ht="14.25" customHeight="1">
      <c r="A431" s="7">
        <v>302612.0</v>
      </c>
      <c r="B431" s="5">
        <v>43.0</v>
      </c>
    </row>
    <row r="432" ht="14.25" customHeight="1">
      <c r="A432" s="7">
        <v>317239.0</v>
      </c>
      <c r="B432" s="5">
        <v>43.0</v>
      </c>
    </row>
    <row r="433" ht="14.25" customHeight="1">
      <c r="A433" s="7">
        <v>320940.0</v>
      </c>
      <c r="B433" s="5">
        <v>43.0</v>
      </c>
    </row>
    <row r="434" ht="14.25" customHeight="1">
      <c r="A434" s="7">
        <v>273603.0</v>
      </c>
      <c r="B434" s="5">
        <v>43.0</v>
      </c>
    </row>
    <row r="435" ht="14.25" customHeight="1">
      <c r="A435" s="7">
        <v>389877.0</v>
      </c>
      <c r="B435" s="5">
        <v>42.0</v>
      </c>
    </row>
    <row r="436" ht="14.25" customHeight="1">
      <c r="A436" s="7">
        <v>399866.0</v>
      </c>
      <c r="B436" s="5">
        <v>42.0</v>
      </c>
    </row>
    <row r="437" ht="14.25" customHeight="1">
      <c r="A437" s="7">
        <v>251243.0</v>
      </c>
      <c r="B437" s="5">
        <v>42.0</v>
      </c>
    </row>
    <row r="438" ht="14.25" customHeight="1">
      <c r="A438" s="7">
        <v>169042.0</v>
      </c>
      <c r="B438" s="5">
        <v>42.0</v>
      </c>
    </row>
    <row r="439" ht="14.25" customHeight="1">
      <c r="A439" s="7">
        <v>199629.0</v>
      </c>
      <c r="B439" s="5">
        <v>42.0</v>
      </c>
    </row>
    <row r="440" ht="14.25" customHeight="1">
      <c r="A440" s="7">
        <v>109473.0</v>
      </c>
      <c r="B440" s="5">
        <v>42.0</v>
      </c>
    </row>
    <row r="441" ht="14.25" customHeight="1">
      <c r="A441" s="7">
        <v>26408.0</v>
      </c>
      <c r="B441" s="5">
        <v>42.0</v>
      </c>
    </row>
    <row r="442" ht="14.25" customHeight="1">
      <c r="A442" s="7">
        <v>468614.0</v>
      </c>
      <c r="B442" s="5">
        <v>41.0</v>
      </c>
    </row>
    <row r="443" ht="14.25" customHeight="1">
      <c r="A443" s="7">
        <v>451656.0</v>
      </c>
      <c r="B443" s="5">
        <v>41.0</v>
      </c>
    </row>
    <row r="444" ht="14.25" customHeight="1">
      <c r="A444" s="7">
        <v>413446.0</v>
      </c>
      <c r="B444" s="5">
        <v>41.0</v>
      </c>
    </row>
    <row r="445" ht="14.25" customHeight="1">
      <c r="A445" s="7">
        <v>328888.0</v>
      </c>
      <c r="B445" s="5">
        <v>41.0</v>
      </c>
    </row>
    <row r="446" ht="14.25" customHeight="1">
      <c r="A446" s="7">
        <v>324410.0</v>
      </c>
      <c r="B446" s="5">
        <v>41.0</v>
      </c>
    </row>
    <row r="447" ht="14.25" customHeight="1">
      <c r="A447" s="7">
        <v>301535.0</v>
      </c>
      <c r="B447" s="5">
        <v>41.0</v>
      </c>
    </row>
    <row r="448" ht="14.25" customHeight="1">
      <c r="A448" s="7">
        <v>297506.0</v>
      </c>
      <c r="B448" s="5">
        <v>41.0</v>
      </c>
    </row>
    <row r="449" ht="14.25" customHeight="1">
      <c r="A449" s="7">
        <v>176181.0</v>
      </c>
      <c r="B449" s="5">
        <v>41.0</v>
      </c>
    </row>
    <row r="450" ht="14.25" customHeight="1">
      <c r="A450" s="7">
        <v>183565.0</v>
      </c>
      <c r="B450" s="5">
        <v>41.0</v>
      </c>
    </row>
    <row r="451" ht="14.25" customHeight="1">
      <c r="A451" s="7">
        <v>135377.0</v>
      </c>
      <c r="B451" s="5">
        <v>41.0</v>
      </c>
    </row>
    <row r="452" ht="14.25" customHeight="1">
      <c r="A452" s="7">
        <v>141259.0</v>
      </c>
      <c r="B452" s="5">
        <v>41.0</v>
      </c>
    </row>
    <row r="453" ht="14.25" customHeight="1">
      <c r="A453" s="7">
        <v>94400.0</v>
      </c>
      <c r="B453" s="5">
        <v>41.0</v>
      </c>
    </row>
    <row r="454" ht="14.25" customHeight="1">
      <c r="A454" s="7">
        <v>80726.0</v>
      </c>
      <c r="B454" s="5">
        <v>41.0</v>
      </c>
    </row>
    <row r="455" ht="14.25" customHeight="1">
      <c r="A455" s="7">
        <v>66215.0</v>
      </c>
      <c r="B455" s="5">
        <v>41.0</v>
      </c>
    </row>
    <row r="456" ht="14.25" customHeight="1">
      <c r="A456" s="7">
        <v>20534.0</v>
      </c>
      <c r="B456" s="5">
        <v>41.0</v>
      </c>
    </row>
    <row r="457" ht="14.25" customHeight="1">
      <c r="A457" s="7">
        <v>29893.0</v>
      </c>
      <c r="B457" s="5">
        <v>41.0</v>
      </c>
    </row>
    <row r="458" ht="14.25" customHeight="1">
      <c r="A458" s="7">
        <v>420981.0</v>
      </c>
      <c r="B458" s="5">
        <v>40.0</v>
      </c>
    </row>
    <row r="459" ht="14.25" customHeight="1">
      <c r="A459" s="7">
        <v>325984.0</v>
      </c>
      <c r="B459" s="5">
        <v>40.0</v>
      </c>
    </row>
    <row r="460" ht="14.25" customHeight="1">
      <c r="A460" s="7">
        <v>248817.0</v>
      </c>
      <c r="B460" s="5">
        <v>40.0</v>
      </c>
    </row>
    <row r="461" ht="14.25" customHeight="1">
      <c r="A461" s="7">
        <v>189296.0</v>
      </c>
      <c r="B461" s="5">
        <v>40.0</v>
      </c>
    </row>
    <row r="462" ht="14.25" customHeight="1">
      <c r="A462" s="7">
        <v>176645.0</v>
      </c>
      <c r="B462" s="5">
        <v>40.0</v>
      </c>
    </row>
    <row r="463" ht="14.25" customHeight="1">
      <c r="A463" s="7">
        <v>197508.0</v>
      </c>
      <c r="B463" s="5">
        <v>40.0</v>
      </c>
    </row>
    <row r="464" ht="14.25" customHeight="1">
      <c r="A464" s="7">
        <v>186975.0</v>
      </c>
      <c r="B464" s="5">
        <v>40.0</v>
      </c>
    </row>
    <row r="465" ht="14.25" customHeight="1">
      <c r="A465" s="7">
        <v>141918.0</v>
      </c>
      <c r="B465" s="5">
        <v>40.0</v>
      </c>
    </row>
    <row r="466" ht="14.25" customHeight="1">
      <c r="A466" s="7">
        <v>113183.0</v>
      </c>
      <c r="B466" s="5">
        <v>40.0</v>
      </c>
    </row>
    <row r="467" ht="14.25" customHeight="1">
      <c r="A467" s="7">
        <v>107006.0</v>
      </c>
      <c r="B467" s="5">
        <v>40.0</v>
      </c>
    </row>
    <row r="468" ht="14.25" customHeight="1">
      <c r="A468" s="7">
        <v>50669.0</v>
      </c>
      <c r="B468" s="5">
        <v>40.0</v>
      </c>
    </row>
    <row r="469" ht="14.25" customHeight="1">
      <c r="A469" s="7">
        <v>16599.0</v>
      </c>
      <c r="B469" s="5">
        <v>40.0</v>
      </c>
    </row>
    <row r="470" ht="14.25" customHeight="1">
      <c r="A470" s="7">
        <v>28360.0</v>
      </c>
      <c r="B470" s="5">
        <v>40.0</v>
      </c>
    </row>
    <row r="471" ht="14.25" customHeight="1">
      <c r="A471" s="7">
        <v>359800.0</v>
      </c>
      <c r="B471" s="5">
        <v>39.0</v>
      </c>
    </row>
    <row r="472" ht="14.25" customHeight="1">
      <c r="A472" s="7">
        <v>345147.0</v>
      </c>
      <c r="B472" s="5">
        <v>39.0</v>
      </c>
    </row>
    <row r="473" ht="14.25" customHeight="1">
      <c r="A473" s="7">
        <v>310239.0</v>
      </c>
      <c r="B473" s="5">
        <v>39.0</v>
      </c>
    </row>
    <row r="474" ht="14.25" customHeight="1">
      <c r="A474" s="7">
        <v>291066.0</v>
      </c>
      <c r="B474" s="5">
        <v>39.0</v>
      </c>
    </row>
    <row r="475" ht="14.25" customHeight="1">
      <c r="A475" s="7">
        <v>292782.0</v>
      </c>
      <c r="B475" s="5">
        <v>39.0</v>
      </c>
    </row>
    <row r="476" ht="14.25" customHeight="1">
      <c r="A476" s="7">
        <v>283433.0</v>
      </c>
      <c r="B476" s="5">
        <v>39.0</v>
      </c>
    </row>
    <row r="477" ht="14.25" customHeight="1">
      <c r="A477" s="7">
        <v>207760.0</v>
      </c>
      <c r="B477" s="5">
        <v>39.0</v>
      </c>
    </row>
    <row r="478" ht="14.25" customHeight="1">
      <c r="A478" s="7">
        <v>150225.0</v>
      </c>
      <c r="B478" s="5">
        <v>39.0</v>
      </c>
    </row>
    <row r="479" ht="14.25" customHeight="1">
      <c r="A479" s="7">
        <v>98704.0</v>
      </c>
      <c r="B479" s="5">
        <v>39.0</v>
      </c>
    </row>
    <row r="480" ht="14.25" customHeight="1">
      <c r="A480" s="7">
        <v>73365.0</v>
      </c>
      <c r="B480" s="5">
        <v>39.0</v>
      </c>
    </row>
    <row r="481" ht="14.25" customHeight="1">
      <c r="A481" s="7">
        <v>36375.0</v>
      </c>
      <c r="B481" s="5">
        <v>39.0</v>
      </c>
    </row>
    <row r="482" ht="14.25" customHeight="1">
      <c r="A482" s="7">
        <v>40892.0</v>
      </c>
      <c r="B482" s="5">
        <v>39.0</v>
      </c>
    </row>
    <row r="483" ht="14.25" customHeight="1">
      <c r="A483" s="7">
        <v>443457.0</v>
      </c>
      <c r="B483" s="5">
        <v>38.0</v>
      </c>
    </row>
    <row r="484" ht="14.25" customHeight="1">
      <c r="A484" s="7">
        <v>465525.0</v>
      </c>
      <c r="B484" s="5">
        <v>38.0</v>
      </c>
    </row>
    <row r="485" ht="14.25" customHeight="1">
      <c r="A485" s="7">
        <v>409853.0</v>
      </c>
      <c r="B485" s="5">
        <v>38.0</v>
      </c>
    </row>
    <row r="486" ht="14.25" customHeight="1">
      <c r="A486" s="7">
        <v>370276.0</v>
      </c>
      <c r="B486" s="5">
        <v>38.0</v>
      </c>
    </row>
    <row r="487" ht="14.25" customHeight="1">
      <c r="A487" s="7">
        <v>320523.0</v>
      </c>
      <c r="B487" s="5">
        <v>38.0</v>
      </c>
    </row>
    <row r="488" ht="14.25" customHeight="1">
      <c r="A488" s="7">
        <v>285253.0</v>
      </c>
      <c r="B488" s="5">
        <v>38.0</v>
      </c>
    </row>
    <row r="489" ht="14.25" customHeight="1">
      <c r="A489" s="7">
        <v>241713.0</v>
      </c>
      <c r="B489" s="5">
        <v>38.0</v>
      </c>
    </row>
    <row r="490" ht="14.25" customHeight="1">
      <c r="A490" s="7">
        <v>226229.0</v>
      </c>
      <c r="B490" s="5">
        <v>38.0</v>
      </c>
    </row>
    <row r="491" ht="14.25" customHeight="1">
      <c r="A491" s="7">
        <v>223719.0</v>
      </c>
      <c r="B491" s="5">
        <v>38.0</v>
      </c>
    </row>
    <row r="492" ht="14.25" customHeight="1">
      <c r="A492" s="7">
        <v>191608.0</v>
      </c>
      <c r="B492" s="5">
        <v>38.0</v>
      </c>
    </row>
    <row r="493" ht="14.25" customHeight="1">
      <c r="A493" s="7">
        <v>194315.0</v>
      </c>
      <c r="B493" s="5">
        <v>38.0</v>
      </c>
    </row>
    <row r="494" ht="14.25" customHeight="1">
      <c r="A494" s="7">
        <v>157591.0</v>
      </c>
      <c r="B494" s="5">
        <v>38.0</v>
      </c>
    </row>
    <row r="495" ht="14.25" customHeight="1">
      <c r="A495" s="7">
        <v>77124.0</v>
      </c>
      <c r="B495" s="5">
        <v>38.0</v>
      </c>
    </row>
    <row r="496" ht="14.25" customHeight="1">
      <c r="A496" s="7">
        <v>8411.0</v>
      </c>
      <c r="B496" s="5">
        <v>38.0</v>
      </c>
    </row>
    <row r="497" ht="14.25" customHeight="1">
      <c r="A497" s="7">
        <v>33094.0</v>
      </c>
      <c r="B497" s="5">
        <v>38.0</v>
      </c>
    </row>
    <row r="498" ht="14.25" customHeight="1">
      <c r="A498" s="7">
        <v>390221.0</v>
      </c>
      <c r="B498" s="5">
        <v>37.0</v>
      </c>
    </row>
    <row r="499" ht="14.25" customHeight="1">
      <c r="A499" s="7">
        <v>306524.0</v>
      </c>
      <c r="B499" s="5">
        <v>37.0</v>
      </c>
    </row>
    <row r="500" ht="14.25" customHeight="1">
      <c r="A500" s="7">
        <v>274276.0</v>
      </c>
      <c r="B500" s="5">
        <v>37.0</v>
      </c>
    </row>
    <row r="501" ht="14.25" customHeight="1">
      <c r="A501" s="7">
        <v>267917.0</v>
      </c>
      <c r="B501" s="5">
        <v>37.0</v>
      </c>
    </row>
    <row r="502" ht="14.25" customHeight="1">
      <c r="A502" s="7">
        <v>266557.0</v>
      </c>
      <c r="B502" s="5">
        <v>37.0</v>
      </c>
    </row>
    <row r="503" ht="14.25" customHeight="1">
      <c r="A503" s="7">
        <v>226824.0</v>
      </c>
      <c r="B503" s="5">
        <v>37.0</v>
      </c>
    </row>
    <row r="504" ht="14.25" customHeight="1">
      <c r="A504" s="7">
        <v>180055.0</v>
      </c>
      <c r="B504" s="5">
        <v>37.0</v>
      </c>
    </row>
    <row r="505" ht="14.25" customHeight="1">
      <c r="A505" s="7">
        <v>206264.0</v>
      </c>
      <c r="B505" s="5">
        <v>37.0</v>
      </c>
    </row>
    <row r="506" ht="14.25" customHeight="1">
      <c r="A506" s="7">
        <v>100218.0</v>
      </c>
      <c r="B506" s="5">
        <v>37.0</v>
      </c>
    </row>
    <row r="507" ht="14.25" customHeight="1">
      <c r="A507" s="7">
        <v>20822.0</v>
      </c>
      <c r="B507" s="5">
        <v>37.0</v>
      </c>
    </row>
    <row r="508" ht="14.25" customHeight="1">
      <c r="A508" s="7">
        <v>12845.0</v>
      </c>
      <c r="B508" s="5">
        <v>37.0</v>
      </c>
    </row>
    <row r="509" ht="14.25" customHeight="1">
      <c r="A509" s="7">
        <v>477440.0</v>
      </c>
      <c r="B509" s="5">
        <v>36.0</v>
      </c>
    </row>
    <row r="510" ht="14.25" customHeight="1">
      <c r="A510" s="7">
        <v>454525.0</v>
      </c>
      <c r="B510" s="5">
        <v>36.0</v>
      </c>
    </row>
    <row r="511" ht="14.25" customHeight="1">
      <c r="A511" s="7">
        <v>417467.0</v>
      </c>
      <c r="B511" s="5">
        <v>36.0</v>
      </c>
    </row>
    <row r="512" ht="14.25" customHeight="1">
      <c r="A512" s="7">
        <v>409488.0</v>
      </c>
      <c r="B512" s="5">
        <v>36.0</v>
      </c>
    </row>
    <row r="513" ht="14.25" customHeight="1">
      <c r="A513" s="7">
        <v>374837.0</v>
      </c>
      <c r="B513" s="5">
        <v>36.0</v>
      </c>
    </row>
    <row r="514" ht="14.25" customHeight="1">
      <c r="A514" s="7">
        <v>389368.0</v>
      </c>
      <c r="B514" s="5">
        <v>36.0</v>
      </c>
    </row>
    <row r="515" ht="14.25" customHeight="1">
      <c r="A515" s="7">
        <v>385065.0</v>
      </c>
      <c r="B515" s="5">
        <v>36.0</v>
      </c>
    </row>
    <row r="516" ht="14.25" customHeight="1">
      <c r="A516" s="7">
        <v>325094.0</v>
      </c>
      <c r="B516" s="5">
        <v>36.0</v>
      </c>
    </row>
    <row r="517" ht="14.25" customHeight="1">
      <c r="A517" s="7">
        <v>267654.0</v>
      </c>
      <c r="B517" s="5">
        <v>36.0</v>
      </c>
    </row>
    <row r="518" ht="14.25" customHeight="1">
      <c r="A518" s="7">
        <v>218037.0</v>
      </c>
      <c r="B518" s="5">
        <v>36.0</v>
      </c>
    </row>
    <row r="519" ht="14.25" customHeight="1">
      <c r="A519" s="7">
        <v>178044.0</v>
      </c>
      <c r="B519" s="5">
        <v>36.0</v>
      </c>
    </row>
    <row r="520" ht="14.25" customHeight="1">
      <c r="A520" s="7">
        <v>171935.0</v>
      </c>
      <c r="B520" s="5">
        <v>36.0</v>
      </c>
    </row>
    <row r="521" ht="14.25" customHeight="1">
      <c r="A521" s="7">
        <v>136029.0</v>
      </c>
      <c r="B521" s="5">
        <v>36.0</v>
      </c>
    </row>
    <row r="522" ht="14.25" customHeight="1">
      <c r="A522" s="7">
        <v>157696.0</v>
      </c>
      <c r="B522" s="5">
        <v>36.0</v>
      </c>
    </row>
    <row r="523" ht="14.25" customHeight="1">
      <c r="A523" s="7">
        <v>130005.0</v>
      </c>
      <c r="B523" s="5">
        <v>36.0</v>
      </c>
    </row>
    <row r="524" ht="14.25" customHeight="1">
      <c r="A524" s="7">
        <v>137670.0</v>
      </c>
      <c r="B524" s="5">
        <v>36.0</v>
      </c>
    </row>
    <row r="525" ht="14.25" customHeight="1">
      <c r="A525" s="7">
        <v>131571.0</v>
      </c>
      <c r="B525" s="5">
        <v>36.0</v>
      </c>
    </row>
    <row r="526" ht="14.25" customHeight="1">
      <c r="A526" s="7">
        <v>104355.0</v>
      </c>
      <c r="B526" s="5">
        <v>36.0</v>
      </c>
    </row>
    <row r="527" ht="14.25" customHeight="1">
      <c r="A527" s="7">
        <v>95638.0</v>
      </c>
      <c r="B527" s="5">
        <v>36.0</v>
      </c>
    </row>
    <row r="528" ht="14.25" customHeight="1">
      <c r="A528" s="7">
        <v>103334.0</v>
      </c>
      <c r="B528" s="5">
        <v>36.0</v>
      </c>
    </row>
    <row r="529" ht="14.25" customHeight="1">
      <c r="A529" s="7">
        <v>81550.0</v>
      </c>
      <c r="B529" s="5">
        <v>36.0</v>
      </c>
    </row>
    <row r="530" ht="14.25" customHeight="1">
      <c r="A530" s="7">
        <v>10148.0</v>
      </c>
      <c r="B530" s="5">
        <v>36.0</v>
      </c>
    </row>
    <row r="531" ht="14.25" customHeight="1">
      <c r="A531" s="7">
        <v>11448.0</v>
      </c>
      <c r="B531" s="5">
        <v>36.0</v>
      </c>
    </row>
    <row r="532" ht="14.25" customHeight="1">
      <c r="A532" s="7">
        <v>35968.0</v>
      </c>
      <c r="B532" s="5">
        <v>36.0</v>
      </c>
    </row>
    <row r="533" ht="14.25" customHeight="1">
      <c r="A533" s="7">
        <v>444323.0</v>
      </c>
      <c r="B533" s="5">
        <v>35.0</v>
      </c>
    </row>
    <row r="534" ht="14.25" customHeight="1">
      <c r="A534" s="7">
        <v>436600.0</v>
      </c>
      <c r="B534" s="5">
        <v>35.0</v>
      </c>
    </row>
    <row r="535" ht="14.25" customHeight="1">
      <c r="A535" s="7">
        <v>414043.0</v>
      </c>
      <c r="B535" s="5">
        <v>35.0</v>
      </c>
    </row>
    <row r="536" ht="14.25" customHeight="1">
      <c r="A536" s="7">
        <v>378749.0</v>
      </c>
      <c r="B536" s="5">
        <v>35.0</v>
      </c>
    </row>
    <row r="537" ht="14.25" customHeight="1">
      <c r="A537" s="7">
        <v>363403.0</v>
      </c>
      <c r="B537" s="5">
        <v>35.0</v>
      </c>
    </row>
    <row r="538" ht="14.25" customHeight="1">
      <c r="A538" s="7">
        <v>389702.0</v>
      </c>
      <c r="B538" s="5">
        <v>35.0</v>
      </c>
    </row>
    <row r="539" ht="14.25" customHeight="1">
      <c r="A539" s="7">
        <v>359047.0</v>
      </c>
      <c r="B539" s="5">
        <v>35.0</v>
      </c>
    </row>
    <row r="540" ht="14.25" customHeight="1">
      <c r="A540" s="7">
        <v>316155.0</v>
      </c>
      <c r="B540" s="5">
        <v>35.0</v>
      </c>
    </row>
    <row r="541" ht="14.25" customHeight="1">
      <c r="A541" s="7">
        <v>292258.0</v>
      </c>
      <c r="B541" s="5">
        <v>35.0</v>
      </c>
    </row>
    <row r="542" ht="14.25" customHeight="1">
      <c r="A542" s="7">
        <v>301811.0</v>
      </c>
      <c r="B542" s="5">
        <v>35.0</v>
      </c>
    </row>
    <row r="543" ht="14.25" customHeight="1">
      <c r="A543" s="7">
        <v>146737.0</v>
      </c>
      <c r="B543" s="5">
        <v>35.0</v>
      </c>
    </row>
    <row r="544" ht="14.25" customHeight="1">
      <c r="A544" s="7">
        <v>125262.0</v>
      </c>
      <c r="B544" s="5">
        <v>35.0</v>
      </c>
    </row>
    <row r="545" ht="14.25" customHeight="1">
      <c r="A545" s="7">
        <v>95782.0</v>
      </c>
      <c r="B545" s="5">
        <v>35.0</v>
      </c>
    </row>
    <row r="546" ht="14.25" customHeight="1">
      <c r="A546" s="7">
        <v>68870.0</v>
      </c>
      <c r="B546" s="5">
        <v>35.0</v>
      </c>
    </row>
    <row r="547" ht="14.25" customHeight="1">
      <c r="A547" s="7">
        <v>38735.0</v>
      </c>
      <c r="B547" s="5">
        <v>35.0</v>
      </c>
    </row>
    <row r="548" ht="14.25" customHeight="1">
      <c r="A548" s="7">
        <v>34152.0</v>
      </c>
      <c r="B548" s="5">
        <v>35.0</v>
      </c>
    </row>
    <row r="549" ht="14.25" customHeight="1">
      <c r="A549" s="7">
        <v>441908.0</v>
      </c>
      <c r="B549" s="5">
        <v>34.0</v>
      </c>
    </row>
    <row r="550" ht="14.25" customHeight="1">
      <c r="A550" s="7">
        <v>433572.0</v>
      </c>
      <c r="B550" s="5">
        <v>34.0</v>
      </c>
    </row>
    <row r="551" ht="14.25" customHeight="1">
      <c r="A551" s="7">
        <v>412882.0</v>
      </c>
      <c r="B551" s="5">
        <v>34.0</v>
      </c>
    </row>
    <row r="552" ht="14.25" customHeight="1">
      <c r="A552" s="7">
        <v>403878.0</v>
      </c>
      <c r="B552" s="5">
        <v>34.0</v>
      </c>
    </row>
    <row r="553" ht="14.25" customHeight="1">
      <c r="A553" s="7">
        <v>418105.0</v>
      </c>
      <c r="B553" s="5">
        <v>34.0</v>
      </c>
    </row>
    <row r="554" ht="14.25" customHeight="1">
      <c r="A554" s="7">
        <v>371920.0</v>
      </c>
      <c r="B554" s="5">
        <v>34.0</v>
      </c>
    </row>
    <row r="555" ht="14.25" customHeight="1">
      <c r="A555" s="7">
        <v>296511.0</v>
      </c>
      <c r="B555" s="5">
        <v>34.0</v>
      </c>
    </row>
    <row r="556" ht="14.25" customHeight="1">
      <c r="A556" s="7">
        <v>267535.0</v>
      </c>
      <c r="B556" s="5">
        <v>34.0</v>
      </c>
    </row>
    <row r="557" ht="14.25" customHeight="1">
      <c r="A557" s="7">
        <v>254150.0</v>
      </c>
      <c r="B557" s="5">
        <v>34.0</v>
      </c>
    </row>
    <row r="558" ht="14.25" customHeight="1">
      <c r="A558" s="7">
        <v>213133.0</v>
      </c>
      <c r="B558" s="5">
        <v>34.0</v>
      </c>
    </row>
    <row r="559" ht="14.25" customHeight="1">
      <c r="A559" s="7">
        <v>214668.0</v>
      </c>
      <c r="B559" s="5">
        <v>34.0</v>
      </c>
    </row>
    <row r="560" ht="14.25" customHeight="1">
      <c r="A560" s="7">
        <v>212452.0</v>
      </c>
      <c r="B560" s="5">
        <v>34.0</v>
      </c>
    </row>
    <row r="561" ht="14.25" customHeight="1">
      <c r="A561" s="7">
        <v>172536.0</v>
      </c>
      <c r="B561" s="5">
        <v>34.0</v>
      </c>
    </row>
    <row r="562" ht="14.25" customHeight="1">
      <c r="A562" s="7">
        <v>148309.0</v>
      </c>
      <c r="B562" s="5">
        <v>34.0</v>
      </c>
    </row>
    <row r="563" ht="14.25" customHeight="1">
      <c r="A563" s="7">
        <v>156678.0</v>
      </c>
      <c r="B563" s="5">
        <v>34.0</v>
      </c>
    </row>
    <row r="564" ht="14.25" customHeight="1">
      <c r="A564" s="7">
        <v>112504.0</v>
      </c>
      <c r="B564" s="5">
        <v>34.0</v>
      </c>
    </row>
    <row r="565" ht="14.25" customHeight="1">
      <c r="A565" s="7">
        <v>96633.0</v>
      </c>
      <c r="B565" s="5">
        <v>34.0</v>
      </c>
    </row>
    <row r="566" ht="14.25" customHeight="1">
      <c r="A566" s="7">
        <v>78362.0</v>
      </c>
      <c r="B566" s="5">
        <v>34.0</v>
      </c>
    </row>
    <row r="567" ht="14.25" customHeight="1">
      <c r="A567" s="7">
        <v>76511.0</v>
      </c>
      <c r="B567" s="5">
        <v>34.0</v>
      </c>
    </row>
    <row r="568" ht="14.25" customHeight="1">
      <c r="A568" s="7">
        <v>19124.0</v>
      </c>
      <c r="B568" s="5">
        <v>34.0</v>
      </c>
    </row>
    <row r="569" ht="14.25" customHeight="1">
      <c r="A569" s="7">
        <v>28753.0</v>
      </c>
      <c r="B569" s="5">
        <v>34.0</v>
      </c>
    </row>
    <row r="570" ht="14.25" customHeight="1">
      <c r="A570" s="7">
        <v>430433.0</v>
      </c>
      <c r="B570" s="5">
        <v>33.0</v>
      </c>
    </row>
    <row r="571" ht="14.25" customHeight="1">
      <c r="A571" s="7">
        <v>431288.0</v>
      </c>
      <c r="B571" s="5">
        <v>33.0</v>
      </c>
    </row>
    <row r="572" ht="14.25" customHeight="1">
      <c r="A572" s="7">
        <v>417253.0</v>
      </c>
      <c r="B572" s="5">
        <v>33.0</v>
      </c>
    </row>
    <row r="573" ht="14.25" customHeight="1">
      <c r="A573" s="7">
        <v>340447.0</v>
      </c>
      <c r="B573" s="5">
        <v>33.0</v>
      </c>
    </row>
    <row r="574" ht="14.25" customHeight="1">
      <c r="A574" s="7">
        <v>308537.0</v>
      </c>
      <c r="B574" s="5">
        <v>33.0</v>
      </c>
    </row>
    <row r="575" ht="14.25" customHeight="1">
      <c r="A575" s="7">
        <v>243858.0</v>
      </c>
      <c r="B575" s="5">
        <v>33.0</v>
      </c>
    </row>
    <row r="576" ht="14.25" customHeight="1">
      <c r="A576" s="7">
        <v>208125.0</v>
      </c>
      <c r="B576" s="5">
        <v>33.0</v>
      </c>
    </row>
    <row r="577" ht="14.25" customHeight="1">
      <c r="A577" s="7">
        <v>125006.0</v>
      </c>
      <c r="B577" s="5">
        <v>33.0</v>
      </c>
    </row>
    <row r="578" ht="14.25" customHeight="1">
      <c r="A578" s="7">
        <v>128701.0</v>
      </c>
      <c r="B578" s="5">
        <v>33.0</v>
      </c>
    </row>
    <row r="579" ht="14.25" customHeight="1">
      <c r="A579" s="7">
        <v>113028.0</v>
      </c>
      <c r="B579" s="5">
        <v>33.0</v>
      </c>
    </row>
    <row r="580" ht="14.25" customHeight="1">
      <c r="A580" s="7">
        <v>115218.0</v>
      </c>
      <c r="B580" s="5">
        <v>33.0</v>
      </c>
    </row>
    <row r="581" ht="14.25" customHeight="1">
      <c r="A581" s="7">
        <v>47419.0</v>
      </c>
      <c r="B581" s="5">
        <v>33.0</v>
      </c>
    </row>
    <row r="582" ht="14.25" customHeight="1">
      <c r="A582" s="7">
        <v>3215.0</v>
      </c>
      <c r="B582" s="5">
        <v>33.0</v>
      </c>
    </row>
    <row r="583" ht="14.25" customHeight="1">
      <c r="A583" s="7">
        <v>8501.0</v>
      </c>
      <c r="B583" s="5">
        <v>33.0</v>
      </c>
    </row>
    <row r="584" ht="14.25" customHeight="1">
      <c r="A584" s="7">
        <v>402459.0</v>
      </c>
      <c r="B584" s="5">
        <v>32.0</v>
      </c>
    </row>
    <row r="585" ht="14.25" customHeight="1">
      <c r="A585" s="7">
        <v>411845.0</v>
      </c>
      <c r="B585" s="5">
        <v>32.0</v>
      </c>
    </row>
    <row r="586" ht="14.25" customHeight="1">
      <c r="A586" s="7">
        <v>418854.0</v>
      </c>
      <c r="B586" s="5">
        <v>32.0</v>
      </c>
    </row>
    <row r="587" ht="14.25" customHeight="1">
      <c r="A587" s="7">
        <v>419438.0</v>
      </c>
      <c r="B587" s="5">
        <v>32.0</v>
      </c>
    </row>
    <row r="588" ht="14.25" customHeight="1">
      <c r="A588" s="7">
        <v>420375.0</v>
      </c>
      <c r="B588" s="5">
        <v>32.0</v>
      </c>
    </row>
    <row r="589" ht="14.25" customHeight="1">
      <c r="A589" s="7">
        <v>287759.0</v>
      </c>
      <c r="B589" s="5">
        <v>32.0</v>
      </c>
    </row>
    <row r="590" ht="14.25" customHeight="1">
      <c r="A590" s="7">
        <v>273577.0</v>
      </c>
      <c r="B590" s="5">
        <v>32.0</v>
      </c>
    </row>
    <row r="591" ht="14.25" customHeight="1">
      <c r="A591" s="7">
        <v>248634.0</v>
      </c>
      <c r="B591" s="5">
        <v>32.0</v>
      </c>
    </row>
    <row r="592" ht="14.25" customHeight="1">
      <c r="A592" s="7">
        <v>245650.0</v>
      </c>
      <c r="B592" s="5">
        <v>32.0</v>
      </c>
    </row>
    <row r="593" ht="14.25" customHeight="1">
      <c r="A593" s="7">
        <v>182648.0</v>
      </c>
      <c r="B593" s="5">
        <v>32.0</v>
      </c>
    </row>
    <row r="594" ht="14.25" customHeight="1">
      <c r="A594" s="7">
        <v>191238.0</v>
      </c>
      <c r="B594" s="5">
        <v>32.0</v>
      </c>
    </row>
    <row r="595" ht="14.25" customHeight="1">
      <c r="A595" s="7">
        <v>130739.0</v>
      </c>
      <c r="B595" s="5">
        <v>32.0</v>
      </c>
    </row>
    <row r="596" ht="14.25" customHeight="1">
      <c r="A596" s="7">
        <v>163865.0</v>
      </c>
      <c r="B596" s="5">
        <v>32.0</v>
      </c>
    </row>
    <row r="597" ht="14.25" customHeight="1">
      <c r="A597" s="7">
        <v>100603.0</v>
      </c>
      <c r="B597" s="5">
        <v>32.0</v>
      </c>
    </row>
    <row r="598" ht="14.25" customHeight="1">
      <c r="A598" s="7">
        <v>12738.0</v>
      </c>
      <c r="B598" s="5">
        <v>32.0</v>
      </c>
    </row>
    <row r="599" ht="14.25" customHeight="1">
      <c r="A599" s="7">
        <v>7145.0</v>
      </c>
      <c r="B599" s="5">
        <v>32.0</v>
      </c>
    </row>
    <row r="600" ht="14.25" customHeight="1">
      <c r="A600" s="7">
        <v>25218.0</v>
      </c>
      <c r="B600" s="5">
        <v>32.0</v>
      </c>
    </row>
    <row r="601" ht="14.25" customHeight="1">
      <c r="A601" s="7">
        <v>447567.0</v>
      </c>
      <c r="B601" s="5">
        <v>31.0</v>
      </c>
    </row>
    <row r="602" ht="14.25" customHeight="1">
      <c r="A602" s="7">
        <v>409500.0</v>
      </c>
      <c r="B602" s="5">
        <v>31.0</v>
      </c>
    </row>
    <row r="603" ht="14.25" customHeight="1">
      <c r="A603" s="7">
        <v>407796.0</v>
      </c>
      <c r="B603" s="5">
        <v>31.0</v>
      </c>
    </row>
    <row r="604" ht="14.25" customHeight="1">
      <c r="A604" s="7">
        <v>396828.0</v>
      </c>
      <c r="B604" s="5">
        <v>31.0</v>
      </c>
    </row>
    <row r="605" ht="14.25" customHeight="1">
      <c r="A605" s="7">
        <v>353381.0</v>
      </c>
      <c r="B605" s="5">
        <v>31.0</v>
      </c>
    </row>
    <row r="606" ht="14.25" customHeight="1">
      <c r="A606" s="7">
        <v>309648.0</v>
      </c>
      <c r="B606" s="5">
        <v>31.0</v>
      </c>
    </row>
    <row r="607" ht="14.25" customHeight="1">
      <c r="A607" s="7">
        <v>309079.0</v>
      </c>
      <c r="B607" s="5">
        <v>31.0</v>
      </c>
    </row>
    <row r="608" ht="14.25" customHeight="1">
      <c r="A608" s="7">
        <v>271445.0</v>
      </c>
      <c r="B608" s="5">
        <v>31.0</v>
      </c>
    </row>
    <row r="609" ht="14.25" customHeight="1">
      <c r="A609" s="7">
        <v>269158.0</v>
      </c>
      <c r="B609" s="5">
        <v>31.0</v>
      </c>
    </row>
    <row r="610" ht="14.25" customHeight="1">
      <c r="A610" s="7">
        <v>230027.0</v>
      </c>
      <c r="B610" s="5">
        <v>31.0</v>
      </c>
    </row>
    <row r="611" ht="14.25" customHeight="1">
      <c r="A611" s="7">
        <v>170967.0</v>
      </c>
      <c r="B611" s="5">
        <v>31.0</v>
      </c>
    </row>
    <row r="612" ht="14.25" customHeight="1">
      <c r="A612" s="7">
        <v>189554.0</v>
      </c>
      <c r="B612" s="5">
        <v>31.0</v>
      </c>
    </row>
    <row r="613" ht="14.25" customHeight="1">
      <c r="A613" s="7">
        <v>128969.0</v>
      </c>
      <c r="B613" s="5">
        <v>31.0</v>
      </c>
    </row>
    <row r="614" ht="14.25" customHeight="1">
      <c r="A614" s="7">
        <v>152631.0</v>
      </c>
      <c r="B614" s="5">
        <v>31.0</v>
      </c>
    </row>
    <row r="615" ht="14.25" customHeight="1">
      <c r="A615" s="7">
        <v>68733.0</v>
      </c>
      <c r="B615" s="5">
        <v>31.0</v>
      </c>
    </row>
    <row r="616" ht="14.25" customHeight="1">
      <c r="A616" s="7">
        <v>68023.0</v>
      </c>
      <c r="B616" s="5">
        <v>31.0</v>
      </c>
    </row>
    <row r="617" ht="14.25" customHeight="1">
      <c r="A617" s="7">
        <v>81558.0</v>
      </c>
      <c r="B617" s="5">
        <v>31.0</v>
      </c>
    </row>
    <row r="618" ht="14.25" customHeight="1">
      <c r="A618" s="7">
        <v>54917.0</v>
      </c>
      <c r="B618" s="5">
        <v>31.0</v>
      </c>
    </row>
    <row r="619" ht="14.25" customHeight="1">
      <c r="A619" s="7">
        <v>48991.0</v>
      </c>
      <c r="B619" s="5">
        <v>31.0</v>
      </c>
    </row>
    <row r="620" ht="14.25" customHeight="1">
      <c r="A620" s="7">
        <v>32415.0</v>
      </c>
      <c r="B620" s="5">
        <v>31.0</v>
      </c>
    </row>
    <row r="621" ht="14.25" customHeight="1">
      <c r="A621" s="7">
        <v>478200.0</v>
      </c>
      <c r="B621" s="5">
        <v>30.0</v>
      </c>
    </row>
    <row r="622" ht="14.25" customHeight="1">
      <c r="A622" s="7">
        <v>386066.0</v>
      </c>
      <c r="B622" s="5">
        <v>30.0</v>
      </c>
    </row>
    <row r="623" ht="14.25" customHeight="1">
      <c r="A623" s="7">
        <v>391404.0</v>
      </c>
      <c r="B623" s="5">
        <v>30.0</v>
      </c>
    </row>
    <row r="624" ht="14.25" customHeight="1">
      <c r="A624" s="7">
        <v>344776.0</v>
      </c>
      <c r="B624" s="5">
        <v>30.0</v>
      </c>
    </row>
    <row r="625" ht="14.25" customHeight="1">
      <c r="A625" s="7">
        <v>300479.0</v>
      </c>
      <c r="B625" s="5">
        <v>30.0</v>
      </c>
    </row>
    <row r="626" ht="14.25" customHeight="1">
      <c r="A626" s="7">
        <v>311590.0</v>
      </c>
      <c r="B626" s="5">
        <v>30.0</v>
      </c>
    </row>
    <row r="627" ht="14.25" customHeight="1">
      <c r="A627" s="7">
        <v>273324.0</v>
      </c>
      <c r="B627" s="5">
        <v>30.0</v>
      </c>
    </row>
    <row r="628" ht="14.25" customHeight="1">
      <c r="A628" s="7">
        <v>226744.0</v>
      </c>
      <c r="B628" s="5">
        <v>30.0</v>
      </c>
    </row>
    <row r="629" ht="14.25" customHeight="1">
      <c r="A629" s="7">
        <v>145209.0</v>
      </c>
      <c r="B629" s="5">
        <v>30.0</v>
      </c>
    </row>
    <row r="630" ht="14.25" customHeight="1">
      <c r="A630" s="7">
        <v>126642.0</v>
      </c>
      <c r="B630" s="5">
        <v>30.0</v>
      </c>
    </row>
    <row r="631" ht="14.25" customHeight="1">
      <c r="A631" s="7">
        <v>133933.0</v>
      </c>
      <c r="B631" s="5">
        <v>30.0</v>
      </c>
    </row>
    <row r="632" ht="14.25" customHeight="1">
      <c r="A632" s="7">
        <v>116857.0</v>
      </c>
      <c r="B632" s="5">
        <v>30.0</v>
      </c>
    </row>
    <row r="633" ht="14.25" customHeight="1">
      <c r="A633" s="7">
        <v>112119.0</v>
      </c>
      <c r="B633" s="5">
        <v>30.0</v>
      </c>
    </row>
    <row r="634" ht="14.25" customHeight="1">
      <c r="A634" s="7">
        <v>18620.0</v>
      </c>
      <c r="B634" s="5">
        <v>30.0</v>
      </c>
    </row>
    <row r="635" ht="14.25" customHeight="1">
      <c r="A635" s="7">
        <v>9852.0</v>
      </c>
      <c r="B635" s="5">
        <v>30.0</v>
      </c>
    </row>
    <row r="636" ht="14.25" customHeight="1">
      <c r="A636" s="7">
        <v>9427.0</v>
      </c>
      <c r="B636" s="5">
        <v>30.0</v>
      </c>
    </row>
    <row r="637" ht="14.25" customHeight="1">
      <c r="A637" s="7">
        <v>16861.0</v>
      </c>
      <c r="B637" s="5">
        <v>30.0</v>
      </c>
    </row>
    <row r="638" ht="14.25" customHeight="1">
      <c r="A638" s="7">
        <v>118.0</v>
      </c>
      <c r="B638" s="5">
        <v>30.0</v>
      </c>
    </row>
    <row r="639" ht="14.25" customHeight="1">
      <c r="A639" s="7">
        <v>450900.0</v>
      </c>
      <c r="B639" s="5">
        <v>29.0</v>
      </c>
    </row>
    <row r="640" ht="14.25" customHeight="1">
      <c r="A640" s="7">
        <v>462580.0</v>
      </c>
      <c r="B640" s="5">
        <v>29.0</v>
      </c>
    </row>
    <row r="641" ht="14.25" customHeight="1">
      <c r="A641" s="7">
        <v>463778.0</v>
      </c>
      <c r="B641" s="5">
        <v>29.0</v>
      </c>
    </row>
    <row r="642" ht="14.25" customHeight="1">
      <c r="A642" s="7">
        <v>437341.0</v>
      </c>
      <c r="B642" s="5">
        <v>29.0</v>
      </c>
    </row>
    <row r="643" ht="14.25" customHeight="1">
      <c r="A643" s="7">
        <v>396860.0</v>
      </c>
      <c r="B643" s="5">
        <v>29.0</v>
      </c>
    </row>
    <row r="644" ht="14.25" customHeight="1">
      <c r="A644" s="7">
        <v>352642.0</v>
      </c>
      <c r="B644" s="5">
        <v>29.0</v>
      </c>
    </row>
    <row r="645" ht="14.25" customHeight="1">
      <c r="A645" s="7">
        <v>296118.0</v>
      </c>
      <c r="B645" s="5">
        <v>29.0</v>
      </c>
    </row>
    <row r="646" ht="14.25" customHeight="1">
      <c r="A646" s="7">
        <v>302879.0</v>
      </c>
      <c r="B646" s="5">
        <v>29.0</v>
      </c>
    </row>
    <row r="647" ht="14.25" customHeight="1">
      <c r="A647" s="7">
        <v>313853.0</v>
      </c>
      <c r="B647" s="5">
        <v>29.0</v>
      </c>
    </row>
    <row r="648" ht="14.25" customHeight="1">
      <c r="A648" s="7">
        <v>259049.0</v>
      </c>
      <c r="B648" s="5">
        <v>29.0</v>
      </c>
    </row>
    <row r="649" ht="14.25" customHeight="1">
      <c r="A649" s="7">
        <v>270904.0</v>
      </c>
      <c r="B649" s="5">
        <v>29.0</v>
      </c>
    </row>
    <row r="650" ht="14.25" customHeight="1">
      <c r="A650" s="7">
        <v>198050.0</v>
      </c>
      <c r="B650" s="5">
        <v>29.0</v>
      </c>
    </row>
    <row r="651" ht="14.25" customHeight="1">
      <c r="A651" s="7">
        <v>190676.0</v>
      </c>
      <c r="B651" s="5">
        <v>29.0</v>
      </c>
    </row>
    <row r="652" ht="14.25" customHeight="1">
      <c r="A652" s="7">
        <v>160701.0</v>
      </c>
      <c r="B652" s="5">
        <v>29.0</v>
      </c>
    </row>
    <row r="653" ht="14.25" customHeight="1">
      <c r="A653" s="7">
        <v>142023.0</v>
      </c>
      <c r="B653" s="5">
        <v>29.0</v>
      </c>
    </row>
    <row r="654" ht="14.25" customHeight="1">
      <c r="A654" s="7">
        <v>127055.0</v>
      </c>
      <c r="B654" s="5">
        <v>29.0</v>
      </c>
    </row>
    <row r="655" ht="14.25" customHeight="1">
      <c r="A655" s="7">
        <v>150985.0</v>
      </c>
      <c r="B655" s="5">
        <v>29.0</v>
      </c>
    </row>
    <row r="656" ht="14.25" customHeight="1">
      <c r="A656" s="7">
        <v>100414.0</v>
      </c>
      <c r="B656" s="5">
        <v>29.0</v>
      </c>
    </row>
    <row r="657" ht="14.25" customHeight="1">
      <c r="A657" s="7">
        <v>98789.0</v>
      </c>
      <c r="B657" s="5">
        <v>29.0</v>
      </c>
    </row>
    <row r="658" ht="14.25" customHeight="1">
      <c r="A658" s="7">
        <v>56396.0</v>
      </c>
      <c r="B658" s="5">
        <v>29.0</v>
      </c>
    </row>
    <row r="659" ht="14.25" customHeight="1">
      <c r="A659" s="7">
        <v>62129.0</v>
      </c>
      <c r="B659" s="5">
        <v>29.0</v>
      </c>
    </row>
    <row r="660" ht="14.25" customHeight="1">
      <c r="A660" s="7">
        <v>52509.0</v>
      </c>
      <c r="B660" s="5">
        <v>29.0</v>
      </c>
    </row>
    <row r="661" ht="14.25" customHeight="1">
      <c r="A661" s="7">
        <v>81735.0</v>
      </c>
      <c r="B661" s="5">
        <v>29.0</v>
      </c>
    </row>
    <row r="662" ht="14.25" customHeight="1">
      <c r="A662" s="7">
        <v>19846.0</v>
      </c>
      <c r="B662" s="5">
        <v>29.0</v>
      </c>
    </row>
    <row r="663" ht="14.25" customHeight="1">
      <c r="A663" s="7">
        <v>14862.0</v>
      </c>
      <c r="B663" s="5">
        <v>29.0</v>
      </c>
    </row>
    <row r="664" ht="14.25" customHeight="1">
      <c r="A664" s="7">
        <v>452383.0</v>
      </c>
      <c r="B664" s="5">
        <v>28.0</v>
      </c>
    </row>
    <row r="665" ht="14.25" customHeight="1">
      <c r="A665" s="7">
        <v>458567.0</v>
      </c>
      <c r="B665" s="5">
        <v>28.0</v>
      </c>
    </row>
    <row r="666" ht="14.25" customHeight="1">
      <c r="A666" s="7">
        <v>433596.0</v>
      </c>
      <c r="B666" s="5">
        <v>28.0</v>
      </c>
    </row>
    <row r="667" ht="14.25" customHeight="1">
      <c r="A667" s="7">
        <v>381584.0</v>
      </c>
      <c r="B667" s="5">
        <v>28.0</v>
      </c>
    </row>
    <row r="668" ht="14.25" customHeight="1">
      <c r="A668" s="7">
        <v>324859.0</v>
      </c>
      <c r="B668" s="5">
        <v>28.0</v>
      </c>
    </row>
    <row r="669" ht="14.25" customHeight="1">
      <c r="A669" s="7">
        <v>358602.0</v>
      </c>
      <c r="B669" s="5">
        <v>28.0</v>
      </c>
    </row>
    <row r="670" ht="14.25" customHeight="1">
      <c r="A670" s="7">
        <v>302552.0</v>
      </c>
      <c r="B670" s="5">
        <v>28.0</v>
      </c>
    </row>
    <row r="671" ht="14.25" customHeight="1">
      <c r="A671" s="7">
        <v>286645.0</v>
      </c>
      <c r="B671" s="5">
        <v>28.0</v>
      </c>
    </row>
    <row r="672" ht="14.25" customHeight="1">
      <c r="A672" s="7">
        <v>270383.0</v>
      </c>
      <c r="B672" s="5">
        <v>28.0</v>
      </c>
    </row>
    <row r="673" ht="14.25" customHeight="1">
      <c r="A673" s="7">
        <v>276543.0</v>
      </c>
      <c r="B673" s="5">
        <v>28.0</v>
      </c>
    </row>
    <row r="674" ht="14.25" customHeight="1">
      <c r="A674" s="7">
        <v>209666.0</v>
      </c>
      <c r="B674" s="5">
        <v>28.0</v>
      </c>
    </row>
    <row r="675" ht="14.25" customHeight="1">
      <c r="A675" s="7">
        <v>243728.0</v>
      </c>
      <c r="B675" s="5">
        <v>28.0</v>
      </c>
    </row>
    <row r="676" ht="14.25" customHeight="1">
      <c r="A676" s="7">
        <v>180939.0</v>
      </c>
      <c r="B676" s="5">
        <v>28.0</v>
      </c>
    </row>
    <row r="677" ht="14.25" customHeight="1">
      <c r="A677" s="7">
        <v>121758.0</v>
      </c>
      <c r="B677" s="5">
        <v>28.0</v>
      </c>
    </row>
    <row r="678" ht="14.25" customHeight="1">
      <c r="A678" s="7">
        <v>77304.0</v>
      </c>
      <c r="B678" s="5">
        <v>28.0</v>
      </c>
    </row>
    <row r="679" ht="14.25" customHeight="1">
      <c r="A679" s="7">
        <v>53640.0</v>
      </c>
      <c r="B679" s="5">
        <v>28.0</v>
      </c>
    </row>
    <row r="680" ht="14.25" customHeight="1">
      <c r="A680" s="7">
        <v>463226.0</v>
      </c>
      <c r="B680" s="5">
        <v>27.0</v>
      </c>
    </row>
    <row r="681" ht="14.25" customHeight="1">
      <c r="A681" s="7">
        <v>369523.0</v>
      </c>
      <c r="B681" s="5">
        <v>27.0</v>
      </c>
    </row>
    <row r="682" ht="14.25" customHeight="1">
      <c r="A682" s="7">
        <v>315199.0</v>
      </c>
      <c r="B682" s="5">
        <v>27.0</v>
      </c>
    </row>
    <row r="683" ht="14.25" customHeight="1">
      <c r="A683" s="7">
        <v>308317.0</v>
      </c>
      <c r="B683" s="5">
        <v>27.0</v>
      </c>
    </row>
    <row r="684" ht="14.25" customHeight="1">
      <c r="A684" s="7">
        <v>264032.0</v>
      </c>
      <c r="B684" s="5">
        <v>27.0</v>
      </c>
    </row>
    <row r="685" ht="14.25" customHeight="1">
      <c r="A685" s="7">
        <v>259452.0</v>
      </c>
      <c r="B685" s="5">
        <v>27.0</v>
      </c>
    </row>
    <row r="686" ht="14.25" customHeight="1">
      <c r="A686" s="7">
        <v>271435.0</v>
      </c>
      <c r="B686" s="5">
        <v>27.0</v>
      </c>
    </row>
    <row r="687" ht="14.25" customHeight="1">
      <c r="A687" s="7">
        <v>208672.0</v>
      </c>
      <c r="B687" s="5">
        <v>27.0</v>
      </c>
    </row>
    <row r="688" ht="14.25" customHeight="1">
      <c r="A688" s="7">
        <v>232500.0</v>
      </c>
      <c r="B688" s="5">
        <v>27.0</v>
      </c>
    </row>
    <row r="689" ht="14.25" customHeight="1">
      <c r="A689" s="7">
        <v>212312.0</v>
      </c>
      <c r="B689" s="5">
        <v>27.0</v>
      </c>
    </row>
    <row r="690" ht="14.25" customHeight="1">
      <c r="A690" s="7">
        <v>196347.0</v>
      </c>
      <c r="B690" s="5">
        <v>27.0</v>
      </c>
    </row>
    <row r="691" ht="14.25" customHeight="1">
      <c r="A691" s="7">
        <v>187427.0</v>
      </c>
      <c r="B691" s="5">
        <v>27.0</v>
      </c>
    </row>
    <row r="692" ht="14.25" customHeight="1">
      <c r="A692" s="7">
        <v>155227.0</v>
      </c>
      <c r="B692" s="5">
        <v>27.0</v>
      </c>
    </row>
    <row r="693" ht="14.25" customHeight="1">
      <c r="A693" s="7">
        <v>146665.0</v>
      </c>
      <c r="B693" s="5">
        <v>27.0</v>
      </c>
    </row>
    <row r="694" ht="14.25" customHeight="1">
      <c r="A694" s="7">
        <v>135479.0</v>
      </c>
      <c r="B694" s="5">
        <v>27.0</v>
      </c>
    </row>
    <row r="695" ht="14.25" customHeight="1">
      <c r="A695" s="7">
        <v>60752.0</v>
      </c>
      <c r="B695" s="5">
        <v>27.0</v>
      </c>
    </row>
    <row r="696" ht="14.25" customHeight="1">
      <c r="A696" s="7">
        <v>6790.0</v>
      </c>
      <c r="B696" s="5">
        <v>27.0</v>
      </c>
    </row>
    <row r="697" ht="14.25" customHeight="1">
      <c r="A697" s="7">
        <v>6475.0</v>
      </c>
      <c r="B697" s="5">
        <v>27.0</v>
      </c>
    </row>
    <row r="698" ht="14.25" customHeight="1">
      <c r="A698" s="7">
        <v>4722.0</v>
      </c>
      <c r="B698" s="5">
        <v>27.0</v>
      </c>
    </row>
    <row r="699" ht="14.25" customHeight="1">
      <c r="A699" s="7">
        <v>454139.0</v>
      </c>
      <c r="B699" s="5">
        <v>26.0</v>
      </c>
    </row>
    <row r="700" ht="14.25" customHeight="1">
      <c r="A700" s="7">
        <v>468882.0</v>
      </c>
      <c r="B700" s="5">
        <v>26.0</v>
      </c>
    </row>
    <row r="701" ht="14.25" customHeight="1">
      <c r="A701" s="7">
        <v>453374.0</v>
      </c>
      <c r="B701" s="5">
        <v>26.0</v>
      </c>
    </row>
    <row r="702" ht="14.25" customHeight="1">
      <c r="A702" s="7">
        <v>445443.0</v>
      </c>
      <c r="B702" s="5">
        <v>26.0</v>
      </c>
    </row>
    <row r="703" ht="14.25" customHeight="1">
      <c r="A703" s="7">
        <v>409782.0</v>
      </c>
      <c r="B703" s="5">
        <v>26.0</v>
      </c>
    </row>
    <row r="704" ht="14.25" customHeight="1">
      <c r="A704" s="7">
        <v>410720.0</v>
      </c>
      <c r="B704" s="5">
        <v>26.0</v>
      </c>
    </row>
    <row r="705" ht="14.25" customHeight="1">
      <c r="A705" s="7">
        <v>406648.0</v>
      </c>
      <c r="B705" s="5">
        <v>26.0</v>
      </c>
    </row>
    <row r="706" ht="14.25" customHeight="1">
      <c r="A706" s="7">
        <v>423117.0</v>
      </c>
      <c r="B706" s="5">
        <v>26.0</v>
      </c>
    </row>
    <row r="707" ht="14.25" customHeight="1">
      <c r="A707" s="7">
        <v>345417.0</v>
      </c>
      <c r="B707" s="5">
        <v>26.0</v>
      </c>
    </row>
    <row r="708" ht="14.25" customHeight="1">
      <c r="A708" s="7">
        <v>322273.0</v>
      </c>
      <c r="B708" s="5">
        <v>26.0</v>
      </c>
    </row>
    <row r="709" ht="14.25" customHeight="1">
      <c r="A709" s="7">
        <v>301549.0</v>
      </c>
      <c r="B709" s="5">
        <v>26.0</v>
      </c>
    </row>
    <row r="710" ht="14.25" customHeight="1">
      <c r="A710" s="7">
        <v>254309.0</v>
      </c>
      <c r="B710" s="5">
        <v>26.0</v>
      </c>
    </row>
    <row r="711" ht="14.25" customHeight="1">
      <c r="A711" s="7">
        <v>251784.0</v>
      </c>
      <c r="B711" s="5">
        <v>26.0</v>
      </c>
    </row>
    <row r="712" ht="14.25" customHeight="1">
      <c r="A712" s="7">
        <v>250247.0</v>
      </c>
      <c r="B712" s="5">
        <v>26.0</v>
      </c>
    </row>
    <row r="713" ht="14.25" customHeight="1">
      <c r="A713" s="7">
        <v>279264.0</v>
      </c>
      <c r="B713" s="5">
        <v>26.0</v>
      </c>
    </row>
    <row r="714" ht="14.25" customHeight="1">
      <c r="A714" s="7">
        <v>236548.0</v>
      </c>
      <c r="B714" s="5">
        <v>26.0</v>
      </c>
    </row>
    <row r="715" ht="14.25" customHeight="1">
      <c r="A715" s="7">
        <v>223759.0</v>
      </c>
      <c r="B715" s="5">
        <v>26.0</v>
      </c>
    </row>
    <row r="716" ht="14.25" customHeight="1">
      <c r="A716" s="7">
        <v>218088.0</v>
      </c>
      <c r="B716" s="5">
        <v>26.0</v>
      </c>
    </row>
    <row r="717" ht="14.25" customHeight="1">
      <c r="A717" s="7">
        <v>230836.0</v>
      </c>
      <c r="B717" s="5">
        <v>26.0</v>
      </c>
    </row>
    <row r="718" ht="14.25" customHeight="1">
      <c r="A718" s="7">
        <v>181584.0</v>
      </c>
      <c r="B718" s="5">
        <v>26.0</v>
      </c>
    </row>
    <row r="719" ht="14.25" customHeight="1">
      <c r="A719" s="7">
        <v>151496.0</v>
      </c>
      <c r="B719" s="5">
        <v>26.0</v>
      </c>
    </row>
    <row r="720" ht="14.25" customHeight="1">
      <c r="A720" s="7">
        <v>165432.0</v>
      </c>
      <c r="B720" s="5">
        <v>26.0</v>
      </c>
    </row>
    <row r="721" ht="14.25" customHeight="1">
      <c r="A721" s="7">
        <v>82319.0</v>
      </c>
      <c r="B721" s="5">
        <v>26.0</v>
      </c>
    </row>
    <row r="722" ht="14.25" customHeight="1">
      <c r="A722" s="7">
        <v>84062.0</v>
      </c>
      <c r="B722" s="5">
        <v>26.0</v>
      </c>
    </row>
    <row r="723" ht="14.25" customHeight="1">
      <c r="A723" s="7">
        <v>87238.0</v>
      </c>
      <c r="B723" s="5">
        <v>26.0</v>
      </c>
    </row>
    <row r="724" ht="14.25" customHeight="1">
      <c r="A724" s="7">
        <v>57103.0</v>
      </c>
      <c r="B724" s="5">
        <v>26.0</v>
      </c>
    </row>
    <row r="725" ht="14.25" customHeight="1">
      <c r="A725" s="7">
        <v>21550.0</v>
      </c>
      <c r="B725" s="5">
        <v>26.0</v>
      </c>
    </row>
    <row r="726" ht="14.25" customHeight="1">
      <c r="A726" s="7">
        <v>27877.0</v>
      </c>
      <c r="B726" s="5">
        <v>26.0</v>
      </c>
    </row>
    <row r="727" ht="14.25" customHeight="1">
      <c r="A727" s="7">
        <v>36890.0</v>
      </c>
      <c r="B727" s="5">
        <v>26.0</v>
      </c>
    </row>
    <row r="728" ht="14.25" customHeight="1">
      <c r="A728" s="7">
        <v>27486.0</v>
      </c>
      <c r="B728" s="5">
        <v>26.0</v>
      </c>
    </row>
    <row r="729" ht="14.25" customHeight="1">
      <c r="A729" s="7">
        <v>476894.0</v>
      </c>
      <c r="B729" s="5">
        <v>25.0</v>
      </c>
    </row>
    <row r="730" ht="14.25" customHeight="1">
      <c r="A730" s="7">
        <v>465849.0</v>
      </c>
      <c r="B730" s="5">
        <v>25.0</v>
      </c>
    </row>
    <row r="731" ht="14.25" customHeight="1">
      <c r="A731" s="7">
        <v>415978.0</v>
      </c>
      <c r="B731" s="5">
        <v>25.0</v>
      </c>
    </row>
    <row r="732" ht="14.25" customHeight="1">
      <c r="A732" s="7">
        <v>416554.0</v>
      </c>
      <c r="B732" s="5">
        <v>25.0</v>
      </c>
    </row>
    <row r="733" ht="14.25" customHeight="1">
      <c r="A733" s="7">
        <v>421199.0</v>
      </c>
      <c r="B733" s="5">
        <v>25.0</v>
      </c>
    </row>
    <row r="734" ht="14.25" customHeight="1">
      <c r="A734" s="7">
        <v>424994.0</v>
      </c>
      <c r="B734" s="5">
        <v>25.0</v>
      </c>
    </row>
    <row r="735" ht="14.25" customHeight="1">
      <c r="A735" s="7">
        <v>430019.0</v>
      </c>
      <c r="B735" s="5">
        <v>25.0</v>
      </c>
    </row>
    <row r="736" ht="14.25" customHeight="1">
      <c r="A736" s="7">
        <v>372101.0</v>
      </c>
      <c r="B736" s="5">
        <v>25.0</v>
      </c>
    </row>
    <row r="737" ht="14.25" customHeight="1">
      <c r="A737" s="7">
        <v>383738.0</v>
      </c>
      <c r="B737" s="5">
        <v>25.0</v>
      </c>
    </row>
    <row r="738" ht="14.25" customHeight="1">
      <c r="A738" s="7">
        <v>329362.0</v>
      </c>
      <c r="B738" s="5">
        <v>25.0</v>
      </c>
    </row>
    <row r="739" ht="14.25" customHeight="1">
      <c r="A739" s="7">
        <v>299102.0</v>
      </c>
      <c r="B739" s="5">
        <v>25.0</v>
      </c>
    </row>
    <row r="740" ht="14.25" customHeight="1">
      <c r="A740" s="7">
        <v>296608.0</v>
      </c>
      <c r="B740" s="5">
        <v>25.0</v>
      </c>
    </row>
    <row r="741" ht="14.25" customHeight="1">
      <c r="A741" s="7">
        <v>312886.0</v>
      </c>
      <c r="B741" s="5">
        <v>25.0</v>
      </c>
    </row>
    <row r="742" ht="14.25" customHeight="1">
      <c r="A742" s="7">
        <v>259288.0</v>
      </c>
      <c r="B742" s="5">
        <v>25.0</v>
      </c>
    </row>
    <row r="743" ht="14.25" customHeight="1">
      <c r="A743" s="7">
        <v>249721.0</v>
      </c>
      <c r="B743" s="5">
        <v>25.0</v>
      </c>
    </row>
    <row r="744" ht="14.25" customHeight="1">
      <c r="A744" s="7">
        <v>220611.0</v>
      </c>
      <c r="B744" s="5">
        <v>25.0</v>
      </c>
    </row>
    <row r="745" ht="14.25" customHeight="1">
      <c r="A745" s="7">
        <v>217246.0</v>
      </c>
      <c r="B745" s="5">
        <v>25.0</v>
      </c>
    </row>
    <row r="746" ht="14.25" customHeight="1">
      <c r="A746" s="7">
        <v>215130.0</v>
      </c>
      <c r="B746" s="5">
        <v>25.0</v>
      </c>
    </row>
    <row r="747" ht="14.25" customHeight="1">
      <c r="A747" s="7">
        <v>179887.0</v>
      </c>
      <c r="B747" s="5">
        <v>25.0</v>
      </c>
    </row>
    <row r="748" ht="14.25" customHeight="1">
      <c r="A748" s="7">
        <v>187920.0</v>
      </c>
      <c r="B748" s="5">
        <v>25.0</v>
      </c>
    </row>
    <row r="749" ht="14.25" customHeight="1">
      <c r="A749" s="7">
        <v>168327.0</v>
      </c>
      <c r="B749" s="5">
        <v>25.0</v>
      </c>
    </row>
    <row r="750" ht="14.25" customHeight="1">
      <c r="A750" s="7">
        <v>130721.0</v>
      </c>
      <c r="B750" s="5">
        <v>25.0</v>
      </c>
    </row>
    <row r="751" ht="14.25" customHeight="1">
      <c r="A751" s="7">
        <v>94440.0</v>
      </c>
      <c r="B751" s="5">
        <v>25.0</v>
      </c>
    </row>
    <row r="752" ht="14.25" customHeight="1">
      <c r="A752" s="7">
        <v>114993.0</v>
      </c>
      <c r="B752" s="5">
        <v>25.0</v>
      </c>
    </row>
    <row r="753" ht="14.25" customHeight="1">
      <c r="A753" s="7">
        <v>84382.0</v>
      </c>
      <c r="B753" s="5">
        <v>25.0</v>
      </c>
    </row>
    <row r="754" ht="14.25" customHeight="1">
      <c r="A754" s="7">
        <v>83550.0</v>
      </c>
      <c r="B754" s="5">
        <v>25.0</v>
      </c>
    </row>
    <row r="755" ht="14.25" customHeight="1">
      <c r="A755" s="7">
        <v>13764.0</v>
      </c>
      <c r="B755" s="5">
        <v>25.0</v>
      </c>
    </row>
    <row r="756" ht="14.25" customHeight="1">
      <c r="A756" s="7">
        <v>35004.0</v>
      </c>
      <c r="B756" s="5">
        <v>25.0</v>
      </c>
    </row>
    <row r="757" ht="14.25" customHeight="1">
      <c r="A757" s="7">
        <v>476070.0</v>
      </c>
      <c r="B757" s="5">
        <v>24.0</v>
      </c>
    </row>
    <row r="758" ht="14.25" customHeight="1">
      <c r="A758" s="7">
        <v>437309.0</v>
      </c>
      <c r="B758" s="5">
        <v>24.0</v>
      </c>
    </row>
    <row r="759" ht="14.25" customHeight="1">
      <c r="A759" s="7">
        <v>405737.0</v>
      </c>
      <c r="B759" s="5">
        <v>24.0</v>
      </c>
    </row>
    <row r="760" ht="14.25" customHeight="1">
      <c r="A760" s="7">
        <v>413286.0</v>
      </c>
      <c r="B760" s="5">
        <v>24.0</v>
      </c>
    </row>
    <row r="761" ht="14.25" customHeight="1">
      <c r="A761" s="7">
        <v>410033.0</v>
      </c>
      <c r="B761" s="5">
        <v>24.0</v>
      </c>
    </row>
    <row r="762" ht="14.25" customHeight="1">
      <c r="A762" s="7">
        <v>392636.0</v>
      </c>
      <c r="B762" s="5">
        <v>24.0</v>
      </c>
    </row>
    <row r="763" ht="14.25" customHeight="1">
      <c r="A763" s="7">
        <v>378581.0</v>
      </c>
      <c r="B763" s="5">
        <v>24.0</v>
      </c>
    </row>
    <row r="764" ht="14.25" customHeight="1">
      <c r="A764" s="7">
        <v>328259.0</v>
      </c>
      <c r="B764" s="5">
        <v>24.0</v>
      </c>
    </row>
    <row r="765" ht="14.25" customHeight="1">
      <c r="A765" s="7">
        <v>362198.0</v>
      </c>
      <c r="B765" s="5">
        <v>24.0</v>
      </c>
    </row>
    <row r="766" ht="14.25" customHeight="1">
      <c r="A766" s="7">
        <v>324951.0</v>
      </c>
      <c r="B766" s="5">
        <v>24.0</v>
      </c>
    </row>
    <row r="767" ht="14.25" customHeight="1">
      <c r="A767" s="7">
        <v>342585.0</v>
      </c>
      <c r="B767" s="5">
        <v>24.0</v>
      </c>
    </row>
    <row r="768" ht="14.25" customHeight="1">
      <c r="A768" s="7">
        <v>304270.0</v>
      </c>
      <c r="B768" s="5">
        <v>24.0</v>
      </c>
    </row>
    <row r="769" ht="14.25" customHeight="1">
      <c r="A769" s="7">
        <v>293905.0</v>
      </c>
      <c r="B769" s="5">
        <v>24.0</v>
      </c>
    </row>
    <row r="770" ht="14.25" customHeight="1">
      <c r="A770" s="7">
        <v>250115.0</v>
      </c>
      <c r="B770" s="5">
        <v>24.0</v>
      </c>
    </row>
    <row r="771" ht="14.25" customHeight="1">
      <c r="A771" s="7">
        <v>212708.0</v>
      </c>
      <c r="B771" s="5">
        <v>24.0</v>
      </c>
    </row>
    <row r="772" ht="14.25" customHeight="1">
      <c r="A772" s="7">
        <v>158750.0</v>
      </c>
      <c r="B772" s="5">
        <v>24.0</v>
      </c>
    </row>
    <row r="773" ht="14.25" customHeight="1">
      <c r="A773" s="7">
        <v>162939.0</v>
      </c>
      <c r="B773" s="5">
        <v>24.0</v>
      </c>
    </row>
    <row r="774" ht="14.25" customHeight="1">
      <c r="A774" s="7">
        <v>134888.0</v>
      </c>
      <c r="B774" s="5">
        <v>24.0</v>
      </c>
    </row>
    <row r="775" ht="14.25" customHeight="1">
      <c r="A775" s="7">
        <v>91930.0</v>
      </c>
      <c r="B775" s="5">
        <v>24.0</v>
      </c>
    </row>
    <row r="776" ht="14.25" customHeight="1">
      <c r="A776" s="7">
        <v>59172.0</v>
      </c>
      <c r="B776" s="5">
        <v>24.0</v>
      </c>
    </row>
    <row r="777" ht="14.25" customHeight="1">
      <c r="A777" s="7">
        <v>48930.0</v>
      </c>
      <c r="B777" s="5">
        <v>24.0</v>
      </c>
    </row>
    <row r="778" ht="14.25" customHeight="1">
      <c r="A778" s="7">
        <v>60814.0</v>
      </c>
      <c r="B778" s="5">
        <v>24.0</v>
      </c>
    </row>
    <row r="779" ht="14.25" customHeight="1">
      <c r="A779" s="7">
        <v>39621.0</v>
      </c>
      <c r="B779" s="5">
        <v>24.0</v>
      </c>
    </row>
    <row r="780" ht="14.25" customHeight="1">
      <c r="A780" s="7">
        <v>17083.0</v>
      </c>
      <c r="B780" s="5">
        <v>24.0</v>
      </c>
    </row>
    <row r="781" ht="14.25" customHeight="1">
      <c r="A781" s="7">
        <v>440181.0</v>
      </c>
      <c r="B781" s="5">
        <v>23.0</v>
      </c>
    </row>
    <row r="782" ht="14.25" customHeight="1">
      <c r="A782" s="7">
        <v>440945.0</v>
      </c>
      <c r="B782" s="5">
        <v>23.0</v>
      </c>
    </row>
    <row r="783" ht="14.25" customHeight="1">
      <c r="A783" s="7">
        <v>421608.0</v>
      </c>
      <c r="B783" s="5">
        <v>23.0</v>
      </c>
    </row>
    <row r="784" ht="14.25" customHeight="1">
      <c r="A784" s="7">
        <v>421914.0</v>
      </c>
      <c r="B784" s="5">
        <v>23.0</v>
      </c>
    </row>
    <row r="785" ht="14.25" customHeight="1">
      <c r="A785" s="7">
        <v>359166.0</v>
      </c>
      <c r="B785" s="5">
        <v>23.0</v>
      </c>
    </row>
    <row r="786" ht="14.25" customHeight="1">
      <c r="A786" s="7">
        <v>343500.0</v>
      </c>
      <c r="B786" s="5">
        <v>23.0</v>
      </c>
    </row>
    <row r="787" ht="14.25" customHeight="1">
      <c r="A787" s="7">
        <v>287170.0</v>
      </c>
      <c r="B787" s="5">
        <v>23.0</v>
      </c>
    </row>
    <row r="788" ht="14.25" customHeight="1">
      <c r="A788" s="7">
        <v>310369.0</v>
      </c>
      <c r="B788" s="5">
        <v>23.0</v>
      </c>
    </row>
    <row r="789" ht="14.25" customHeight="1">
      <c r="A789" s="7">
        <v>305174.0</v>
      </c>
      <c r="B789" s="5">
        <v>23.0</v>
      </c>
    </row>
    <row r="790" ht="14.25" customHeight="1">
      <c r="A790" s="7">
        <v>288320.0</v>
      </c>
      <c r="B790" s="5">
        <v>23.0</v>
      </c>
    </row>
    <row r="791" ht="14.25" customHeight="1">
      <c r="A791" s="7">
        <v>309255.0</v>
      </c>
      <c r="B791" s="5">
        <v>23.0</v>
      </c>
    </row>
    <row r="792" ht="14.25" customHeight="1">
      <c r="A792" s="7">
        <v>268989.0</v>
      </c>
      <c r="B792" s="5">
        <v>23.0</v>
      </c>
    </row>
    <row r="793" ht="14.25" customHeight="1">
      <c r="A793" s="7">
        <v>207809.0</v>
      </c>
      <c r="B793" s="5">
        <v>23.0</v>
      </c>
    </row>
    <row r="794" ht="14.25" customHeight="1">
      <c r="A794" s="7">
        <v>230723.0</v>
      </c>
      <c r="B794" s="5">
        <v>23.0</v>
      </c>
    </row>
    <row r="795" ht="14.25" customHeight="1">
      <c r="A795" s="7">
        <v>248599.0</v>
      </c>
      <c r="B795" s="5">
        <v>23.0</v>
      </c>
    </row>
    <row r="796" ht="14.25" customHeight="1">
      <c r="A796" s="7">
        <v>169563.0</v>
      </c>
      <c r="B796" s="5">
        <v>23.0</v>
      </c>
    </row>
    <row r="797" ht="14.25" customHeight="1">
      <c r="A797" s="7">
        <v>185131.0</v>
      </c>
      <c r="B797" s="5">
        <v>23.0</v>
      </c>
    </row>
    <row r="798" ht="14.25" customHeight="1">
      <c r="A798" s="7">
        <v>200351.0</v>
      </c>
      <c r="B798" s="5">
        <v>23.0</v>
      </c>
    </row>
    <row r="799" ht="14.25" customHeight="1">
      <c r="A799" s="7">
        <v>108167.0</v>
      </c>
      <c r="B799" s="5">
        <v>23.0</v>
      </c>
    </row>
    <row r="800" ht="14.25" customHeight="1">
      <c r="A800" s="7">
        <v>118079.0</v>
      </c>
      <c r="B800" s="5">
        <v>23.0</v>
      </c>
    </row>
    <row r="801" ht="14.25" customHeight="1">
      <c r="A801" s="7">
        <v>64601.0</v>
      </c>
      <c r="B801" s="5">
        <v>23.0</v>
      </c>
    </row>
    <row r="802" ht="14.25" customHeight="1">
      <c r="A802" s="7">
        <v>78410.0</v>
      </c>
      <c r="B802" s="5">
        <v>23.0</v>
      </c>
    </row>
    <row r="803" ht="14.25" customHeight="1">
      <c r="A803" s="7">
        <v>54532.0</v>
      </c>
      <c r="B803" s="5">
        <v>23.0</v>
      </c>
    </row>
    <row r="804" ht="14.25" customHeight="1">
      <c r="A804" s="7">
        <v>49263.0</v>
      </c>
      <c r="B804" s="5">
        <v>23.0</v>
      </c>
    </row>
    <row r="805" ht="14.25" customHeight="1">
      <c r="A805" s="7">
        <v>13404.0</v>
      </c>
      <c r="B805" s="5">
        <v>23.0</v>
      </c>
    </row>
    <row r="806" ht="14.25" customHeight="1">
      <c r="A806" s="7">
        <v>40694.0</v>
      </c>
      <c r="B806" s="5">
        <v>23.0</v>
      </c>
    </row>
    <row r="807" ht="14.25" customHeight="1">
      <c r="A807" s="7">
        <v>437992.0</v>
      </c>
      <c r="B807" s="5">
        <v>22.0</v>
      </c>
    </row>
    <row r="808" ht="14.25" customHeight="1">
      <c r="A808" s="7">
        <v>437440.0</v>
      </c>
      <c r="B808" s="5">
        <v>22.0</v>
      </c>
    </row>
    <row r="809" ht="14.25" customHeight="1">
      <c r="A809" s="7">
        <v>407315.0</v>
      </c>
      <c r="B809" s="5">
        <v>22.0</v>
      </c>
    </row>
    <row r="810" ht="14.25" customHeight="1">
      <c r="A810" s="7">
        <v>390503.0</v>
      </c>
      <c r="B810" s="5">
        <v>22.0</v>
      </c>
    </row>
    <row r="811" ht="14.25" customHeight="1">
      <c r="A811" s="7">
        <v>363811.0</v>
      </c>
      <c r="B811" s="5">
        <v>22.0</v>
      </c>
    </row>
    <row r="812" ht="14.25" customHeight="1">
      <c r="A812" s="7">
        <v>324743.0</v>
      </c>
      <c r="B812" s="5">
        <v>22.0</v>
      </c>
    </row>
    <row r="813" ht="14.25" customHeight="1">
      <c r="A813" s="7">
        <v>341025.0</v>
      </c>
      <c r="B813" s="5">
        <v>22.0</v>
      </c>
    </row>
    <row r="814" ht="14.25" customHeight="1">
      <c r="A814" s="7">
        <v>325630.0</v>
      </c>
      <c r="B814" s="5">
        <v>22.0</v>
      </c>
    </row>
    <row r="815" ht="14.25" customHeight="1">
      <c r="A815" s="7">
        <v>332057.0</v>
      </c>
      <c r="B815" s="5">
        <v>22.0</v>
      </c>
    </row>
    <row r="816" ht="14.25" customHeight="1">
      <c r="A816" s="7">
        <v>291822.0</v>
      </c>
      <c r="B816" s="5">
        <v>22.0</v>
      </c>
    </row>
    <row r="817" ht="14.25" customHeight="1">
      <c r="A817" s="7">
        <v>316436.0</v>
      </c>
      <c r="B817" s="5">
        <v>22.0</v>
      </c>
    </row>
    <row r="818" ht="14.25" customHeight="1">
      <c r="A818" s="7">
        <v>281056.0</v>
      </c>
      <c r="B818" s="5">
        <v>22.0</v>
      </c>
    </row>
    <row r="819" ht="14.25" customHeight="1">
      <c r="A819" s="7">
        <v>285141.0</v>
      </c>
      <c r="B819" s="5">
        <v>22.0</v>
      </c>
    </row>
    <row r="820" ht="14.25" customHeight="1">
      <c r="A820" s="7">
        <v>248241.0</v>
      </c>
      <c r="B820" s="5">
        <v>22.0</v>
      </c>
    </row>
    <row r="821" ht="14.25" customHeight="1">
      <c r="A821" s="7">
        <v>168465.0</v>
      </c>
      <c r="B821" s="5">
        <v>22.0</v>
      </c>
    </row>
    <row r="822" ht="14.25" customHeight="1">
      <c r="A822" s="7">
        <v>201832.0</v>
      </c>
      <c r="B822" s="5">
        <v>22.0</v>
      </c>
    </row>
    <row r="823" ht="14.25" customHeight="1">
      <c r="A823" s="7">
        <v>177852.0</v>
      </c>
      <c r="B823" s="5">
        <v>22.0</v>
      </c>
    </row>
    <row r="824" ht="14.25" customHeight="1">
      <c r="A824" s="7">
        <v>178403.0</v>
      </c>
      <c r="B824" s="5">
        <v>22.0</v>
      </c>
    </row>
    <row r="825" ht="14.25" customHeight="1">
      <c r="A825" s="7">
        <v>177109.0</v>
      </c>
      <c r="B825" s="5">
        <v>22.0</v>
      </c>
    </row>
    <row r="826" ht="14.25" customHeight="1">
      <c r="A826" s="7">
        <v>171702.0</v>
      </c>
      <c r="B826" s="5">
        <v>22.0</v>
      </c>
    </row>
    <row r="827" ht="14.25" customHeight="1">
      <c r="A827" s="7">
        <v>143888.0</v>
      </c>
      <c r="B827" s="5">
        <v>22.0</v>
      </c>
    </row>
    <row r="828" ht="14.25" customHeight="1">
      <c r="A828" s="7">
        <v>82776.0</v>
      </c>
      <c r="B828" s="5">
        <v>22.0</v>
      </c>
    </row>
    <row r="829" ht="14.25" customHeight="1">
      <c r="A829" s="7">
        <v>105089.0</v>
      </c>
      <c r="B829" s="5">
        <v>22.0</v>
      </c>
    </row>
    <row r="830" ht="14.25" customHeight="1">
      <c r="A830" s="7">
        <v>84465.0</v>
      </c>
      <c r="B830" s="5">
        <v>22.0</v>
      </c>
    </row>
    <row r="831" ht="14.25" customHeight="1">
      <c r="A831" s="7">
        <v>103560.0</v>
      </c>
      <c r="B831" s="5">
        <v>22.0</v>
      </c>
    </row>
    <row r="832" ht="14.25" customHeight="1">
      <c r="A832" s="7">
        <v>97867.0</v>
      </c>
      <c r="B832" s="5">
        <v>22.0</v>
      </c>
    </row>
    <row r="833" ht="14.25" customHeight="1">
      <c r="A833" s="7">
        <v>103402.0</v>
      </c>
      <c r="B833" s="5">
        <v>22.0</v>
      </c>
    </row>
    <row r="834" ht="14.25" customHeight="1">
      <c r="A834" s="7">
        <v>59225.0</v>
      </c>
      <c r="B834" s="5">
        <v>22.0</v>
      </c>
    </row>
    <row r="835" ht="14.25" customHeight="1">
      <c r="A835" s="7">
        <v>51668.0</v>
      </c>
      <c r="B835" s="5">
        <v>22.0</v>
      </c>
    </row>
    <row r="836" ht="14.25" customHeight="1">
      <c r="A836" s="7">
        <v>33890.0</v>
      </c>
      <c r="B836" s="5">
        <v>22.0</v>
      </c>
    </row>
    <row r="837" ht="14.25" customHeight="1">
      <c r="A837" s="7">
        <v>20216.0</v>
      </c>
      <c r="B837" s="5">
        <v>22.0</v>
      </c>
    </row>
    <row r="838" ht="14.25" customHeight="1">
      <c r="A838" s="7">
        <v>466497.0</v>
      </c>
      <c r="B838" s="5">
        <v>21.0</v>
      </c>
    </row>
    <row r="839" ht="14.25" customHeight="1">
      <c r="A839" s="7">
        <v>440113.0</v>
      </c>
      <c r="B839" s="5">
        <v>21.0</v>
      </c>
    </row>
    <row r="840" ht="14.25" customHeight="1">
      <c r="A840" s="7">
        <v>457493.0</v>
      </c>
      <c r="B840" s="5">
        <v>21.0</v>
      </c>
    </row>
    <row r="841" ht="14.25" customHeight="1">
      <c r="A841" s="7">
        <v>462425.0</v>
      </c>
      <c r="B841" s="5">
        <v>21.0</v>
      </c>
    </row>
    <row r="842" ht="14.25" customHeight="1">
      <c r="A842" s="7">
        <v>430624.0</v>
      </c>
      <c r="B842" s="5">
        <v>21.0</v>
      </c>
    </row>
    <row r="843" ht="14.25" customHeight="1">
      <c r="A843" s="7">
        <v>424394.0</v>
      </c>
      <c r="B843" s="5">
        <v>21.0</v>
      </c>
    </row>
    <row r="844" ht="14.25" customHeight="1">
      <c r="A844" s="7">
        <v>398201.0</v>
      </c>
      <c r="B844" s="5">
        <v>21.0</v>
      </c>
    </row>
    <row r="845" ht="14.25" customHeight="1">
      <c r="A845" s="7">
        <v>386196.0</v>
      </c>
      <c r="B845" s="5">
        <v>21.0</v>
      </c>
    </row>
    <row r="846" ht="14.25" customHeight="1">
      <c r="A846" s="7">
        <v>371545.0</v>
      </c>
      <c r="B846" s="5">
        <v>21.0</v>
      </c>
    </row>
    <row r="847" ht="14.25" customHeight="1">
      <c r="A847" s="7">
        <v>371564.0</v>
      </c>
      <c r="B847" s="5">
        <v>21.0</v>
      </c>
    </row>
    <row r="848" ht="14.25" customHeight="1">
      <c r="A848" s="7">
        <v>349368.0</v>
      </c>
      <c r="B848" s="5">
        <v>21.0</v>
      </c>
    </row>
    <row r="849" ht="14.25" customHeight="1">
      <c r="A849" s="7">
        <v>344487.0</v>
      </c>
      <c r="B849" s="5">
        <v>21.0</v>
      </c>
    </row>
    <row r="850" ht="14.25" customHeight="1">
      <c r="A850" s="7">
        <v>354849.0</v>
      </c>
      <c r="B850" s="5">
        <v>21.0</v>
      </c>
    </row>
    <row r="851" ht="14.25" customHeight="1">
      <c r="A851" s="7">
        <v>311460.0</v>
      </c>
      <c r="B851" s="5">
        <v>21.0</v>
      </c>
    </row>
    <row r="852" ht="14.25" customHeight="1">
      <c r="A852" s="7">
        <v>301309.0</v>
      </c>
      <c r="B852" s="5">
        <v>21.0</v>
      </c>
    </row>
    <row r="853" ht="14.25" customHeight="1">
      <c r="A853" s="7">
        <v>266075.0</v>
      </c>
      <c r="B853" s="5">
        <v>21.0</v>
      </c>
    </row>
    <row r="854" ht="14.25" customHeight="1">
      <c r="A854" s="7">
        <v>266419.0</v>
      </c>
      <c r="B854" s="5">
        <v>21.0</v>
      </c>
    </row>
    <row r="855" ht="14.25" customHeight="1">
      <c r="A855" s="7">
        <v>231092.0</v>
      </c>
      <c r="B855" s="5">
        <v>21.0</v>
      </c>
    </row>
    <row r="856" ht="14.25" customHeight="1">
      <c r="A856" s="7">
        <v>224760.0</v>
      </c>
      <c r="B856" s="5">
        <v>21.0</v>
      </c>
    </row>
    <row r="857" ht="14.25" customHeight="1">
      <c r="A857" s="7">
        <v>182913.0</v>
      </c>
      <c r="B857" s="5">
        <v>21.0</v>
      </c>
    </row>
    <row r="858" ht="14.25" customHeight="1">
      <c r="A858" s="7">
        <v>204315.0</v>
      </c>
      <c r="B858" s="5">
        <v>21.0</v>
      </c>
    </row>
    <row r="859" ht="14.25" customHeight="1">
      <c r="A859" s="7">
        <v>185435.0</v>
      </c>
      <c r="B859" s="5">
        <v>21.0</v>
      </c>
    </row>
    <row r="860" ht="14.25" customHeight="1">
      <c r="A860" s="7">
        <v>198051.0</v>
      </c>
      <c r="B860" s="5">
        <v>21.0</v>
      </c>
    </row>
    <row r="861" ht="14.25" customHeight="1">
      <c r="A861" s="7">
        <v>191048.0</v>
      </c>
      <c r="B861" s="5">
        <v>21.0</v>
      </c>
    </row>
    <row r="862" ht="14.25" customHeight="1">
      <c r="A862" s="7">
        <v>106814.0</v>
      </c>
      <c r="B862" s="5">
        <v>21.0</v>
      </c>
    </row>
    <row r="863" ht="14.25" customHeight="1">
      <c r="A863" s="7">
        <v>113137.0</v>
      </c>
      <c r="B863" s="5">
        <v>21.0</v>
      </c>
    </row>
    <row r="864" ht="14.25" customHeight="1">
      <c r="A864" s="7">
        <v>55354.0</v>
      </c>
      <c r="B864" s="5">
        <v>21.0</v>
      </c>
    </row>
    <row r="865" ht="14.25" customHeight="1">
      <c r="A865" s="7">
        <v>67447.0</v>
      </c>
      <c r="B865" s="5">
        <v>21.0</v>
      </c>
    </row>
    <row r="866" ht="14.25" customHeight="1">
      <c r="A866" s="7">
        <v>74638.0</v>
      </c>
      <c r="B866" s="5">
        <v>21.0</v>
      </c>
    </row>
    <row r="867" ht="14.25" customHeight="1">
      <c r="A867" s="7">
        <v>30899.0</v>
      </c>
      <c r="B867" s="5">
        <v>21.0</v>
      </c>
    </row>
    <row r="868" ht="14.25" customHeight="1">
      <c r="A868" s="7">
        <v>437139.0</v>
      </c>
      <c r="B868" s="5">
        <v>20.0</v>
      </c>
    </row>
    <row r="869" ht="14.25" customHeight="1">
      <c r="A869" s="7">
        <v>422610.0</v>
      </c>
      <c r="B869" s="5">
        <v>20.0</v>
      </c>
    </row>
    <row r="870" ht="14.25" customHeight="1">
      <c r="A870" s="7">
        <v>430242.0</v>
      </c>
      <c r="B870" s="5">
        <v>20.0</v>
      </c>
    </row>
    <row r="871" ht="14.25" customHeight="1">
      <c r="A871" s="7">
        <v>410809.0</v>
      </c>
      <c r="B871" s="5">
        <v>20.0</v>
      </c>
    </row>
    <row r="872" ht="14.25" customHeight="1">
      <c r="A872" s="7">
        <v>374994.0</v>
      </c>
      <c r="B872" s="5">
        <v>20.0</v>
      </c>
    </row>
    <row r="873" ht="14.25" customHeight="1">
      <c r="A873" s="7">
        <v>382975.0</v>
      </c>
      <c r="B873" s="5">
        <v>20.0</v>
      </c>
    </row>
    <row r="874" ht="14.25" customHeight="1">
      <c r="A874" s="7">
        <v>390546.0</v>
      </c>
      <c r="B874" s="5">
        <v>20.0</v>
      </c>
    </row>
    <row r="875" ht="14.25" customHeight="1">
      <c r="A875" s="7">
        <v>378738.0</v>
      </c>
      <c r="B875" s="5">
        <v>20.0</v>
      </c>
    </row>
    <row r="876" ht="14.25" customHeight="1">
      <c r="A876" s="7">
        <v>385636.0</v>
      </c>
      <c r="B876" s="5">
        <v>20.0</v>
      </c>
    </row>
    <row r="877" ht="14.25" customHeight="1">
      <c r="A877" s="7">
        <v>332256.0</v>
      </c>
      <c r="B877" s="5">
        <v>20.0</v>
      </c>
    </row>
    <row r="878" ht="14.25" customHeight="1">
      <c r="A878" s="7">
        <v>357950.0</v>
      </c>
      <c r="B878" s="5">
        <v>20.0</v>
      </c>
    </row>
    <row r="879" ht="14.25" customHeight="1">
      <c r="A879" s="7">
        <v>311201.0</v>
      </c>
      <c r="B879" s="5">
        <v>20.0</v>
      </c>
    </row>
    <row r="880" ht="14.25" customHeight="1">
      <c r="A880" s="7">
        <v>258587.0</v>
      </c>
      <c r="B880" s="5">
        <v>20.0</v>
      </c>
    </row>
    <row r="881" ht="14.25" customHeight="1">
      <c r="A881" s="7">
        <v>272503.0</v>
      </c>
      <c r="B881" s="5">
        <v>20.0</v>
      </c>
    </row>
    <row r="882" ht="14.25" customHeight="1">
      <c r="A882" s="7">
        <v>229106.0</v>
      </c>
      <c r="B882" s="5">
        <v>20.0</v>
      </c>
    </row>
    <row r="883" ht="14.25" customHeight="1">
      <c r="A883" s="7">
        <v>217673.0</v>
      </c>
      <c r="B883" s="5">
        <v>20.0</v>
      </c>
    </row>
    <row r="884" ht="14.25" customHeight="1">
      <c r="A884" s="7">
        <v>238989.0</v>
      </c>
      <c r="B884" s="5">
        <v>20.0</v>
      </c>
    </row>
    <row r="885" ht="14.25" customHeight="1">
      <c r="A885" s="7">
        <v>204610.0</v>
      </c>
      <c r="B885" s="5">
        <v>20.0</v>
      </c>
    </row>
    <row r="886" ht="14.25" customHeight="1">
      <c r="A886" s="7">
        <v>202651.0</v>
      </c>
      <c r="B886" s="5">
        <v>20.0</v>
      </c>
    </row>
    <row r="887" ht="14.25" customHeight="1">
      <c r="A887" s="7">
        <v>204725.0</v>
      </c>
      <c r="B887" s="5">
        <v>20.0</v>
      </c>
    </row>
    <row r="888" ht="14.25" customHeight="1">
      <c r="A888" s="7">
        <v>187118.0</v>
      </c>
      <c r="B888" s="5">
        <v>20.0</v>
      </c>
    </row>
    <row r="889" ht="14.25" customHeight="1">
      <c r="A889" s="7">
        <v>172797.0</v>
      </c>
      <c r="B889" s="5">
        <v>20.0</v>
      </c>
    </row>
    <row r="890" ht="14.25" customHeight="1">
      <c r="A890" s="7">
        <v>175689.0</v>
      </c>
      <c r="B890" s="5">
        <v>20.0</v>
      </c>
    </row>
    <row r="891" ht="14.25" customHeight="1">
      <c r="A891" s="7">
        <v>154815.0</v>
      </c>
      <c r="B891" s="5">
        <v>20.0</v>
      </c>
    </row>
    <row r="892" ht="14.25" customHeight="1">
      <c r="A892" s="7">
        <v>164398.0</v>
      </c>
      <c r="B892" s="5">
        <v>20.0</v>
      </c>
    </row>
    <row r="893" ht="14.25" customHeight="1">
      <c r="A893" s="7">
        <v>113578.0</v>
      </c>
      <c r="B893" s="5">
        <v>20.0</v>
      </c>
    </row>
    <row r="894" ht="14.25" customHeight="1">
      <c r="A894" s="7">
        <v>111597.0</v>
      </c>
      <c r="B894" s="5">
        <v>20.0</v>
      </c>
    </row>
    <row r="895" ht="14.25" customHeight="1">
      <c r="A895" s="7">
        <v>108772.0</v>
      </c>
      <c r="B895" s="5">
        <v>20.0</v>
      </c>
    </row>
    <row r="896" ht="14.25" customHeight="1">
      <c r="A896" s="7">
        <v>115256.0</v>
      </c>
      <c r="B896" s="5">
        <v>20.0</v>
      </c>
    </row>
    <row r="897" ht="14.25" customHeight="1">
      <c r="A897" s="7">
        <v>56195.0</v>
      </c>
      <c r="B897" s="5">
        <v>20.0</v>
      </c>
    </row>
    <row r="898" ht="14.25" customHeight="1">
      <c r="A898" s="7">
        <v>54929.0</v>
      </c>
      <c r="B898" s="5">
        <v>20.0</v>
      </c>
    </row>
    <row r="899" ht="14.25" customHeight="1">
      <c r="A899" s="7">
        <v>55183.0</v>
      </c>
      <c r="B899" s="5">
        <v>20.0</v>
      </c>
    </row>
    <row r="900" ht="14.25" customHeight="1">
      <c r="A900" s="7">
        <v>65383.0</v>
      </c>
      <c r="B900" s="5">
        <v>20.0</v>
      </c>
    </row>
    <row r="901" ht="14.25" customHeight="1">
      <c r="A901" s="7">
        <v>517.0</v>
      </c>
      <c r="B901" s="5">
        <v>20.0</v>
      </c>
    </row>
    <row r="902" ht="14.25" customHeight="1">
      <c r="A902" s="7">
        <v>41578.0</v>
      </c>
      <c r="B902" s="5">
        <v>20.0</v>
      </c>
    </row>
    <row r="903" ht="14.25" customHeight="1">
      <c r="A903" s="7">
        <v>453926.0</v>
      </c>
      <c r="B903" s="5">
        <v>19.0</v>
      </c>
    </row>
    <row r="904" ht="14.25" customHeight="1">
      <c r="A904" s="7">
        <v>461671.0</v>
      </c>
      <c r="B904" s="5">
        <v>19.0</v>
      </c>
    </row>
    <row r="905" ht="14.25" customHeight="1">
      <c r="A905" s="7">
        <v>441137.0</v>
      </c>
      <c r="B905" s="5">
        <v>19.0</v>
      </c>
    </row>
    <row r="906" ht="14.25" customHeight="1">
      <c r="A906" s="7">
        <v>347060.0</v>
      </c>
      <c r="B906" s="5">
        <v>19.0</v>
      </c>
    </row>
    <row r="907" ht="14.25" customHeight="1">
      <c r="A907" s="7">
        <v>338092.0</v>
      </c>
      <c r="B907" s="5">
        <v>19.0</v>
      </c>
    </row>
    <row r="908" ht="14.25" customHeight="1">
      <c r="A908" s="7">
        <v>345496.0</v>
      </c>
      <c r="B908" s="5">
        <v>19.0</v>
      </c>
    </row>
    <row r="909" ht="14.25" customHeight="1">
      <c r="A909" s="7">
        <v>344043.0</v>
      </c>
      <c r="B909" s="5">
        <v>19.0</v>
      </c>
    </row>
    <row r="910" ht="14.25" customHeight="1">
      <c r="A910" s="7">
        <v>344775.0</v>
      </c>
      <c r="B910" s="5">
        <v>19.0</v>
      </c>
    </row>
    <row r="911" ht="14.25" customHeight="1">
      <c r="A911" s="7">
        <v>297948.0</v>
      </c>
      <c r="B911" s="5">
        <v>19.0</v>
      </c>
    </row>
    <row r="912" ht="14.25" customHeight="1">
      <c r="A912" s="7">
        <v>317550.0</v>
      </c>
      <c r="B912" s="5">
        <v>19.0</v>
      </c>
    </row>
    <row r="913" ht="14.25" customHeight="1">
      <c r="A913" s="7">
        <v>308303.0</v>
      </c>
      <c r="B913" s="5">
        <v>19.0</v>
      </c>
    </row>
    <row r="914" ht="14.25" customHeight="1">
      <c r="A914" s="7">
        <v>295146.0</v>
      </c>
      <c r="B914" s="5">
        <v>19.0</v>
      </c>
    </row>
    <row r="915" ht="14.25" customHeight="1">
      <c r="A915" s="7">
        <v>298026.0</v>
      </c>
      <c r="B915" s="5">
        <v>19.0</v>
      </c>
    </row>
    <row r="916" ht="14.25" customHeight="1">
      <c r="A916" s="7">
        <v>282234.0</v>
      </c>
      <c r="B916" s="5">
        <v>19.0</v>
      </c>
    </row>
    <row r="917" ht="14.25" customHeight="1">
      <c r="A917" s="7">
        <v>251439.0</v>
      </c>
      <c r="B917" s="5">
        <v>19.0</v>
      </c>
    </row>
    <row r="918" ht="14.25" customHeight="1">
      <c r="A918" s="7">
        <v>240646.0</v>
      </c>
      <c r="B918" s="5">
        <v>19.0</v>
      </c>
    </row>
    <row r="919" ht="14.25" customHeight="1">
      <c r="A919" s="7">
        <v>222693.0</v>
      </c>
      <c r="B919" s="5">
        <v>19.0</v>
      </c>
    </row>
    <row r="920" ht="14.25" customHeight="1">
      <c r="A920" s="7">
        <v>233731.0</v>
      </c>
      <c r="B920" s="5">
        <v>19.0</v>
      </c>
    </row>
    <row r="921" ht="14.25" customHeight="1">
      <c r="A921" s="7">
        <v>237520.0</v>
      </c>
      <c r="B921" s="5">
        <v>19.0</v>
      </c>
    </row>
    <row r="922" ht="14.25" customHeight="1">
      <c r="A922" s="7">
        <v>240687.0</v>
      </c>
      <c r="B922" s="5">
        <v>19.0</v>
      </c>
    </row>
    <row r="923" ht="14.25" customHeight="1">
      <c r="A923" s="7">
        <v>205718.0</v>
      </c>
      <c r="B923" s="5">
        <v>19.0</v>
      </c>
    </row>
    <row r="924" ht="14.25" customHeight="1">
      <c r="A924" s="7">
        <v>182670.0</v>
      </c>
      <c r="B924" s="5">
        <v>19.0</v>
      </c>
    </row>
    <row r="925" ht="14.25" customHeight="1">
      <c r="A925" s="7">
        <v>168970.0</v>
      </c>
      <c r="B925" s="5">
        <v>19.0</v>
      </c>
    </row>
    <row r="926" ht="14.25" customHeight="1">
      <c r="A926" s="7">
        <v>177624.0</v>
      </c>
      <c r="B926" s="5">
        <v>19.0</v>
      </c>
    </row>
    <row r="927" ht="14.25" customHeight="1">
      <c r="A927" s="7">
        <v>204735.0</v>
      </c>
      <c r="B927" s="5">
        <v>19.0</v>
      </c>
    </row>
    <row r="928" ht="14.25" customHeight="1">
      <c r="A928" s="7">
        <v>130244.0</v>
      </c>
      <c r="B928" s="5">
        <v>19.0</v>
      </c>
    </row>
    <row r="929" ht="14.25" customHeight="1">
      <c r="A929" s="7">
        <v>125091.0</v>
      </c>
      <c r="B929" s="5">
        <v>19.0</v>
      </c>
    </row>
    <row r="930" ht="14.25" customHeight="1">
      <c r="A930" s="7">
        <v>148256.0</v>
      </c>
      <c r="B930" s="5">
        <v>19.0</v>
      </c>
    </row>
    <row r="931" ht="14.25" customHeight="1">
      <c r="A931" s="7">
        <v>162940.0</v>
      </c>
      <c r="B931" s="5">
        <v>19.0</v>
      </c>
    </row>
    <row r="932" ht="14.25" customHeight="1">
      <c r="A932" s="7">
        <v>135188.0</v>
      </c>
      <c r="B932" s="5">
        <v>19.0</v>
      </c>
    </row>
    <row r="933" ht="14.25" customHeight="1">
      <c r="A933" s="7">
        <v>93191.0</v>
      </c>
      <c r="B933" s="5">
        <v>19.0</v>
      </c>
    </row>
    <row r="934" ht="14.25" customHeight="1">
      <c r="A934" s="7">
        <v>82513.0</v>
      </c>
      <c r="B934" s="5">
        <v>19.0</v>
      </c>
    </row>
    <row r="935" ht="14.25" customHeight="1">
      <c r="A935" s="7">
        <v>102524.0</v>
      </c>
      <c r="B935" s="5">
        <v>19.0</v>
      </c>
    </row>
    <row r="936" ht="14.25" customHeight="1">
      <c r="A936" s="7">
        <v>56323.0</v>
      </c>
      <c r="B936" s="5">
        <v>19.0</v>
      </c>
    </row>
    <row r="937" ht="14.25" customHeight="1">
      <c r="A937" s="7">
        <v>49390.0</v>
      </c>
      <c r="B937" s="5">
        <v>19.0</v>
      </c>
    </row>
    <row r="938" ht="14.25" customHeight="1">
      <c r="A938" s="7">
        <v>51368.0</v>
      </c>
      <c r="B938" s="5">
        <v>19.0</v>
      </c>
    </row>
    <row r="939" ht="14.25" customHeight="1">
      <c r="A939" s="7">
        <v>9110.0</v>
      </c>
      <c r="B939" s="5">
        <v>19.0</v>
      </c>
    </row>
    <row r="940" ht="14.25" customHeight="1">
      <c r="A940" s="7">
        <v>34009.0</v>
      </c>
      <c r="B940" s="5">
        <v>19.0</v>
      </c>
    </row>
    <row r="941" ht="14.25" customHeight="1">
      <c r="A941" s="7">
        <v>15878.0</v>
      </c>
      <c r="B941" s="5">
        <v>19.0</v>
      </c>
    </row>
    <row r="942" ht="14.25" customHeight="1">
      <c r="A942" s="7">
        <v>1106.0</v>
      </c>
      <c r="B942" s="5">
        <v>19.0</v>
      </c>
    </row>
    <row r="943" ht="14.25" customHeight="1">
      <c r="A943" s="7">
        <v>477780.0</v>
      </c>
      <c r="B943" s="5">
        <v>18.0</v>
      </c>
    </row>
    <row r="944" ht="14.25" customHeight="1">
      <c r="A944" s="7">
        <v>466792.0</v>
      </c>
      <c r="B944" s="5">
        <v>18.0</v>
      </c>
    </row>
    <row r="945" ht="14.25" customHeight="1">
      <c r="A945" s="7">
        <v>459600.0</v>
      </c>
      <c r="B945" s="5">
        <v>18.0</v>
      </c>
    </row>
    <row r="946" ht="14.25" customHeight="1">
      <c r="A946" s="7">
        <v>441562.0</v>
      </c>
      <c r="B946" s="5">
        <v>18.0</v>
      </c>
    </row>
    <row r="947" ht="14.25" customHeight="1">
      <c r="A947" s="7">
        <v>426727.0</v>
      </c>
      <c r="B947" s="5">
        <v>18.0</v>
      </c>
    </row>
    <row r="948" ht="14.25" customHeight="1">
      <c r="A948" s="7">
        <v>389710.0</v>
      </c>
      <c r="B948" s="5">
        <v>18.0</v>
      </c>
    </row>
    <row r="949" ht="14.25" customHeight="1">
      <c r="A949" s="7">
        <v>354754.0</v>
      </c>
      <c r="B949" s="5">
        <v>18.0</v>
      </c>
    </row>
    <row r="950" ht="14.25" customHeight="1">
      <c r="A950" s="7">
        <v>347740.0</v>
      </c>
      <c r="B950" s="5">
        <v>18.0</v>
      </c>
    </row>
    <row r="951" ht="14.25" customHeight="1">
      <c r="A951" s="7">
        <v>362157.0</v>
      </c>
      <c r="B951" s="5">
        <v>18.0</v>
      </c>
    </row>
    <row r="952" ht="14.25" customHeight="1">
      <c r="A952" s="7">
        <v>328524.0</v>
      </c>
      <c r="B952" s="5">
        <v>18.0</v>
      </c>
    </row>
    <row r="953" ht="14.25" customHeight="1">
      <c r="A953" s="7">
        <v>352397.0</v>
      </c>
      <c r="B953" s="5">
        <v>18.0</v>
      </c>
    </row>
    <row r="954" ht="14.25" customHeight="1">
      <c r="A954" s="7">
        <v>337058.0</v>
      </c>
      <c r="B954" s="5">
        <v>18.0</v>
      </c>
    </row>
    <row r="955" ht="14.25" customHeight="1">
      <c r="A955" s="7">
        <v>341844.0</v>
      </c>
      <c r="B955" s="5">
        <v>18.0</v>
      </c>
    </row>
    <row r="956" ht="14.25" customHeight="1">
      <c r="A956" s="7">
        <v>328371.0</v>
      </c>
      <c r="B956" s="5">
        <v>18.0</v>
      </c>
    </row>
    <row r="957" ht="14.25" customHeight="1">
      <c r="A957" s="7">
        <v>287577.0</v>
      </c>
      <c r="B957" s="5">
        <v>18.0</v>
      </c>
    </row>
    <row r="958" ht="14.25" customHeight="1">
      <c r="A958" s="7">
        <v>317932.0</v>
      </c>
      <c r="B958" s="5">
        <v>18.0</v>
      </c>
    </row>
    <row r="959" ht="14.25" customHeight="1">
      <c r="A959" s="7">
        <v>277361.0</v>
      </c>
      <c r="B959" s="5">
        <v>18.0</v>
      </c>
    </row>
    <row r="960" ht="14.25" customHeight="1">
      <c r="A960" s="7">
        <v>260812.0</v>
      </c>
      <c r="B960" s="5">
        <v>18.0</v>
      </c>
    </row>
    <row r="961" ht="14.25" customHeight="1">
      <c r="A961" s="7">
        <v>256570.0</v>
      </c>
      <c r="B961" s="5">
        <v>18.0</v>
      </c>
    </row>
    <row r="962" ht="14.25" customHeight="1">
      <c r="A962" s="7">
        <v>270101.0</v>
      </c>
      <c r="B962" s="5">
        <v>18.0</v>
      </c>
    </row>
    <row r="963" ht="14.25" customHeight="1">
      <c r="A963" s="7">
        <v>246071.0</v>
      </c>
      <c r="B963" s="5">
        <v>18.0</v>
      </c>
    </row>
    <row r="964" ht="14.25" customHeight="1">
      <c r="A964" s="7">
        <v>233062.0</v>
      </c>
      <c r="B964" s="5">
        <v>18.0</v>
      </c>
    </row>
    <row r="965" ht="14.25" customHeight="1">
      <c r="A965" s="7">
        <v>246093.0</v>
      </c>
      <c r="B965" s="5">
        <v>18.0</v>
      </c>
    </row>
    <row r="966" ht="14.25" customHeight="1">
      <c r="A966" s="7">
        <v>218380.0</v>
      </c>
      <c r="B966" s="5">
        <v>18.0</v>
      </c>
    </row>
    <row r="967" ht="14.25" customHeight="1">
      <c r="A967" s="7">
        <v>238800.0</v>
      </c>
      <c r="B967" s="5">
        <v>18.0</v>
      </c>
    </row>
    <row r="968" ht="14.25" customHeight="1">
      <c r="A968" s="7">
        <v>196292.0</v>
      </c>
      <c r="B968" s="5">
        <v>18.0</v>
      </c>
    </row>
    <row r="969" ht="14.25" customHeight="1">
      <c r="A969" s="7">
        <v>202397.0</v>
      </c>
      <c r="B969" s="5">
        <v>18.0</v>
      </c>
    </row>
    <row r="970" ht="14.25" customHeight="1">
      <c r="A970" s="7">
        <v>172957.0</v>
      </c>
      <c r="B970" s="5">
        <v>18.0</v>
      </c>
    </row>
    <row r="971" ht="14.25" customHeight="1">
      <c r="A971" s="7">
        <v>203279.0</v>
      </c>
      <c r="B971" s="5">
        <v>18.0</v>
      </c>
    </row>
    <row r="972" ht="14.25" customHeight="1">
      <c r="A972" s="7">
        <v>186937.0</v>
      </c>
      <c r="B972" s="5">
        <v>18.0</v>
      </c>
    </row>
    <row r="973" ht="14.25" customHeight="1">
      <c r="A973" s="7">
        <v>183880.0</v>
      </c>
      <c r="B973" s="5">
        <v>18.0</v>
      </c>
    </row>
    <row r="974" ht="14.25" customHeight="1">
      <c r="A974" s="7">
        <v>183041.0</v>
      </c>
      <c r="B974" s="5">
        <v>18.0</v>
      </c>
    </row>
    <row r="975" ht="14.25" customHeight="1">
      <c r="A975" s="7">
        <v>141135.0</v>
      </c>
      <c r="B975" s="5">
        <v>18.0</v>
      </c>
    </row>
    <row r="976" ht="14.25" customHeight="1">
      <c r="A976" s="7">
        <v>134080.0</v>
      </c>
      <c r="B976" s="5">
        <v>18.0</v>
      </c>
    </row>
    <row r="977" ht="14.25" customHeight="1">
      <c r="A977" s="7">
        <v>129410.0</v>
      </c>
      <c r="B977" s="5">
        <v>18.0</v>
      </c>
    </row>
    <row r="978" ht="14.25" customHeight="1">
      <c r="A978" s="7">
        <v>149881.0</v>
      </c>
      <c r="B978" s="5">
        <v>18.0</v>
      </c>
    </row>
    <row r="979" ht="14.25" customHeight="1">
      <c r="A979" s="7">
        <v>108812.0</v>
      </c>
      <c r="B979" s="5">
        <v>18.0</v>
      </c>
    </row>
    <row r="980" ht="14.25" customHeight="1">
      <c r="A980" s="7">
        <v>104274.0</v>
      </c>
      <c r="B980" s="5">
        <v>18.0</v>
      </c>
    </row>
    <row r="981" ht="14.25" customHeight="1">
      <c r="A981" s="7">
        <v>103342.0</v>
      </c>
      <c r="B981" s="5">
        <v>18.0</v>
      </c>
    </row>
    <row r="982" ht="14.25" customHeight="1">
      <c r="A982" s="7">
        <v>98398.0</v>
      </c>
      <c r="B982" s="5">
        <v>18.0</v>
      </c>
    </row>
    <row r="983" ht="14.25" customHeight="1">
      <c r="A983" s="7">
        <v>104581.0</v>
      </c>
      <c r="B983" s="5">
        <v>18.0</v>
      </c>
    </row>
    <row r="984" ht="14.25" customHeight="1">
      <c r="A984" s="7">
        <v>100368.0</v>
      </c>
      <c r="B984" s="5">
        <v>18.0</v>
      </c>
    </row>
    <row r="985" ht="14.25" customHeight="1">
      <c r="A985" s="7">
        <v>111367.0</v>
      </c>
      <c r="B985" s="5">
        <v>18.0</v>
      </c>
    </row>
    <row r="986" ht="14.25" customHeight="1">
      <c r="A986" s="7">
        <v>101979.0</v>
      </c>
      <c r="B986" s="5">
        <v>18.0</v>
      </c>
    </row>
    <row r="987" ht="14.25" customHeight="1">
      <c r="A987" s="7">
        <v>107303.0</v>
      </c>
      <c r="B987" s="5">
        <v>18.0</v>
      </c>
    </row>
    <row r="988" ht="14.25" customHeight="1">
      <c r="A988" s="7">
        <v>70072.0</v>
      </c>
      <c r="B988" s="5">
        <v>18.0</v>
      </c>
    </row>
    <row r="989" ht="14.25" customHeight="1">
      <c r="A989" s="7">
        <v>3922.0</v>
      </c>
      <c r="B989" s="5">
        <v>18.0</v>
      </c>
    </row>
    <row r="990" ht="14.25" customHeight="1">
      <c r="A990" s="7">
        <v>30093.0</v>
      </c>
      <c r="B990" s="5">
        <v>18.0</v>
      </c>
    </row>
    <row r="991" ht="14.25" customHeight="1">
      <c r="A991" s="7">
        <v>29021.0</v>
      </c>
      <c r="B991" s="5">
        <v>18.0</v>
      </c>
    </row>
    <row r="992" ht="14.25" customHeight="1">
      <c r="A992" s="7">
        <v>452634.0</v>
      </c>
      <c r="B992" s="5">
        <v>17.0</v>
      </c>
    </row>
    <row r="993" ht="14.25" customHeight="1">
      <c r="A993" s="7">
        <v>476038.0</v>
      </c>
      <c r="B993" s="5">
        <v>17.0</v>
      </c>
    </row>
    <row r="994" ht="14.25" customHeight="1">
      <c r="A994" s="7">
        <v>478593.0</v>
      </c>
      <c r="B994" s="5">
        <v>17.0</v>
      </c>
    </row>
    <row r="995" ht="14.25" customHeight="1">
      <c r="A995" s="7">
        <v>420955.0</v>
      </c>
      <c r="B995" s="5">
        <v>17.0</v>
      </c>
    </row>
    <row r="996" ht="14.25" customHeight="1">
      <c r="A996" s="7">
        <v>415952.0</v>
      </c>
      <c r="B996" s="5">
        <v>17.0</v>
      </c>
    </row>
    <row r="997" ht="14.25" customHeight="1">
      <c r="A997" s="7">
        <v>402089.0</v>
      </c>
      <c r="B997" s="5">
        <v>17.0</v>
      </c>
    </row>
    <row r="998" ht="14.25" customHeight="1">
      <c r="A998" s="7">
        <v>414410.0</v>
      </c>
      <c r="B998" s="5">
        <v>17.0</v>
      </c>
    </row>
    <row r="999" ht="14.25" customHeight="1">
      <c r="A999" s="7">
        <v>408733.0</v>
      </c>
      <c r="B999" s="5">
        <v>17.0</v>
      </c>
    </row>
    <row r="1000" ht="14.25" customHeight="1">
      <c r="A1000" s="7">
        <v>410892.0</v>
      </c>
      <c r="B1000" s="5">
        <v>17.0</v>
      </c>
    </row>
    <row r="1001" ht="14.25" customHeight="1">
      <c r="A1001" s="7">
        <v>391555.0</v>
      </c>
      <c r="B1001" s="5">
        <v>17.0</v>
      </c>
    </row>
    <row r="1002" ht="14.25" customHeight="1">
      <c r="A1002" s="7">
        <v>367148.0</v>
      </c>
      <c r="B1002" s="5">
        <v>17.0</v>
      </c>
    </row>
    <row r="1003" ht="14.25" customHeight="1">
      <c r="A1003" s="7">
        <v>391572.0</v>
      </c>
      <c r="B1003" s="5">
        <v>17.0</v>
      </c>
    </row>
    <row r="1004" ht="14.25" customHeight="1">
      <c r="A1004" s="7">
        <v>397099.0</v>
      </c>
      <c r="B1004" s="5">
        <v>17.0</v>
      </c>
    </row>
    <row r="1005" ht="14.25" customHeight="1">
      <c r="A1005" s="7">
        <v>379729.0</v>
      </c>
      <c r="B1005" s="5">
        <v>17.0</v>
      </c>
    </row>
    <row r="1006" ht="14.25" customHeight="1">
      <c r="A1006" s="7">
        <v>370960.0</v>
      </c>
      <c r="B1006" s="5">
        <v>17.0</v>
      </c>
    </row>
    <row r="1007" ht="14.25" customHeight="1">
      <c r="A1007" s="7">
        <v>359858.0</v>
      </c>
      <c r="B1007" s="5">
        <v>17.0</v>
      </c>
    </row>
    <row r="1008" ht="14.25" customHeight="1">
      <c r="A1008" s="7">
        <v>330753.0</v>
      </c>
      <c r="B1008" s="5">
        <v>17.0</v>
      </c>
    </row>
    <row r="1009" ht="14.25" customHeight="1">
      <c r="A1009" s="7">
        <v>335810.0</v>
      </c>
      <c r="B1009" s="5">
        <v>17.0</v>
      </c>
    </row>
    <row r="1010" ht="14.25" customHeight="1">
      <c r="A1010" s="7">
        <v>345906.0</v>
      </c>
      <c r="B1010" s="5">
        <v>17.0</v>
      </c>
    </row>
    <row r="1011" ht="14.25" customHeight="1">
      <c r="A1011" s="7">
        <v>355664.0</v>
      </c>
      <c r="B1011" s="5">
        <v>17.0</v>
      </c>
    </row>
    <row r="1012" ht="14.25" customHeight="1">
      <c r="A1012" s="7">
        <v>326690.0</v>
      </c>
      <c r="B1012" s="5">
        <v>17.0</v>
      </c>
    </row>
    <row r="1013" ht="14.25" customHeight="1">
      <c r="A1013" s="7">
        <v>351116.0</v>
      </c>
      <c r="B1013" s="5">
        <v>17.0</v>
      </c>
    </row>
    <row r="1014" ht="14.25" customHeight="1">
      <c r="A1014" s="7">
        <v>312575.0</v>
      </c>
      <c r="B1014" s="5">
        <v>17.0</v>
      </c>
    </row>
    <row r="1015" ht="14.25" customHeight="1">
      <c r="A1015" s="7">
        <v>293468.0</v>
      </c>
      <c r="B1015" s="5">
        <v>17.0</v>
      </c>
    </row>
    <row r="1016" ht="14.25" customHeight="1">
      <c r="A1016" s="7">
        <v>302811.0</v>
      </c>
      <c r="B1016" s="5">
        <v>17.0</v>
      </c>
    </row>
    <row r="1017" ht="14.25" customHeight="1">
      <c r="A1017" s="7">
        <v>299439.0</v>
      </c>
      <c r="B1017" s="5">
        <v>17.0</v>
      </c>
    </row>
    <row r="1018" ht="14.25" customHeight="1">
      <c r="A1018" s="7">
        <v>253060.0</v>
      </c>
      <c r="B1018" s="5">
        <v>17.0</v>
      </c>
    </row>
    <row r="1019" ht="14.25" customHeight="1">
      <c r="A1019" s="7">
        <v>263550.0</v>
      </c>
      <c r="B1019" s="5">
        <v>17.0</v>
      </c>
    </row>
    <row r="1020" ht="14.25" customHeight="1">
      <c r="A1020" s="7">
        <v>262011.0</v>
      </c>
      <c r="B1020" s="5">
        <v>17.0</v>
      </c>
    </row>
    <row r="1021" ht="14.25" customHeight="1">
      <c r="A1021" s="7">
        <v>264569.0</v>
      </c>
      <c r="B1021" s="5">
        <v>17.0</v>
      </c>
    </row>
    <row r="1022" ht="14.25" customHeight="1">
      <c r="A1022" s="7">
        <v>266426.0</v>
      </c>
      <c r="B1022" s="5">
        <v>17.0</v>
      </c>
    </row>
    <row r="1023" ht="14.25" customHeight="1">
      <c r="A1023" s="7">
        <v>255868.0</v>
      </c>
      <c r="B1023" s="5">
        <v>17.0</v>
      </c>
    </row>
    <row r="1024" ht="14.25" customHeight="1">
      <c r="A1024" s="7">
        <v>224330.0</v>
      </c>
      <c r="B1024" s="5">
        <v>17.0</v>
      </c>
    </row>
    <row r="1025" ht="14.25" customHeight="1">
      <c r="A1025" s="7">
        <v>246588.0</v>
      </c>
      <c r="B1025" s="5">
        <v>17.0</v>
      </c>
    </row>
    <row r="1026" ht="14.25" customHeight="1">
      <c r="A1026" s="7">
        <v>242151.0</v>
      </c>
      <c r="B1026" s="5">
        <v>17.0</v>
      </c>
    </row>
    <row r="1027" ht="14.25" customHeight="1">
      <c r="A1027" s="7">
        <v>230201.0</v>
      </c>
      <c r="B1027" s="5">
        <v>17.0</v>
      </c>
    </row>
    <row r="1028" ht="14.25" customHeight="1">
      <c r="A1028" s="7">
        <v>176684.0</v>
      </c>
      <c r="B1028" s="5">
        <v>17.0</v>
      </c>
    </row>
    <row r="1029" ht="14.25" customHeight="1">
      <c r="A1029" s="7">
        <v>206195.0</v>
      </c>
      <c r="B1029" s="5">
        <v>17.0</v>
      </c>
    </row>
    <row r="1030" ht="14.25" customHeight="1">
      <c r="A1030" s="7">
        <v>176633.0</v>
      </c>
      <c r="B1030" s="5">
        <v>17.0</v>
      </c>
    </row>
    <row r="1031" ht="14.25" customHeight="1">
      <c r="A1031" s="7">
        <v>178118.0</v>
      </c>
      <c r="B1031" s="5">
        <v>17.0</v>
      </c>
    </row>
    <row r="1032" ht="14.25" customHeight="1">
      <c r="A1032" s="7">
        <v>167074.0</v>
      </c>
      <c r="B1032" s="5">
        <v>17.0</v>
      </c>
    </row>
    <row r="1033" ht="14.25" customHeight="1">
      <c r="A1033" s="7">
        <v>145946.0</v>
      </c>
      <c r="B1033" s="5">
        <v>17.0</v>
      </c>
    </row>
    <row r="1034" ht="14.25" customHeight="1">
      <c r="A1034" s="7">
        <v>130031.0</v>
      </c>
      <c r="B1034" s="5">
        <v>17.0</v>
      </c>
    </row>
    <row r="1035" ht="14.25" customHeight="1">
      <c r="A1035" s="7">
        <v>135843.0</v>
      </c>
      <c r="B1035" s="5">
        <v>17.0</v>
      </c>
    </row>
    <row r="1036" ht="14.25" customHeight="1">
      <c r="A1036" s="7">
        <v>145859.0</v>
      </c>
      <c r="B1036" s="5">
        <v>17.0</v>
      </c>
    </row>
    <row r="1037" ht="14.25" customHeight="1">
      <c r="A1037" s="7">
        <v>142606.0</v>
      </c>
      <c r="B1037" s="5">
        <v>17.0</v>
      </c>
    </row>
    <row r="1038" ht="14.25" customHeight="1">
      <c r="A1038" s="7">
        <v>149749.0</v>
      </c>
      <c r="B1038" s="5">
        <v>17.0</v>
      </c>
    </row>
    <row r="1039" ht="14.25" customHeight="1">
      <c r="A1039" s="7">
        <v>111706.0</v>
      </c>
      <c r="B1039" s="5">
        <v>17.0</v>
      </c>
    </row>
    <row r="1040" ht="14.25" customHeight="1">
      <c r="A1040" s="7">
        <v>83485.0</v>
      </c>
      <c r="B1040" s="5">
        <v>17.0</v>
      </c>
    </row>
    <row r="1041" ht="14.25" customHeight="1">
      <c r="A1041" s="7">
        <v>105597.0</v>
      </c>
      <c r="B1041" s="5">
        <v>17.0</v>
      </c>
    </row>
    <row r="1042" ht="14.25" customHeight="1">
      <c r="A1042" s="7">
        <v>106160.0</v>
      </c>
      <c r="B1042" s="5">
        <v>17.0</v>
      </c>
    </row>
    <row r="1043" ht="14.25" customHeight="1">
      <c r="A1043" s="7">
        <v>80167.0</v>
      </c>
      <c r="B1043" s="5">
        <v>17.0</v>
      </c>
    </row>
    <row r="1044" ht="14.25" customHeight="1">
      <c r="A1044" s="7">
        <v>81725.0</v>
      </c>
      <c r="B1044" s="5">
        <v>17.0</v>
      </c>
    </row>
    <row r="1045" ht="14.25" customHeight="1">
      <c r="A1045" s="7">
        <v>69845.0</v>
      </c>
      <c r="B1045" s="5">
        <v>17.0</v>
      </c>
    </row>
    <row r="1046" ht="14.25" customHeight="1">
      <c r="A1046" s="7">
        <v>46923.0</v>
      </c>
      <c r="B1046" s="5">
        <v>17.0</v>
      </c>
    </row>
    <row r="1047" ht="14.25" customHeight="1">
      <c r="A1047" s="7">
        <v>74862.0</v>
      </c>
      <c r="B1047" s="5">
        <v>17.0</v>
      </c>
    </row>
    <row r="1048" ht="14.25" customHeight="1">
      <c r="A1048" s="7">
        <v>15669.0</v>
      </c>
      <c r="B1048" s="5">
        <v>17.0</v>
      </c>
    </row>
    <row r="1049" ht="14.25" customHeight="1">
      <c r="A1049" s="7">
        <v>37467.0</v>
      </c>
      <c r="B1049" s="5">
        <v>17.0</v>
      </c>
    </row>
    <row r="1050" ht="14.25" customHeight="1">
      <c r="A1050" s="7">
        <v>450380.0</v>
      </c>
      <c r="B1050" s="5">
        <v>16.0</v>
      </c>
    </row>
    <row r="1051" ht="14.25" customHeight="1">
      <c r="A1051" s="7">
        <v>446092.0</v>
      </c>
      <c r="B1051" s="5">
        <v>16.0</v>
      </c>
    </row>
    <row r="1052" ht="14.25" customHeight="1">
      <c r="A1052" s="7">
        <v>475983.0</v>
      </c>
      <c r="B1052" s="5">
        <v>16.0</v>
      </c>
    </row>
    <row r="1053" ht="14.25" customHeight="1">
      <c r="A1053" s="7">
        <v>447119.0</v>
      </c>
      <c r="B1053" s="5">
        <v>16.0</v>
      </c>
    </row>
    <row r="1054" ht="14.25" customHeight="1">
      <c r="A1054" s="7">
        <v>424538.0</v>
      </c>
      <c r="B1054" s="5">
        <v>16.0</v>
      </c>
    </row>
    <row r="1055" ht="14.25" customHeight="1">
      <c r="A1055" s="7">
        <v>415536.0</v>
      </c>
      <c r="B1055" s="5">
        <v>16.0</v>
      </c>
    </row>
    <row r="1056" ht="14.25" customHeight="1">
      <c r="A1056" s="7">
        <v>426784.0</v>
      </c>
      <c r="B1056" s="5">
        <v>16.0</v>
      </c>
    </row>
    <row r="1057" ht="14.25" customHeight="1">
      <c r="A1057" s="7">
        <v>416489.0</v>
      </c>
      <c r="B1057" s="5">
        <v>16.0</v>
      </c>
    </row>
    <row r="1058" ht="14.25" customHeight="1">
      <c r="A1058" s="7">
        <v>425360.0</v>
      </c>
      <c r="B1058" s="5">
        <v>16.0</v>
      </c>
    </row>
    <row r="1059" ht="14.25" customHeight="1">
      <c r="A1059" s="7">
        <v>432868.0</v>
      </c>
      <c r="B1059" s="5">
        <v>16.0</v>
      </c>
    </row>
    <row r="1060" ht="14.25" customHeight="1">
      <c r="A1060" s="7">
        <v>413828.0</v>
      </c>
      <c r="B1060" s="5">
        <v>16.0</v>
      </c>
    </row>
    <row r="1061" ht="14.25" customHeight="1">
      <c r="A1061" s="7">
        <v>386333.0</v>
      </c>
      <c r="B1061" s="5">
        <v>16.0</v>
      </c>
    </row>
    <row r="1062" ht="14.25" customHeight="1">
      <c r="A1062" s="7">
        <v>389238.0</v>
      </c>
      <c r="B1062" s="5">
        <v>16.0</v>
      </c>
    </row>
    <row r="1063" ht="14.25" customHeight="1">
      <c r="A1063" s="7">
        <v>363126.0</v>
      </c>
      <c r="B1063" s="5">
        <v>16.0</v>
      </c>
    </row>
    <row r="1064" ht="14.25" customHeight="1">
      <c r="A1064" s="7">
        <v>385215.0</v>
      </c>
      <c r="B1064" s="5">
        <v>16.0</v>
      </c>
    </row>
    <row r="1065" ht="14.25" customHeight="1">
      <c r="A1065" s="7">
        <v>383061.0</v>
      </c>
      <c r="B1065" s="5">
        <v>16.0</v>
      </c>
    </row>
    <row r="1066" ht="14.25" customHeight="1">
      <c r="A1066" s="7">
        <v>339369.0</v>
      </c>
      <c r="B1066" s="5">
        <v>16.0</v>
      </c>
    </row>
    <row r="1067" ht="14.25" customHeight="1">
      <c r="A1067" s="7">
        <v>336205.0</v>
      </c>
      <c r="B1067" s="5">
        <v>16.0</v>
      </c>
    </row>
    <row r="1068" ht="14.25" customHeight="1">
      <c r="A1068" s="7">
        <v>343626.0</v>
      </c>
      <c r="B1068" s="5">
        <v>16.0</v>
      </c>
    </row>
    <row r="1069" ht="14.25" customHeight="1">
      <c r="A1069" s="7">
        <v>287493.0</v>
      </c>
      <c r="B1069" s="5">
        <v>16.0</v>
      </c>
    </row>
    <row r="1070" ht="14.25" customHeight="1">
      <c r="A1070" s="7">
        <v>317329.0</v>
      </c>
      <c r="B1070" s="5">
        <v>16.0</v>
      </c>
    </row>
    <row r="1071" ht="14.25" customHeight="1">
      <c r="A1071" s="7">
        <v>312449.0</v>
      </c>
      <c r="B1071" s="5">
        <v>16.0</v>
      </c>
    </row>
    <row r="1072" ht="14.25" customHeight="1">
      <c r="A1072" s="7">
        <v>317833.0</v>
      </c>
      <c r="B1072" s="5">
        <v>16.0</v>
      </c>
    </row>
    <row r="1073" ht="14.25" customHeight="1">
      <c r="A1073" s="7">
        <v>288983.0</v>
      </c>
      <c r="B1073" s="5">
        <v>16.0</v>
      </c>
    </row>
    <row r="1074" ht="14.25" customHeight="1">
      <c r="A1074" s="7">
        <v>286745.0</v>
      </c>
      <c r="B1074" s="5">
        <v>16.0</v>
      </c>
    </row>
    <row r="1075" ht="14.25" customHeight="1">
      <c r="A1075" s="7">
        <v>261473.0</v>
      </c>
      <c r="B1075" s="5">
        <v>16.0</v>
      </c>
    </row>
    <row r="1076" ht="14.25" customHeight="1">
      <c r="A1076" s="7">
        <v>251718.0</v>
      </c>
      <c r="B1076" s="5">
        <v>16.0</v>
      </c>
    </row>
    <row r="1077" ht="14.25" customHeight="1">
      <c r="A1077" s="7">
        <v>268009.0</v>
      </c>
      <c r="B1077" s="5">
        <v>16.0</v>
      </c>
    </row>
    <row r="1078" ht="14.25" customHeight="1">
      <c r="A1078" s="7">
        <v>263296.0</v>
      </c>
      <c r="B1078" s="5">
        <v>16.0</v>
      </c>
    </row>
    <row r="1079" ht="14.25" customHeight="1">
      <c r="A1079" s="7">
        <v>224856.0</v>
      </c>
      <c r="B1079" s="5">
        <v>16.0</v>
      </c>
    </row>
    <row r="1080" ht="14.25" customHeight="1">
      <c r="A1080" s="7">
        <v>212299.0</v>
      </c>
      <c r="B1080" s="5">
        <v>16.0</v>
      </c>
    </row>
    <row r="1081" ht="14.25" customHeight="1">
      <c r="A1081" s="7">
        <v>221580.0</v>
      </c>
      <c r="B1081" s="5">
        <v>16.0</v>
      </c>
    </row>
    <row r="1082" ht="14.25" customHeight="1">
      <c r="A1082" s="7">
        <v>226682.0</v>
      </c>
      <c r="B1082" s="5">
        <v>16.0</v>
      </c>
    </row>
    <row r="1083" ht="14.25" customHeight="1">
      <c r="A1083" s="7">
        <v>246549.0</v>
      </c>
      <c r="B1083" s="5">
        <v>16.0</v>
      </c>
    </row>
    <row r="1084" ht="14.25" customHeight="1">
      <c r="A1084" s="7">
        <v>237461.0</v>
      </c>
      <c r="B1084" s="5">
        <v>16.0</v>
      </c>
    </row>
    <row r="1085" ht="14.25" customHeight="1">
      <c r="A1085" s="7">
        <v>228461.0</v>
      </c>
      <c r="B1085" s="5">
        <v>16.0</v>
      </c>
    </row>
    <row r="1086" ht="14.25" customHeight="1">
      <c r="A1086" s="7">
        <v>222405.0</v>
      </c>
      <c r="B1086" s="5">
        <v>16.0</v>
      </c>
    </row>
    <row r="1087" ht="14.25" customHeight="1">
      <c r="A1087" s="7">
        <v>200862.0</v>
      </c>
      <c r="B1087" s="5">
        <v>16.0</v>
      </c>
    </row>
    <row r="1088" ht="14.25" customHeight="1">
      <c r="A1088" s="7">
        <v>197645.0</v>
      </c>
      <c r="B1088" s="5">
        <v>16.0</v>
      </c>
    </row>
    <row r="1089" ht="14.25" customHeight="1">
      <c r="A1089" s="7">
        <v>188440.0</v>
      </c>
      <c r="B1089" s="5">
        <v>16.0</v>
      </c>
    </row>
    <row r="1090" ht="14.25" customHeight="1">
      <c r="A1090" s="7">
        <v>185279.0</v>
      </c>
      <c r="B1090" s="5">
        <v>16.0</v>
      </c>
    </row>
    <row r="1091" ht="14.25" customHeight="1">
      <c r="A1091" s="7">
        <v>175948.0</v>
      </c>
      <c r="B1091" s="5">
        <v>16.0</v>
      </c>
    </row>
    <row r="1092" ht="14.25" customHeight="1">
      <c r="A1092" s="7">
        <v>192174.0</v>
      </c>
      <c r="B1092" s="5">
        <v>16.0</v>
      </c>
    </row>
    <row r="1093" ht="14.25" customHeight="1">
      <c r="A1093" s="7">
        <v>150873.0</v>
      </c>
      <c r="B1093" s="5">
        <v>16.0</v>
      </c>
    </row>
    <row r="1094" ht="14.25" customHeight="1">
      <c r="A1094" s="7">
        <v>131859.0</v>
      </c>
      <c r="B1094" s="5">
        <v>16.0</v>
      </c>
    </row>
    <row r="1095" ht="14.25" customHeight="1">
      <c r="A1095" s="7">
        <v>146804.0</v>
      </c>
      <c r="B1095" s="5">
        <v>16.0</v>
      </c>
    </row>
    <row r="1096" ht="14.25" customHeight="1">
      <c r="A1096" s="7">
        <v>151401.0</v>
      </c>
      <c r="B1096" s="5">
        <v>16.0</v>
      </c>
    </row>
    <row r="1097" ht="14.25" customHeight="1">
      <c r="A1097" s="7">
        <v>140147.0</v>
      </c>
      <c r="B1097" s="5">
        <v>16.0</v>
      </c>
    </row>
    <row r="1098" ht="14.25" customHeight="1">
      <c r="A1098" s="7">
        <v>108801.0</v>
      </c>
      <c r="B1098" s="5">
        <v>16.0</v>
      </c>
    </row>
    <row r="1099" ht="14.25" customHeight="1">
      <c r="A1099" s="7">
        <v>82181.0</v>
      </c>
      <c r="B1099" s="5">
        <v>16.0</v>
      </c>
    </row>
    <row r="1100" ht="14.25" customHeight="1">
      <c r="A1100" s="7">
        <v>93802.0</v>
      </c>
      <c r="B1100" s="5">
        <v>16.0</v>
      </c>
    </row>
    <row r="1101" ht="14.25" customHeight="1">
      <c r="A1101" s="7">
        <v>88895.0</v>
      </c>
      <c r="B1101" s="5">
        <v>16.0</v>
      </c>
    </row>
    <row r="1102" ht="14.25" customHeight="1">
      <c r="A1102" s="7">
        <v>96983.0</v>
      </c>
      <c r="B1102" s="5">
        <v>16.0</v>
      </c>
    </row>
    <row r="1103" ht="14.25" customHeight="1">
      <c r="A1103" s="7">
        <v>50803.0</v>
      </c>
      <c r="B1103" s="5">
        <v>16.0</v>
      </c>
    </row>
    <row r="1104" ht="14.25" customHeight="1">
      <c r="A1104" s="7">
        <v>58137.0</v>
      </c>
      <c r="B1104" s="5">
        <v>16.0</v>
      </c>
    </row>
    <row r="1105" ht="14.25" customHeight="1">
      <c r="A1105" s="7">
        <v>58305.0</v>
      </c>
      <c r="B1105" s="5">
        <v>16.0</v>
      </c>
    </row>
    <row r="1106" ht="14.25" customHeight="1">
      <c r="A1106" s="7">
        <v>14478.0</v>
      </c>
      <c r="B1106" s="5">
        <v>16.0</v>
      </c>
    </row>
    <row r="1107" ht="14.25" customHeight="1">
      <c r="A1107" s="7">
        <v>30180.0</v>
      </c>
      <c r="B1107" s="5">
        <v>16.0</v>
      </c>
    </row>
    <row r="1108" ht="14.25" customHeight="1">
      <c r="A1108" s="7">
        <v>25985.0</v>
      </c>
      <c r="B1108" s="5">
        <v>16.0</v>
      </c>
    </row>
    <row r="1109" ht="14.25" customHeight="1">
      <c r="A1109" s="7">
        <v>473867.0</v>
      </c>
      <c r="B1109" s="5">
        <v>15.0</v>
      </c>
    </row>
    <row r="1110" ht="14.25" customHeight="1">
      <c r="A1110" s="7">
        <v>471018.0</v>
      </c>
      <c r="B1110" s="5">
        <v>15.0</v>
      </c>
    </row>
    <row r="1111" ht="14.25" customHeight="1">
      <c r="A1111" s="7">
        <v>448217.0</v>
      </c>
      <c r="B1111" s="5">
        <v>15.0</v>
      </c>
    </row>
    <row r="1112" ht="14.25" customHeight="1">
      <c r="A1112" s="7">
        <v>471409.0</v>
      </c>
      <c r="B1112" s="5">
        <v>15.0</v>
      </c>
    </row>
    <row r="1113" ht="14.25" customHeight="1">
      <c r="A1113" s="7">
        <v>437686.0</v>
      </c>
      <c r="B1113" s="5">
        <v>15.0</v>
      </c>
    </row>
    <row r="1114" ht="14.25" customHeight="1">
      <c r="A1114" s="7">
        <v>412795.0</v>
      </c>
      <c r="B1114" s="5">
        <v>15.0</v>
      </c>
    </row>
    <row r="1115" ht="14.25" customHeight="1">
      <c r="A1115" s="7">
        <v>406210.0</v>
      </c>
      <c r="B1115" s="5">
        <v>15.0</v>
      </c>
    </row>
    <row r="1116" ht="14.25" customHeight="1">
      <c r="A1116" s="7">
        <v>403358.0</v>
      </c>
      <c r="B1116" s="5">
        <v>15.0</v>
      </c>
    </row>
    <row r="1117" ht="14.25" customHeight="1">
      <c r="A1117" s="7">
        <v>438332.0</v>
      </c>
      <c r="B1117" s="5">
        <v>15.0</v>
      </c>
    </row>
    <row r="1118" ht="14.25" customHeight="1">
      <c r="A1118" s="7">
        <v>423730.0</v>
      </c>
      <c r="B1118" s="5">
        <v>15.0</v>
      </c>
    </row>
    <row r="1119" ht="14.25" customHeight="1">
      <c r="A1119" s="7">
        <v>372008.0</v>
      </c>
      <c r="B1119" s="5">
        <v>15.0</v>
      </c>
    </row>
    <row r="1120" ht="14.25" customHeight="1">
      <c r="A1120" s="7">
        <v>392070.0</v>
      </c>
      <c r="B1120" s="5">
        <v>15.0</v>
      </c>
    </row>
    <row r="1121" ht="14.25" customHeight="1">
      <c r="A1121" s="7">
        <v>372505.0</v>
      </c>
      <c r="B1121" s="5">
        <v>15.0</v>
      </c>
    </row>
    <row r="1122" ht="14.25" customHeight="1">
      <c r="A1122" s="7">
        <v>370972.0</v>
      </c>
      <c r="B1122" s="5">
        <v>15.0</v>
      </c>
    </row>
    <row r="1123" ht="14.25" customHeight="1">
      <c r="A1123" s="7">
        <v>369557.0</v>
      </c>
      <c r="B1123" s="5">
        <v>15.0</v>
      </c>
    </row>
    <row r="1124" ht="14.25" customHeight="1">
      <c r="A1124" s="7">
        <v>337155.0</v>
      </c>
      <c r="B1124" s="5">
        <v>15.0</v>
      </c>
    </row>
    <row r="1125" ht="14.25" customHeight="1">
      <c r="A1125" s="7">
        <v>335129.0</v>
      </c>
      <c r="B1125" s="5">
        <v>15.0</v>
      </c>
    </row>
    <row r="1126" ht="14.25" customHeight="1">
      <c r="A1126" s="7">
        <v>344668.0</v>
      </c>
      <c r="B1126" s="5">
        <v>15.0</v>
      </c>
    </row>
    <row r="1127" ht="14.25" customHeight="1">
      <c r="A1127" s="7">
        <v>324211.0</v>
      </c>
      <c r="B1127" s="5">
        <v>15.0</v>
      </c>
    </row>
    <row r="1128" ht="14.25" customHeight="1">
      <c r="A1128" s="7">
        <v>328491.0</v>
      </c>
      <c r="B1128" s="5">
        <v>15.0</v>
      </c>
    </row>
    <row r="1129" ht="14.25" customHeight="1">
      <c r="A1129" s="7">
        <v>326533.0</v>
      </c>
      <c r="B1129" s="5">
        <v>15.0</v>
      </c>
    </row>
    <row r="1130" ht="14.25" customHeight="1">
      <c r="A1130" s="7">
        <v>295484.0</v>
      </c>
      <c r="B1130" s="5">
        <v>15.0</v>
      </c>
    </row>
    <row r="1131" ht="14.25" customHeight="1">
      <c r="A1131" s="7">
        <v>309678.0</v>
      </c>
      <c r="B1131" s="5">
        <v>15.0</v>
      </c>
    </row>
    <row r="1132" ht="14.25" customHeight="1">
      <c r="A1132" s="7">
        <v>273497.0</v>
      </c>
      <c r="B1132" s="5">
        <v>15.0</v>
      </c>
    </row>
    <row r="1133" ht="14.25" customHeight="1">
      <c r="A1133" s="7">
        <v>265820.0</v>
      </c>
      <c r="B1133" s="5">
        <v>15.0</v>
      </c>
    </row>
    <row r="1134" ht="14.25" customHeight="1">
      <c r="A1134" s="7">
        <v>253546.0</v>
      </c>
      <c r="B1134" s="5">
        <v>15.0</v>
      </c>
    </row>
    <row r="1135" ht="14.25" customHeight="1">
      <c r="A1135" s="7">
        <v>262755.0</v>
      </c>
      <c r="B1135" s="5">
        <v>15.0</v>
      </c>
    </row>
    <row r="1136" ht="14.25" customHeight="1">
      <c r="A1136" s="7">
        <v>223202.0</v>
      </c>
      <c r="B1136" s="5">
        <v>15.0</v>
      </c>
    </row>
    <row r="1137" ht="14.25" customHeight="1">
      <c r="A1137" s="7">
        <v>219309.0</v>
      </c>
      <c r="B1137" s="5">
        <v>15.0</v>
      </c>
    </row>
    <row r="1138" ht="14.25" customHeight="1">
      <c r="A1138" s="7">
        <v>221402.0</v>
      </c>
      <c r="B1138" s="5">
        <v>15.0</v>
      </c>
    </row>
    <row r="1139" ht="14.25" customHeight="1">
      <c r="A1139" s="7">
        <v>219616.0</v>
      </c>
      <c r="B1139" s="5">
        <v>15.0</v>
      </c>
    </row>
    <row r="1140" ht="14.25" customHeight="1">
      <c r="A1140" s="7">
        <v>240291.0</v>
      </c>
      <c r="B1140" s="5">
        <v>15.0</v>
      </c>
    </row>
    <row r="1141" ht="14.25" customHeight="1">
      <c r="A1141" s="7">
        <v>242135.0</v>
      </c>
      <c r="B1141" s="5">
        <v>15.0</v>
      </c>
    </row>
    <row r="1142" ht="14.25" customHeight="1">
      <c r="A1142" s="7">
        <v>244507.0</v>
      </c>
      <c r="B1142" s="5">
        <v>15.0</v>
      </c>
    </row>
    <row r="1143" ht="14.25" customHeight="1">
      <c r="A1143" s="7">
        <v>194230.0</v>
      </c>
      <c r="B1143" s="5">
        <v>15.0</v>
      </c>
    </row>
    <row r="1144" ht="14.25" customHeight="1">
      <c r="A1144" s="7">
        <v>171529.0</v>
      </c>
      <c r="B1144" s="5">
        <v>15.0</v>
      </c>
    </row>
    <row r="1145" ht="14.25" customHeight="1">
      <c r="A1145" s="7">
        <v>172973.0</v>
      </c>
      <c r="B1145" s="5">
        <v>15.0</v>
      </c>
    </row>
    <row r="1146" ht="14.25" customHeight="1">
      <c r="A1146" s="7">
        <v>187136.0</v>
      </c>
      <c r="B1146" s="5">
        <v>15.0</v>
      </c>
    </row>
    <row r="1147" ht="14.25" customHeight="1">
      <c r="A1147" s="7">
        <v>178668.0</v>
      </c>
      <c r="B1147" s="5">
        <v>15.0</v>
      </c>
    </row>
    <row r="1148" ht="14.25" customHeight="1">
      <c r="A1148" s="7">
        <v>198073.0</v>
      </c>
      <c r="B1148" s="5">
        <v>15.0</v>
      </c>
    </row>
    <row r="1149" ht="14.25" customHeight="1">
      <c r="A1149" s="7">
        <v>178230.0</v>
      </c>
      <c r="B1149" s="5">
        <v>15.0</v>
      </c>
    </row>
    <row r="1150" ht="14.25" customHeight="1">
      <c r="A1150" s="7">
        <v>185535.0</v>
      </c>
      <c r="B1150" s="5">
        <v>15.0</v>
      </c>
    </row>
    <row r="1151" ht="14.25" customHeight="1">
      <c r="A1151" s="7">
        <v>166809.0</v>
      </c>
      <c r="B1151" s="5">
        <v>15.0</v>
      </c>
    </row>
    <row r="1152" ht="14.25" customHeight="1">
      <c r="A1152" s="7">
        <v>156336.0</v>
      </c>
      <c r="B1152" s="5">
        <v>15.0</v>
      </c>
    </row>
    <row r="1153" ht="14.25" customHeight="1">
      <c r="A1153" s="7">
        <v>132866.0</v>
      </c>
      <c r="B1153" s="5">
        <v>15.0</v>
      </c>
    </row>
    <row r="1154" ht="14.25" customHeight="1">
      <c r="A1154" s="7">
        <v>126396.0</v>
      </c>
      <c r="B1154" s="5">
        <v>15.0</v>
      </c>
    </row>
    <row r="1155" ht="14.25" customHeight="1">
      <c r="A1155" s="7">
        <v>150172.0</v>
      </c>
      <c r="B1155" s="5">
        <v>15.0</v>
      </c>
    </row>
    <row r="1156" ht="14.25" customHeight="1">
      <c r="A1156" s="7">
        <v>155463.0</v>
      </c>
      <c r="B1156" s="5">
        <v>15.0</v>
      </c>
    </row>
    <row r="1157" ht="14.25" customHeight="1">
      <c r="A1157" s="7">
        <v>144501.0</v>
      </c>
      <c r="B1157" s="5">
        <v>15.0</v>
      </c>
    </row>
    <row r="1158" ht="14.25" customHeight="1">
      <c r="A1158" s="7">
        <v>87897.0</v>
      </c>
      <c r="B1158" s="5">
        <v>15.0</v>
      </c>
    </row>
    <row r="1159" ht="14.25" customHeight="1">
      <c r="A1159" s="7">
        <v>84773.0</v>
      </c>
      <c r="B1159" s="5">
        <v>15.0</v>
      </c>
    </row>
    <row r="1160" ht="14.25" customHeight="1">
      <c r="A1160" s="7">
        <v>50702.0</v>
      </c>
      <c r="B1160" s="5">
        <v>15.0</v>
      </c>
    </row>
    <row r="1161" ht="14.25" customHeight="1">
      <c r="A1161" s="7">
        <v>49819.0</v>
      </c>
      <c r="B1161" s="5">
        <v>15.0</v>
      </c>
    </row>
    <row r="1162" ht="14.25" customHeight="1">
      <c r="A1162" s="7">
        <v>60514.0</v>
      </c>
      <c r="B1162" s="5">
        <v>15.0</v>
      </c>
    </row>
    <row r="1163" ht="14.25" customHeight="1">
      <c r="A1163" s="7">
        <v>69722.0</v>
      </c>
      <c r="B1163" s="5">
        <v>15.0</v>
      </c>
    </row>
    <row r="1164" ht="14.25" customHeight="1">
      <c r="A1164" s="7">
        <v>68798.0</v>
      </c>
      <c r="B1164" s="5">
        <v>15.0</v>
      </c>
    </row>
    <row r="1165" ht="14.25" customHeight="1">
      <c r="A1165" s="7">
        <v>50898.0</v>
      </c>
      <c r="B1165" s="5">
        <v>15.0</v>
      </c>
    </row>
    <row r="1166" ht="14.25" customHeight="1">
      <c r="A1166" s="7">
        <v>72511.0</v>
      </c>
      <c r="B1166" s="5">
        <v>15.0</v>
      </c>
    </row>
    <row r="1167" ht="14.25" customHeight="1">
      <c r="A1167" s="7">
        <v>80150.0</v>
      </c>
      <c r="B1167" s="5">
        <v>15.0</v>
      </c>
    </row>
    <row r="1168" ht="14.25" customHeight="1">
      <c r="A1168" s="7">
        <v>61082.0</v>
      </c>
      <c r="B1168" s="5">
        <v>15.0</v>
      </c>
    </row>
    <row r="1169" ht="14.25" customHeight="1">
      <c r="A1169" s="7">
        <v>22056.0</v>
      </c>
      <c r="B1169" s="5">
        <v>15.0</v>
      </c>
    </row>
    <row r="1170" ht="14.25" customHeight="1">
      <c r="A1170" s="7">
        <v>9483.0</v>
      </c>
      <c r="B1170" s="5">
        <v>15.0</v>
      </c>
    </row>
    <row r="1171" ht="14.25" customHeight="1">
      <c r="A1171" s="7">
        <v>42584.0</v>
      </c>
      <c r="B1171" s="5">
        <v>15.0</v>
      </c>
    </row>
    <row r="1172" ht="14.25" customHeight="1">
      <c r="A1172" s="7">
        <v>16656.0</v>
      </c>
      <c r="B1172" s="5">
        <v>15.0</v>
      </c>
    </row>
    <row r="1173" ht="14.25" customHeight="1">
      <c r="A1173" s="7">
        <v>3001.0</v>
      </c>
      <c r="B1173" s="5">
        <v>15.0</v>
      </c>
    </row>
    <row r="1174" ht="14.25" customHeight="1">
      <c r="A1174" s="7">
        <v>17483.0</v>
      </c>
      <c r="B1174" s="5">
        <v>15.0</v>
      </c>
    </row>
    <row r="1175" ht="14.25" customHeight="1">
      <c r="A1175" s="7">
        <v>11963.0</v>
      </c>
      <c r="B1175" s="5">
        <v>15.0</v>
      </c>
    </row>
    <row r="1176" ht="14.25" customHeight="1">
      <c r="A1176" s="7">
        <v>458325.0</v>
      </c>
      <c r="B1176" s="5">
        <v>14.0</v>
      </c>
    </row>
    <row r="1177" ht="14.25" customHeight="1">
      <c r="A1177" s="7">
        <v>452881.0</v>
      </c>
      <c r="B1177" s="5">
        <v>14.0</v>
      </c>
    </row>
    <row r="1178" ht="14.25" customHeight="1">
      <c r="A1178" s="7">
        <v>467667.0</v>
      </c>
      <c r="B1178" s="5">
        <v>14.0</v>
      </c>
    </row>
    <row r="1179" ht="14.25" customHeight="1">
      <c r="A1179" s="7">
        <v>462084.0</v>
      </c>
      <c r="B1179" s="5">
        <v>14.0</v>
      </c>
    </row>
    <row r="1180" ht="14.25" customHeight="1">
      <c r="A1180" s="7">
        <v>426606.0</v>
      </c>
      <c r="B1180" s="5">
        <v>14.0</v>
      </c>
    </row>
    <row r="1181" ht="14.25" customHeight="1">
      <c r="A1181" s="7">
        <v>417458.0</v>
      </c>
      <c r="B1181" s="5">
        <v>14.0</v>
      </c>
    </row>
    <row r="1182" ht="14.25" customHeight="1">
      <c r="A1182" s="7">
        <v>415290.0</v>
      </c>
      <c r="B1182" s="5">
        <v>14.0</v>
      </c>
    </row>
    <row r="1183" ht="14.25" customHeight="1">
      <c r="A1183" s="7">
        <v>404187.0</v>
      </c>
      <c r="B1183" s="5">
        <v>14.0</v>
      </c>
    </row>
    <row r="1184" ht="14.25" customHeight="1">
      <c r="A1184" s="7">
        <v>422512.0</v>
      </c>
      <c r="B1184" s="5">
        <v>14.0</v>
      </c>
    </row>
    <row r="1185" ht="14.25" customHeight="1">
      <c r="A1185" s="7">
        <v>428362.0</v>
      </c>
      <c r="B1185" s="5">
        <v>14.0</v>
      </c>
    </row>
    <row r="1186" ht="14.25" customHeight="1">
      <c r="A1186" s="7">
        <v>381434.0</v>
      </c>
      <c r="B1186" s="5">
        <v>14.0</v>
      </c>
    </row>
    <row r="1187" ht="14.25" customHeight="1">
      <c r="A1187" s="7">
        <v>379763.0</v>
      </c>
      <c r="B1187" s="5">
        <v>14.0</v>
      </c>
    </row>
    <row r="1188" ht="14.25" customHeight="1">
      <c r="A1188" s="7">
        <v>362707.0</v>
      </c>
      <c r="B1188" s="5">
        <v>14.0</v>
      </c>
    </row>
    <row r="1189" ht="14.25" customHeight="1">
      <c r="A1189" s="7">
        <v>323264.0</v>
      </c>
      <c r="B1189" s="5">
        <v>14.0</v>
      </c>
    </row>
    <row r="1190" ht="14.25" customHeight="1">
      <c r="A1190" s="7">
        <v>341692.0</v>
      </c>
      <c r="B1190" s="5">
        <v>14.0</v>
      </c>
    </row>
    <row r="1191" ht="14.25" customHeight="1">
      <c r="A1191" s="7">
        <v>347434.0</v>
      </c>
      <c r="B1191" s="5">
        <v>14.0</v>
      </c>
    </row>
    <row r="1192" ht="14.25" customHeight="1">
      <c r="A1192" s="7">
        <v>343624.0</v>
      </c>
      <c r="B1192" s="5">
        <v>14.0</v>
      </c>
    </row>
    <row r="1193" ht="14.25" customHeight="1">
      <c r="A1193" s="7">
        <v>345550.0</v>
      </c>
      <c r="B1193" s="5">
        <v>14.0</v>
      </c>
    </row>
    <row r="1194" ht="14.25" customHeight="1">
      <c r="A1194" s="7">
        <v>325758.0</v>
      </c>
      <c r="B1194" s="5">
        <v>14.0</v>
      </c>
    </row>
    <row r="1195" ht="14.25" customHeight="1">
      <c r="A1195" s="7">
        <v>312857.0</v>
      </c>
      <c r="B1195" s="5">
        <v>14.0</v>
      </c>
    </row>
    <row r="1196" ht="14.25" customHeight="1">
      <c r="A1196" s="7">
        <v>303699.0</v>
      </c>
      <c r="B1196" s="5">
        <v>14.0</v>
      </c>
    </row>
    <row r="1197" ht="14.25" customHeight="1">
      <c r="A1197" s="7">
        <v>297256.0</v>
      </c>
      <c r="B1197" s="5">
        <v>14.0</v>
      </c>
    </row>
    <row r="1198" ht="14.25" customHeight="1">
      <c r="A1198" s="7">
        <v>303686.0</v>
      </c>
      <c r="B1198" s="5">
        <v>14.0</v>
      </c>
    </row>
    <row r="1199" ht="14.25" customHeight="1">
      <c r="A1199" s="7">
        <v>305329.0</v>
      </c>
      <c r="B1199" s="5">
        <v>14.0</v>
      </c>
    </row>
    <row r="1200" ht="14.25" customHeight="1">
      <c r="A1200" s="7">
        <v>254043.0</v>
      </c>
      <c r="B1200" s="5">
        <v>14.0</v>
      </c>
    </row>
    <row r="1201" ht="14.25" customHeight="1">
      <c r="A1201" s="7">
        <v>275489.0</v>
      </c>
      <c r="B1201" s="5">
        <v>14.0</v>
      </c>
    </row>
    <row r="1202" ht="14.25" customHeight="1">
      <c r="A1202" s="7">
        <v>250017.0</v>
      </c>
      <c r="B1202" s="5">
        <v>14.0</v>
      </c>
    </row>
    <row r="1203" ht="14.25" customHeight="1">
      <c r="A1203" s="7">
        <v>281994.0</v>
      </c>
      <c r="B1203" s="5">
        <v>14.0</v>
      </c>
    </row>
    <row r="1204" ht="14.25" customHeight="1">
      <c r="A1204" s="7">
        <v>252406.0</v>
      </c>
      <c r="B1204" s="5">
        <v>14.0</v>
      </c>
    </row>
    <row r="1205" ht="14.25" customHeight="1">
      <c r="A1205" s="7">
        <v>256093.0</v>
      </c>
      <c r="B1205" s="5">
        <v>14.0</v>
      </c>
    </row>
    <row r="1206" ht="14.25" customHeight="1">
      <c r="A1206" s="7">
        <v>273307.0</v>
      </c>
      <c r="B1206" s="5">
        <v>14.0</v>
      </c>
    </row>
    <row r="1207" ht="14.25" customHeight="1">
      <c r="A1207" s="7">
        <v>258374.0</v>
      </c>
      <c r="B1207" s="5">
        <v>14.0</v>
      </c>
    </row>
    <row r="1208" ht="14.25" customHeight="1">
      <c r="A1208" s="7">
        <v>215749.0</v>
      </c>
      <c r="B1208" s="5">
        <v>14.0</v>
      </c>
    </row>
    <row r="1209" ht="14.25" customHeight="1">
      <c r="A1209" s="7">
        <v>236458.0</v>
      </c>
      <c r="B1209" s="5">
        <v>14.0</v>
      </c>
    </row>
    <row r="1210" ht="14.25" customHeight="1">
      <c r="A1210" s="7">
        <v>219046.0</v>
      </c>
      <c r="B1210" s="5">
        <v>14.0</v>
      </c>
    </row>
    <row r="1211" ht="14.25" customHeight="1">
      <c r="A1211" s="7">
        <v>244853.0</v>
      </c>
      <c r="B1211" s="5">
        <v>14.0</v>
      </c>
    </row>
    <row r="1212" ht="14.25" customHeight="1">
      <c r="A1212" s="7">
        <v>217024.0</v>
      </c>
      <c r="B1212" s="5">
        <v>14.0</v>
      </c>
    </row>
    <row r="1213" ht="14.25" customHeight="1">
      <c r="A1213" s="7">
        <v>245457.0</v>
      </c>
      <c r="B1213" s="5">
        <v>14.0</v>
      </c>
    </row>
    <row r="1214" ht="14.25" customHeight="1">
      <c r="A1214" s="7">
        <v>241134.0</v>
      </c>
      <c r="B1214" s="5">
        <v>14.0</v>
      </c>
    </row>
    <row r="1215" ht="14.25" customHeight="1">
      <c r="A1215" s="7">
        <v>213394.0</v>
      </c>
      <c r="B1215" s="5">
        <v>14.0</v>
      </c>
    </row>
    <row r="1216" ht="14.25" customHeight="1">
      <c r="A1216" s="7">
        <v>249264.0</v>
      </c>
      <c r="B1216" s="5">
        <v>14.0</v>
      </c>
    </row>
    <row r="1217" ht="14.25" customHeight="1">
      <c r="A1217" s="7">
        <v>168307.0</v>
      </c>
      <c r="B1217" s="5">
        <v>14.0</v>
      </c>
    </row>
    <row r="1218" ht="14.25" customHeight="1">
      <c r="A1218" s="7">
        <v>174259.0</v>
      </c>
      <c r="B1218" s="5">
        <v>14.0</v>
      </c>
    </row>
    <row r="1219" ht="14.25" customHeight="1">
      <c r="A1219" s="7">
        <v>202680.0</v>
      </c>
      <c r="B1219" s="5">
        <v>14.0</v>
      </c>
    </row>
    <row r="1220" ht="14.25" customHeight="1">
      <c r="A1220" s="7">
        <v>193398.0</v>
      </c>
      <c r="B1220" s="5">
        <v>14.0</v>
      </c>
    </row>
    <row r="1221" ht="14.25" customHeight="1">
      <c r="A1221" s="7">
        <v>172263.0</v>
      </c>
      <c r="B1221" s="5">
        <v>14.0</v>
      </c>
    </row>
    <row r="1222" ht="14.25" customHeight="1">
      <c r="A1222" s="7">
        <v>135719.0</v>
      </c>
      <c r="B1222" s="5">
        <v>14.0</v>
      </c>
    </row>
    <row r="1223" ht="14.25" customHeight="1">
      <c r="A1223" s="7">
        <v>133985.0</v>
      </c>
      <c r="B1223" s="5">
        <v>14.0</v>
      </c>
    </row>
    <row r="1224" ht="14.25" customHeight="1">
      <c r="A1224" s="7">
        <v>134245.0</v>
      </c>
      <c r="B1224" s="5">
        <v>14.0</v>
      </c>
    </row>
    <row r="1225" ht="14.25" customHeight="1">
      <c r="A1225" s="7">
        <v>146139.0</v>
      </c>
      <c r="B1225" s="5">
        <v>14.0</v>
      </c>
    </row>
    <row r="1226" ht="14.25" customHeight="1">
      <c r="A1226" s="7">
        <v>105716.0</v>
      </c>
      <c r="B1226" s="5">
        <v>14.0</v>
      </c>
    </row>
    <row r="1227" ht="14.25" customHeight="1">
      <c r="A1227" s="7">
        <v>109999.0</v>
      </c>
      <c r="B1227" s="5">
        <v>14.0</v>
      </c>
    </row>
    <row r="1228" ht="14.25" customHeight="1">
      <c r="A1228" s="7">
        <v>105231.0</v>
      </c>
      <c r="B1228" s="5">
        <v>14.0</v>
      </c>
    </row>
    <row r="1229" ht="14.25" customHeight="1">
      <c r="A1229" s="7">
        <v>87048.0</v>
      </c>
      <c r="B1229" s="5">
        <v>14.0</v>
      </c>
    </row>
    <row r="1230" ht="14.25" customHeight="1">
      <c r="A1230" s="7">
        <v>90419.0</v>
      </c>
      <c r="B1230" s="5">
        <v>14.0</v>
      </c>
    </row>
    <row r="1231" ht="14.25" customHeight="1">
      <c r="A1231" s="7">
        <v>110241.0</v>
      </c>
      <c r="B1231" s="5">
        <v>14.0</v>
      </c>
    </row>
    <row r="1232" ht="14.25" customHeight="1">
      <c r="A1232" s="7">
        <v>78227.0</v>
      </c>
      <c r="B1232" s="5">
        <v>14.0</v>
      </c>
    </row>
    <row r="1233" ht="14.25" customHeight="1">
      <c r="A1233" s="7">
        <v>56919.0</v>
      </c>
      <c r="B1233" s="5">
        <v>14.0</v>
      </c>
    </row>
    <row r="1234" ht="14.25" customHeight="1">
      <c r="A1234" s="7">
        <v>81927.0</v>
      </c>
      <c r="B1234" s="5">
        <v>14.0</v>
      </c>
    </row>
    <row r="1235" ht="14.25" customHeight="1">
      <c r="A1235" s="7">
        <v>68095.0</v>
      </c>
      <c r="B1235" s="5">
        <v>14.0</v>
      </c>
    </row>
    <row r="1236" ht="14.25" customHeight="1">
      <c r="A1236" s="7">
        <v>50825.0</v>
      </c>
      <c r="B1236" s="5">
        <v>14.0</v>
      </c>
    </row>
    <row r="1237" ht="14.25" customHeight="1">
      <c r="A1237" s="7">
        <v>49538.0</v>
      </c>
      <c r="B1237" s="5">
        <v>14.0</v>
      </c>
    </row>
    <row r="1238" ht="14.25" customHeight="1">
      <c r="A1238" s="7">
        <v>51581.0</v>
      </c>
      <c r="B1238" s="5">
        <v>14.0</v>
      </c>
    </row>
    <row r="1239" ht="14.25" customHeight="1">
      <c r="A1239" s="7">
        <v>73039.0</v>
      </c>
      <c r="B1239" s="5">
        <v>14.0</v>
      </c>
    </row>
    <row r="1240" ht="14.25" customHeight="1">
      <c r="A1240" s="7">
        <v>51713.0</v>
      </c>
      <c r="B1240" s="5">
        <v>14.0</v>
      </c>
    </row>
    <row r="1241" ht="14.25" customHeight="1">
      <c r="A1241" s="7">
        <v>56783.0</v>
      </c>
      <c r="B1241" s="5">
        <v>14.0</v>
      </c>
    </row>
    <row r="1242" ht="14.25" customHeight="1">
      <c r="A1242" s="7">
        <v>40804.0</v>
      </c>
      <c r="B1242" s="5">
        <v>14.0</v>
      </c>
    </row>
    <row r="1243" ht="14.25" customHeight="1">
      <c r="A1243" s="7">
        <v>14006.0</v>
      </c>
      <c r="B1243" s="5">
        <v>14.0</v>
      </c>
    </row>
    <row r="1244" ht="14.25" customHeight="1">
      <c r="A1244" s="7">
        <v>21480.0</v>
      </c>
      <c r="B1244" s="5">
        <v>14.0</v>
      </c>
    </row>
    <row r="1245" ht="14.25" customHeight="1">
      <c r="A1245" s="7">
        <v>29267.0</v>
      </c>
      <c r="B1245" s="5">
        <v>14.0</v>
      </c>
    </row>
    <row r="1246" ht="14.25" customHeight="1">
      <c r="A1246" s="7">
        <v>2030.0</v>
      </c>
      <c r="B1246" s="5">
        <v>14.0</v>
      </c>
    </row>
    <row r="1247" ht="14.25" customHeight="1">
      <c r="A1247" s="7">
        <v>26847.0</v>
      </c>
      <c r="B1247" s="5">
        <v>14.0</v>
      </c>
    </row>
    <row r="1248" ht="14.25" customHeight="1">
      <c r="A1248" s="7">
        <v>21136.0</v>
      </c>
      <c r="B1248" s="5">
        <v>14.0</v>
      </c>
    </row>
    <row r="1249" ht="14.25" customHeight="1">
      <c r="A1249" s="7">
        <v>442186.0</v>
      </c>
      <c r="B1249" s="5">
        <v>13.0</v>
      </c>
    </row>
    <row r="1250" ht="14.25" customHeight="1">
      <c r="A1250" s="7">
        <v>457322.0</v>
      </c>
      <c r="B1250" s="5">
        <v>13.0</v>
      </c>
    </row>
    <row r="1251" ht="14.25" customHeight="1">
      <c r="A1251" s="7">
        <v>441559.0</v>
      </c>
      <c r="B1251" s="5">
        <v>13.0</v>
      </c>
    </row>
    <row r="1252" ht="14.25" customHeight="1">
      <c r="A1252" s="7">
        <v>440657.0</v>
      </c>
      <c r="B1252" s="5">
        <v>13.0</v>
      </c>
    </row>
    <row r="1253" ht="14.25" customHeight="1">
      <c r="A1253" s="7">
        <v>452314.0</v>
      </c>
      <c r="B1253" s="5">
        <v>13.0</v>
      </c>
    </row>
    <row r="1254" ht="14.25" customHeight="1">
      <c r="A1254" s="7">
        <v>451185.0</v>
      </c>
      <c r="B1254" s="5">
        <v>13.0</v>
      </c>
    </row>
    <row r="1255" ht="14.25" customHeight="1">
      <c r="A1255" s="7">
        <v>477742.0</v>
      </c>
      <c r="B1255" s="5">
        <v>13.0</v>
      </c>
    </row>
    <row r="1256" ht="14.25" customHeight="1">
      <c r="A1256" s="7">
        <v>449839.0</v>
      </c>
      <c r="B1256" s="5">
        <v>13.0</v>
      </c>
    </row>
    <row r="1257" ht="14.25" customHeight="1">
      <c r="A1257" s="7">
        <v>439298.0</v>
      </c>
      <c r="B1257" s="5">
        <v>13.0</v>
      </c>
    </row>
    <row r="1258" ht="14.25" customHeight="1">
      <c r="A1258" s="7">
        <v>464315.0</v>
      </c>
      <c r="B1258" s="5">
        <v>13.0</v>
      </c>
    </row>
    <row r="1259" ht="14.25" customHeight="1">
      <c r="A1259" s="7">
        <v>419974.0</v>
      </c>
      <c r="B1259" s="5">
        <v>13.0</v>
      </c>
    </row>
    <row r="1260" ht="14.25" customHeight="1">
      <c r="A1260" s="7">
        <v>434569.0</v>
      </c>
      <c r="B1260" s="5">
        <v>13.0</v>
      </c>
    </row>
    <row r="1261" ht="14.25" customHeight="1">
      <c r="A1261" s="7">
        <v>423572.0</v>
      </c>
      <c r="B1261" s="5">
        <v>13.0</v>
      </c>
    </row>
    <row r="1262" ht="14.25" customHeight="1">
      <c r="A1262" s="7">
        <v>429857.0</v>
      </c>
      <c r="B1262" s="5">
        <v>13.0</v>
      </c>
    </row>
    <row r="1263" ht="14.25" customHeight="1">
      <c r="A1263" s="7">
        <v>413612.0</v>
      </c>
      <c r="B1263" s="5">
        <v>13.0</v>
      </c>
    </row>
    <row r="1264" ht="14.25" customHeight="1">
      <c r="A1264" s="7">
        <v>436829.0</v>
      </c>
      <c r="B1264" s="5">
        <v>13.0</v>
      </c>
    </row>
    <row r="1265" ht="14.25" customHeight="1">
      <c r="A1265" s="7">
        <v>413764.0</v>
      </c>
      <c r="B1265" s="5">
        <v>13.0</v>
      </c>
    </row>
    <row r="1266" ht="14.25" customHeight="1">
      <c r="A1266" s="7">
        <v>418490.0</v>
      </c>
      <c r="B1266" s="5">
        <v>13.0</v>
      </c>
    </row>
    <row r="1267" ht="14.25" customHeight="1">
      <c r="A1267" s="7">
        <v>419144.0</v>
      </c>
      <c r="B1267" s="5">
        <v>13.0</v>
      </c>
    </row>
    <row r="1268" ht="14.25" customHeight="1">
      <c r="A1268" s="7">
        <v>379859.0</v>
      </c>
      <c r="B1268" s="5">
        <v>13.0</v>
      </c>
    </row>
    <row r="1269" ht="14.25" customHeight="1">
      <c r="A1269" s="7">
        <v>382118.0</v>
      </c>
      <c r="B1269" s="5">
        <v>13.0</v>
      </c>
    </row>
    <row r="1270" ht="14.25" customHeight="1">
      <c r="A1270" s="7">
        <v>367695.0</v>
      </c>
      <c r="B1270" s="5">
        <v>13.0</v>
      </c>
    </row>
    <row r="1271" ht="14.25" customHeight="1">
      <c r="A1271" s="7">
        <v>380182.0</v>
      </c>
      <c r="B1271" s="5">
        <v>13.0</v>
      </c>
    </row>
    <row r="1272" ht="14.25" customHeight="1">
      <c r="A1272" s="7">
        <v>367358.0</v>
      </c>
      <c r="B1272" s="5">
        <v>13.0</v>
      </c>
    </row>
    <row r="1273" ht="14.25" customHeight="1">
      <c r="A1273" s="7">
        <v>357865.0</v>
      </c>
      <c r="B1273" s="5">
        <v>13.0</v>
      </c>
    </row>
    <row r="1274" ht="14.25" customHeight="1">
      <c r="A1274" s="7">
        <v>339386.0</v>
      </c>
      <c r="B1274" s="5">
        <v>13.0</v>
      </c>
    </row>
    <row r="1275" ht="14.25" customHeight="1">
      <c r="A1275" s="7">
        <v>351198.0</v>
      </c>
      <c r="B1275" s="5">
        <v>13.0</v>
      </c>
    </row>
    <row r="1276" ht="14.25" customHeight="1">
      <c r="A1276" s="7">
        <v>335057.0</v>
      </c>
      <c r="B1276" s="5">
        <v>13.0</v>
      </c>
    </row>
    <row r="1277" ht="14.25" customHeight="1">
      <c r="A1277" s="7">
        <v>339713.0</v>
      </c>
      <c r="B1277" s="5">
        <v>13.0</v>
      </c>
    </row>
    <row r="1278" ht="14.25" customHeight="1">
      <c r="A1278" s="7">
        <v>327038.0</v>
      </c>
      <c r="B1278" s="5">
        <v>13.0</v>
      </c>
    </row>
    <row r="1279" ht="14.25" customHeight="1">
      <c r="A1279" s="7">
        <v>357941.0</v>
      </c>
      <c r="B1279" s="5">
        <v>13.0</v>
      </c>
    </row>
    <row r="1280" ht="14.25" customHeight="1">
      <c r="A1280" s="7">
        <v>331472.0</v>
      </c>
      <c r="B1280" s="5">
        <v>13.0</v>
      </c>
    </row>
    <row r="1281" ht="14.25" customHeight="1">
      <c r="A1281" s="7">
        <v>321417.0</v>
      </c>
      <c r="B1281" s="5">
        <v>13.0</v>
      </c>
    </row>
    <row r="1282" ht="14.25" customHeight="1">
      <c r="A1282" s="7">
        <v>317627.0</v>
      </c>
      <c r="B1282" s="5">
        <v>13.0</v>
      </c>
    </row>
    <row r="1283" ht="14.25" customHeight="1">
      <c r="A1283" s="7">
        <v>301284.0</v>
      </c>
      <c r="B1283" s="5">
        <v>13.0</v>
      </c>
    </row>
    <row r="1284" ht="14.25" customHeight="1">
      <c r="A1284" s="7">
        <v>302130.0</v>
      </c>
      <c r="B1284" s="5">
        <v>13.0</v>
      </c>
    </row>
    <row r="1285" ht="14.25" customHeight="1">
      <c r="A1285" s="7">
        <v>249762.0</v>
      </c>
      <c r="B1285" s="5">
        <v>13.0</v>
      </c>
    </row>
    <row r="1286" ht="14.25" customHeight="1">
      <c r="A1286" s="7">
        <v>278178.0</v>
      </c>
      <c r="B1286" s="5">
        <v>13.0</v>
      </c>
    </row>
    <row r="1287" ht="14.25" customHeight="1">
      <c r="A1287" s="7">
        <v>274664.0</v>
      </c>
      <c r="B1287" s="5">
        <v>13.0</v>
      </c>
    </row>
    <row r="1288" ht="14.25" customHeight="1">
      <c r="A1288" s="7">
        <v>275247.0</v>
      </c>
      <c r="B1288" s="5">
        <v>13.0</v>
      </c>
    </row>
    <row r="1289" ht="14.25" customHeight="1">
      <c r="A1289" s="7">
        <v>278622.0</v>
      </c>
      <c r="B1289" s="5">
        <v>13.0</v>
      </c>
    </row>
    <row r="1290" ht="14.25" customHeight="1">
      <c r="A1290" s="7">
        <v>257392.0</v>
      </c>
      <c r="B1290" s="5">
        <v>13.0</v>
      </c>
    </row>
    <row r="1291" ht="14.25" customHeight="1">
      <c r="A1291" s="7">
        <v>261685.0</v>
      </c>
      <c r="B1291" s="5">
        <v>13.0</v>
      </c>
    </row>
    <row r="1292" ht="14.25" customHeight="1">
      <c r="A1292" s="7">
        <v>265382.0</v>
      </c>
      <c r="B1292" s="5">
        <v>13.0</v>
      </c>
    </row>
    <row r="1293" ht="14.25" customHeight="1">
      <c r="A1293" s="7">
        <v>266185.0</v>
      </c>
      <c r="B1293" s="5">
        <v>13.0</v>
      </c>
    </row>
    <row r="1294" ht="14.25" customHeight="1">
      <c r="A1294" s="7">
        <v>259597.0</v>
      </c>
      <c r="B1294" s="5">
        <v>13.0</v>
      </c>
    </row>
    <row r="1295" ht="14.25" customHeight="1">
      <c r="A1295" s="7">
        <v>215014.0</v>
      </c>
      <c r="B1295" s="5">
        <v>13.0</v>
      </c>
    </row>
    <row r="1296" ht="14.25" customHeight="1">
      <c r="A1296" s="7">
        <v>209551.0</v>
      </c>
      <c r="B1296" s="5">
        <v>13.0</v>
      </c>
    </row>
    <row r="1297" ht="14.25" customHeight="1">
      <c r="A1297" s="7">
        <v>209917.0</v>
      </c>
      <c r="B1297" s="5">
        <v>13.0</v>
      </c>
    </row>
    <row r="1298" ht="14.25" customHeight="1">
      <c r="A1298" s="7">
        <v>247095.0</v>
      </c>
      <c r="B1298" s="5">
        <v>13.0</v>
      </c>
    </row>
    <row r="1299" ht="14.25" customHeight="1">
      <c r="A1299" s="7">
        <v>230416.0</v>
      </c>
      <c r="B1299" s="5">
        <v>13.0</v>
      </c>
    </row>
    <row r="1300" ht="14.25" customHeight="1">
      <c r="A1300" s="7">
        <v>188004.0</v>
      </c>
      <c r="B1300" s="5">
        <v>13.0</v>
      </c>
    </row>
    <row r="1301" ht="14.25" customHeight="1">
      <c r="A1301" s="7">
        <v>153977.0</v>
      </c>
      <c r="B1301" s="5">
        <v>13.0</v>
      </c>
    </row>
    <row r="1302" ht="14.25" customHeight="1">
      <c r="A1302" s="7">
        <v>151749.0</v>
      </c>
      <c r="B1302" s="5">
        <v>13.0</v>
      </c>
    </row>
    <row r="1303" ht="14.25" customHeight="1">
      <c r="A1303" s="7">
        <v>137435.0</v>
      </c>
      <c r="B1303" s="5">
        <v>13.0</v>
      </c>
    </row>
    <row r="1304" ht="14.25" customHeight="1">
      <c r="A1304" s="7">
        <v>124881.0</v>
      </c>
      <c r="B1304" s="5">
        <v>13.0</v>
      </c>
    </row>
    <row r="1305" ht="14.25" customHeight="1">
      <c r="A1305" s="7">
        <v>133953.0</v>
      </c>
      <c r="B1305" s="5">
        <v>13.0</v>
      </c>
    </row>
    <row r="1306" ht="14.25" customHeight="1">
      <c r="A1306" s="7">
        <v>152780.0</v>
      </c>
      <c r="B1306" s="5">
        <v>13.0</v>
      </c>
    </row>
    <row r="1307" ht="14.25" customHeight="1">
      <c r="A1307" s="7">
        <v>140717.0</v>
      </c>
      <c r="B1307" s="5">
        <v>13.0</v>
      </c>
    </row>
    <row r="1308" ht="14.25" customHeight="1">
      <c r="A1308" s="7">
        <v>143053.0</v>
      </c>
      <c r="B1308" s="5">
        <v>13.0</v>
      </c>
    </row>
    <row r="1309" ht="14.25" customHeight="1">
      <c r="A1309" s="7">
        <v>95236.0</v>
      </c>
      <c r="B1309" s="5">
        <v>13.0</v>
      </c>
    </row>
    <row r="1310" ht="14.25" customHeight="1">
      <c r="A1310" s="7">
        <v>103067.0</v>
      </c>
      <c r="B1310" s="5">
        <v>13.0</v>
      </c>
    </row>
    <row r="1311" ht="14.25" customHeight="1">
      <c r="A1311" s="7">
        <v>96278.0</v>
      </c>
      <c r="B1311" s="5">
        <v>13.0</v>
      </c>
    </row>
    <row r="1312" ht="14.25" customHeight="1">
      <c r="A1312" s="7">
        <v>90383.0</v>
      </c>
      <c r="B1312" s="5">
        <v>13.0</v>
      </c>
    </row>
    <row r="1313" ht="14.25" customHeight="1">
      <c r="A1313" s="7">
        <v>95092.0</v>
      </c>
      <c r="B1313" s="5">
        <v>13.0</v>
      </c>
    </row>
    <row r="1314" ht="14.25" customHeight="1">
      <c r="A1314" s="7">
        <v>83356.0</v>
      </c>
      <c r="B1314" s="5">
        <v>13.0</v>
      </c>
    </row>
    <row r="1315" ht="14.25" customHeight="1">
      <c r="A1315" s="7">
        <v>83281.0</v>
      </c>
      <c r="B1315" s="5">
        <v>13.0</v>
      </c>
    </row>
    <row r="1316" ht="14.25" customHeight="1">
      <c r="A1316" s="7">
        <v>83474.0</v>
      </c>
      <c r="B1316" s="5">
        <v>13.0</v>
      </c>
    </row>
    <row r="1317" ht="14.25" customHeight="1">
      <c r="A1317" s="7">
        <v>84730.0</v>
      </c>
      <c r="B1317" s="5">
        <v>13.0</v>
      </c>
    </row>
    <row r="1318" ht="14.25" customHeight="1">
      <c r="A1318" s="7">
        <v>110495.0</v>
      </c>
      <c r="B1318" s="5">
        <v>13.0</v>
      </c>
    </row>
    <row r="1319" ht="14.25" customHeight="1">
      <c r="A1319" s="7">
        <v>114753.0</v>
      </c>
      <c r="B1319" s="5">
        <v>13.0</v>
      </c>
    </row>
    <row r="1320" ht="14.25" customHeight="1">
      <c r="A1320" s="7">
        <v>108824.0</v>
      </c>
      <c r="B1320" s="5">
        <v>13.0</v>
      </c>
    </row>
    <row r="1321" ht="14.25" customHeight="1">
      <c r="A1321" s="7">
        <v>49057.0</v>
      </c>
      <c r="B1321" s="5">
        <v>13.0</v>
      </c>
    </row>
    <row r="1322" ht="14.25" customHeight="1">
      <c r="A1322" s="7">
        <v>53153.0</v>
      </c>
      <c r="B1322" s="5">
        <v>13.0</v>
      </c>
    </row>
    <row r="1323" ht="14.25" customHeight="1">
      <c r="A1323" s="7">
        <v>62540.0</v>
      </c>
      <c r="B1323" s="5">
        <v>13.0</v>
      </c>
    </row>
    <row r="1324" ht="14.25" customHeight="1">
      <c r="A1324" s="7">
        <v>78282.0</v>
      </c>
      <c r="B1324" s="5">
        <v>13.0</v>
      </c>
    </row>
    <row r="1325" ht="14.25" customHeight="1">
      <c r="A1325" s="7">
        <v>52197.0</v>
      </c>
      <c r="B1325" s="5">
        <v>13.0</v>
      </c>
    </row>
    <row r="1326" ht="14.25" customHeight="1">
      <c r="A1326" s="7">
        <v>58504.0</v>
      </c>
      <c r="B1326" s="5">
        <v>13.0</v>
      </c>
    </row>
    <row r="1327" ht="14.25" customHeight="1">
      <c r="A1327" s="7">
        <v>36003.0</v>
      </c>
      <c r="B1327" s="5">
        <v>13.0</v>
      </c>
    </row>
    <row r="1328" ht="14.25" customHeight="1">
      <c r="A1328" s="7">
        <v>31837.0</v>
      </c>
      <c r="B1328" s="5">
        <v>13.0</v>
      </c>
    </row>
    <row r="1329" ht="14.25" customHeight="1">
      <c r="A1329" s="7">
        <v>23181.0</v>
      </c>
      <c r="B1329" s="5">
        <v>13.0</v>
      </c>
    </row>
    <row r="1330" ht="14.25" customHeight="1">
      <c r="A1330" s="7">
        <v>13019.0</v>
      </c>
      <c r="B1330" s="5">
        <v>13.0</v>
      </c>
    </row>
    <row r="1331" ht="14.25" customHeight="1">
      <c r="A1331" s="7">
        <v>34712.0</v>
      </c>
      <c r="B1331" s="5">
        <v>13.0</v>
      </c>
    </row>
    <row r="1332" ht="14.25" customHeight="1">
      <c r="A1332" s="7">
        <v>15045.0</v>
      </c>
      <c r="B1332" s="5">
        <v>13.0</v>
      </c>
    </row>
    <row r="1333" ht="14.25" customHeight="1">
      <c r="A1333" s="7">
        <v>11684.0</v>
      </c>
      <c r="B1333" s="5">
        <v>13.0</v>
      </c>
    </row>
    <row r="1334" ht="14.25" customHeight="1">
      <c r="A1334" s="7">
        <v>4249.0</v>
      </c>
      <c r="B1334" s="5">
        <v>13.0</v>
      </c>
    </row>
    <row r="1335" ht="14.25" customHeight="1">
      <c r="A1335" s="7">
        <v>26829.0</v>
      </c>
      <c r="B1335" s="5">
        <v>13.0</v>
      </c>
    </row>
    <row r="1336" ht="14.25" customHeight="1">
      <c r="A1336" s="7">
        <v>448450.0</v>
      </c>
      <c r="B1336" s="5">
        <v>12.0</v>
      </c>
    </row>
    <row r="1337" ht="14.25" customHeight="1">
      <c r="A1337" s="7">
        <v>449500.0</v>
      </c>
      <c r="B1337" s="5">
        <v>12.0</v>
      </c>
    </row>
    <row r="1338" ht="14.25" customHeight="1">
      <c r="A1338" s="7">
        <v>449291.0</v>
      </c>
      <c r="B1338" s="5">
        <v>12.0</v>
      </c>
    </row>
    <row r="1339" ht="14.25" customHeight="1">
      <c r="A1339" s="7">
        <v>459341.0</v>
      </c>
      <c r="B1339" s="5">
        <v>12.0</v>
      </c>
    </row>
    <row r="1340" ht="14.25" customHeight="1">
      <c r="A1340" s="7">
        <v>450933.0</v>
      </c>
      <c r="B1340" s="5">
        <v>12.0</v>
      </c>
    </row>
    <row r="1341" ht="14.25" customHeight="1">
      <c r="A1341" s="7">
        <v>467346.0</v>
      </c>
      <c r="B1341" s="5">
        <v>12.0</v>
      </c>
    </row>
    <row r="1342" ht="14.25" customHeight="1">
      <c r="A1342" s="7">
        <v>459697.0</v>
      </c>
      <c r="B1342" s="5">
        <v>12.0</v>
      </c>
    </row>
    <row r="1343" ht="14.25" customHeight="1">
      <c r="A1343" s="7">
        <v>425965.0</v>
      </c>
      <c r="B1343" s="5">
        <v>12.0</v>
      </c>
    </row>
    <row r="1344" ht="14.25" customHeight="1">
      <c r="A1344" s="7">
        <v>421145.0</v>
      </c>
      <c r="B1344" s="5">
        <v>12.0</v>
      </c>
    </row>
    <row r="1345" ht="14.25" customHeight="1">
      <c r="A1345" s="7">
        <v>421124.0</v>
      </c>
      <c r="B1345" s="5">
        <v>12.0</v>
      </c>
    </row>
    <row r="1346" ht="14.25" customHeight="1">
      <c r="A1346" s="7">
        <v>403089.0</v>
      </c>
      <c r="B1346" s="5">
        <v>12.0</v>
      </c>
    </row>
    <row r="1347" ht="14.25" customHeight="1">
      <c r="A1347" s="7">
        <v>438548.0</v>
      </c>
      <c r="B1347" s="5">
        <v>12.0</v>
      </c>
    </row>
    <row r="1348" ht="14.25" customHeight="1">
      <c r="A1348" s="7">
        <v>403124.0</v>
      </c>
      <c r="B1348" s="5">
        <v>12.0</v>
      </c>
    </row>
    <row r="1349" ht="14.25" customHeight="1">
      <c r="A1349" s="7">
        <v>438324.0</v>
      </c>
      <c r="B1349" s="5">
        <v>12.0</v>
      </c>
    </row>
    <row r="1350" ht="14.25" customHeight="1">
      <c r="A1350" s="7">
        <v>404122.0</v>
      </c>
      <c r="B1350" s="5">
        <v>12.0</v>
      </c>
    </row>
    <row r="1351" ht="14.25" customHeight="1">
      <c r="A1351" s="7">
        <v>409083.0</v>
      </c>
      <c r="B1351" s="5">
        <v>12.0</v>
      </c>
    </row>
    <row r="1352" ht="14.25" customHeight="1">
      <c r="A1352" s="7">
        <v>377194.0</v>
      </c>
      <c r="B1352" s="5">
        <v>12.0</v>
      </c>
    </row>
    <row r="1353" ht="14.25" customHeight="1">
      <c r="A1353" s="7">
        <v>364816.0</v>
      </c>
      <c r="B1353" s="5">
        <v>12.0</v>
      </c>
    </row>
    <row r="1354" ht="14.25" customHeight="1">
      <c r="A1354" s="7">
        <v>390987.0</v>
      </c>
      <c r="B1354" s="5">
        <v>12.0</v>
      </c>
    </row>
    <row r="1355" ht="14.25" customHeight="1">
      <c r="A1355" s="7">
        <v>376219.0</v>
      </c>
      <c r="B1355" s="5">
        <v>12.0</v>
      </c>
    </row>
    <row r="1356" ht="14.25" customHeight="1">
      <c r="A1356" s="7">
        <v>382997.0</v>
      </c>
      <c r="B1356" s="5">
        <v>12.0</v>
      </c>
    </row>
    <row r="1357" ht="14.25" customHeight="1">
      <c r="A1357" s="7">
        <v>399760.0</v>
      </c>
      <c r="B1357" s="5">
        <v>12.0</v>
      </c>
    </row>
    <row r="1358" ht="14.25" customHeight="1">
      <c r="A1358" s="7">
        <v>366812.0</v>
      </c>
      <c r="B1358" s="5">
        <v>12.0</v>
      </c>
    </row>
    <row r="1359" ht="14.25" customHeight="1">
      <c r="A1359" s="7">
        <v>346022.0</v>
      </c>
      <c r="B1359" s="5">
        <v>12.0</v>
      </c>
    </row>
    <row r="1360" ht="14.25" customHeight="1">
      <c r="A1360" s="7">
        <v>325683.0</v>
      </c>
      <c r="B1360" s="5">
        <v>12.0</v>
      </c>
    </row>
    <row r="1361" ht="14.25" customHeight="1">
      <c r="A1361" s="7">
        <v>341004.0</v>
      </c>
      <c r="B1361" s="5">
        <v>12.0</v>
      </c>
    </row>
    <row r="1362" ht="14.25" customHeight="1">
      <c r="A1362" s="7">
        <v>346966.0</v>
      </c>
      <c r="B1362" s="5">
        <v>12.0</v>
      </c>
    </row>
    <row r="1363" ht="14.25" customHeight="1">
      <c r="A1363" s="7">
        <v>333491.0</v>
      </c>
      <c r="B1363" s="5">
        <v>12.0</v>
      </c>
    </row>
    <row r="1364" ht="14.25" customHeight="1">
      <c r="A1364" s="7">
        <v>326304.0</v>
      </c>
      <c r="B1364" s="5">
        <v>12.0</v>
      </c>
    </row>
    <row r="1365" ht="14.25" customHeight="1">
      <c r="A1365" s="7">
        <v>360872.0</v>
      </c>
      <c r="B1365" s="5">
        <v>12.0</v>
      </c>
    </row>
    <row r="1366" ht="14.25" customHeight="1">
      <c r="A1366" s="7">
        <v>314593.0</v>
      </c>
      <c r="B1366" s="5">
        <v>12.0</v>
      </c>
    </row>
    <row r="1367" ht="14.25" customHeight="1">
      <c r="A1367" s="7">
        <v>297541.0</v>
      </c>
      <c r="B1367" s="5">
        <v>12.0</v>
      </c>
    </row>
    <row r="1368" ht="14.25" customHeight="1">
      <c r="A1368" s="7">
        <v>304267.0</v>
      </c>
      <c r="B1368" s="5">
        <v>12.0</v>
      </c>
    </row>
    <row r="1369" ht="14.25" customHeight="1">
      <c r="A1369" s="7">
        <v>316402.0</v>
      </c>
      <c r="B1369" s="5">
        <v>12.0</v>
      </c>
    </row>
    <row r="1370" ht="14.25" customHeight="1">
      <c r="A1370" s="7">
        <v>310069.0</v>
      </c>
      <c r="B1370" s="5">
        <v>12.0</v>
      </c>
    </row>
    <row r="1371" ht="14.25" customHeight="1">
      <c r="A1371" s="7">
        <v>288567.0</v>
      </c>
      <c r="B1371" s="5">
        <v>12.0</v>
      </c>
    </row>
    <row r="1372" ht="14.25" customHeight="1">
      <c r="A1372" s="7">
        <v>301518.0</v>
      </c>
      <c r="B1372" s="5">
        <v>12.0</v>
      </c>
    </row>
    <row r="1373" ht="14.25" customHeight="1">
      <c r="A1373" s="7">
        <v>303008.0</v>
      </c>
      <c r="B1373" s="5">
        <v>12.0</v>
      </c>
    </row>
    <row r="1374" ht="14.25" customHeight="1">
      <c r="A1374" s="7">
        <v>289620.0</v>
      </c>
      <c r="B1374" s="5">
        <v>12.0</v>
      </c>
    </row>
    <row r="1375" ht="14.25" customHeight="1">
      <c r="A1375" s="7">
        <v>290260.0</v>
      </c>
      <c r="B1375" s="5">
        <v>12.0</v>
      </c>
    </row>
    <row r="1376" ht="14.25" customHeight="1">
      <c r="A1376" s="7">
        <v>276231.0</v>
      </c>
      <c r="B1376" s="5">
        <v>12.0</v>
      </c>
    </row>
    <row r="1377" ht="14.25" customHeight="1">
      <c r="A1377" s="7">
        <v>259488.0</v>
      </c>
      <c r="B1377" s="5">
        <v>12.0</v>
      </c>
    </row>
    <row r="1378" ht="14.25" customHeight="1">
      <c r="A1378" s="7">
        <v>259637.0</v>
      </c>
      <c r="B1378" s="5">
        <v>12.0</v>
      </c>
    </row>
    <row r="1379" ht="14.25" customHeight="1">
      <c r="A1379" s="7">
        <v>268542.0</v>
      </c>
      <c r="B1379" s="5">
        <v>12.0</v>
      </c>
    </row>
    <row r="1380" ht="14.25" customHeight="1">
      <c r="A1380" s="7">
        <v>213883.0</v>
      </c>
      <c r="B1380" s="5">
        <v>12.0</v>
      </c>
    </row>
    <row r="1381" ht="14.25" customHeight="1">
      <c r="A1381" s="7">
        <v>247072.0</v>
      </c>
      <c r="B1381" s="5">
        <v>12.0</v>
      </c>
    </row>
    <row r="1382" ht="14.25" customHeight="1">
      <c r="A1382" s="7">
        <v>212908.0</v>
      </c>
      <c r="B1382" s="5">
        <v>12.0</v>
      </c>
    </row>
    <row r="1383" ht="14.25" customHeight="1">
      <c r="A1383" s="7">
        <v>219316.0</v>
      </c>
      <c r="B1383" s="5">
        <v>12.0</v>
      </c>
    </row>
    <row r="1384" ht="14.25" customHeight="1">
      <c r="A1384" s="7">
        <v>231132.0</v>
      </c>
      <c r="B1384" s="5">
        <v>12.0</v>
      </c>
    </row>
    <row r="1385" ht="14.25" customHeight="1">
      <c r="A1385" s="7">
        <v>230369.0</v>
      </c>
      <c r="B1385" s="5">
        <v>12.0</v>
      </c>
    </row>
    <row r="1386" ht="14.25" customHeight="1">
      <c r="A1386" s="7">
        <v>191706.0</v>
      </c>
      <c r="B1386" s="5">
        <v>12.0</v>
      </c>
    </row>
    <row r="1387" ht="14.25" customHeight="1">
      <c r="A1387" s="7">
        <v>180467.0</v>
      </c>
      <c r="B1387" s="5">
        <v>12.0</v>
      </c>
    </row>
    <row r="1388" ht="14.25" customHeight="1">
      <c r="A1388" s="7">
        <v>197561.0</v>
      </c>
      <c r="B1388" s="5">
        <v>12.0</v>
      </c>
    </row>
    <row r="1389" ht="14.25" customHeight="1">
      <c r="A1389" s="7">
        <v>194726.0</v>
      </c>
      <c r="B1389" s="5">
        <v>12.0</v>
      </c>
    </row>
    <row r="1390" ht="14.25" customHeight="1">
      <c r="A1390" s="7">
        <v>178052.0</v>
      </c>
      <c r="B1390" s="5">
        <v>12.0</v>
      </c>
    </row>
    <row r="1391" ht="14.25" customHeight="1">
      <c r="A1391" s="7">
        <v>172418.0</v>
      </c>
      <c r="B1391" s="5">
        <v>12.0</v>
      </c>
    </row>
    <row r="1392" ht="14.25" customHeight="1">
      <c r="A1392" s="7">
        <v>169991.0</v>
      </c>
      <c r="B1392" s="5">
        <v>12.0</v>
      </c>
    </row>
    <row r="1393" ht="14.25" customHeight="1">
      <c r="A1393" s="7">
        <v>131685.0</v>
      </c>
      <c r="B1393" s="5">
        <v>12.0</v>
      </c>
    </row>
    <row r="1394" ht="14.25" customHeight="1">
      <c r="A1394" s="7">
        <v>146529.0</v>
      </c>
      <c r="B1394" s="5">
        <v>12.0</v>
      </c>
    </row>
    <row r="1395" ht="14.25" customHeight="1">
      <c r="A1395" s="7">
        <v>156555.0</v>
      </c>
      <c r="B1395" s="5">
        <v>12.0</v>
      </c>
    </row>
    <row r="1396" ht="14.25" customHeight="1">
      <c r="A1396" s="7">
        <v>139058.0</v>
      </c>
      <c r="B1396" s="5">
        <v>12.0</v>
      </c>
    </row>
    <row r="1397" ht="14.25" customHeight="1">
      <c r="A1397" s="7">
        <v>131623.0</v>
      </c>
      <c r="B1397" s="5">
        <v>12.0</v>
      </c>
    </row>
    <row r="1398" ht="14.25" customHeight="1">
      <c r="A1398" s="7">
        <v>140307.0</v>
      </c>
      <c r="B1398" s="5">
        <v>12.0</v>
      </c>
    </row>
    <row r="1399" ht="14.25" customHeight="1">
      <c r="A1399" s="7">
        <v>154449.0</v>
      </c>
      <c r="B1399" s="5">
        <v>12.0</v>
      </c>
    </row>
    <row r="1400" ht="14.25" customHeight="1">
      <c r="A1400" s="7">
        <v>140885.0</v>
      </c>
      <c r="B1400" s="5">
        <v>12.0</v>
      </c>
    </row>
    <row r="1401" ht="14.25" customHeight="1">
      <c r="A1401" s="7">
        <v>161088.0</v>
      </c>
      <c r="B1401" s="5">
        <v>12.0</v>
      </c>
    </row>
    <row r="1402" ht="14.25" customHeight="1">
      <c r="A1402" s="7">
        <v>124786.0</v>
      </c>
      <c r="B1402" s="5">
        <v>12.0</v>
      </c>
    </row>
    <row r="1403" ht="14.25" customHeight="1">
      <c r="A1403" s="7">
        <v>93599.0</v>
      </c>
      <c r="B1403" s="5">
        <v>12.0</v>
      </c>
    </row>
    <row r="1404" ht="14.25" customHeight="1">
      <c r="A1404" s="7">
        <v>115366.0</v>
      </c>
      <c r="B1404" s="5">
        <v>12.0</v>
      </c>
    </row>
    <row r="1405" ht="14.25" customHeight="1">
      <c r="A1405" s="7">
        <v>106585.0</v>
      </c>
      <c r="B1405" s="5">
        <v>12.0</v>
      </c>
    </row>
    <row r="1406" ht="14.25" customHeight="1">
      <c r="A1406" s="7">
        <v>100134.0</v>
      </c>
      <c r="B1406" s="5">
        <v>12.0</v>
      </c>
    </row>
    <row r="1407" ht="14.25" customHeight="1">
      <c r="A1407" s="7">
        <v>122027.0</v>
      </c>
      <c r="B1407" s="5">
        <v>12.0</v>
      </c>
    </row>
    <row r="1408" ht="14.25" customHeight="1">
      <c r="A1408" s="7">
        <v>92799.0</v>
      </c>
      <c r="B1408" s="5">
        <v>12.0</v>
      </c>
    </row>
    <row r="1409" ht="14.25" customHeight="1">
      <c r="A1409" s="7">
        <v>91310.0</v>
      </c>
      <c r="B1409" s="5">
        <v>12.0</v>
      </c>
    </row>
    <row r="1410" ht="14.25" customHeight="1">
      <c r="A1410" s="7">
        <v>78687.0</v>
      </c>
      <c r="B1410" s="5">
        <v>12.0</v>
      </c>
    </row>
    <row r="1411" ht="14.25" customHeight="1">
      <c r="A1411" s="7">
        <v>46164.0</v>
      </c>
      <c r="B1411" s="5">
        <v>12.0</v>
      </c>
    </row>
    <row r="1412" ht="14.25" customHeight="1">
      <c r="A1412" s="7">
        <v>48326.0</v>
      </c>
      <c r="B1412" s="5">
        <v>12.0</v>
      </c>
    </row>
    <row r="1413" ht="14.25" customHeight="1">
      <c r="A1413" s="7">
        <v>81861.0</v>
      </c>
      <c r="B1413" s="5">
        <v>12.0</v>
      </c>
    </row>
    <row r="1414" ht="14.25" customHeight="1">
      <c r="A1414" s="7">
        <v>78273.0</v>
      </c>
      <c r="B1414" s="5">
        <v>12.0</v>
      </c>
    </row>
    <row r="1415" ht="14.25" customHeight="1">
      <c r="A1415" s="7">
        <v>75211.0</v>
      </c>
      <c r="B1415" s="5">
        <v>12.0</v>
      </c>
    </row>
    <row r="1416" ht="14.25" customHeight="1">
      <c r="A1416" s="7">
        <v>45163.0</v>
      </c>
      <c r="B1416" s="5">
        <v>12.0</v>
      </c>
    </row>
    <row r="1417" ht="14.25" customHeight="1">
      <c r="A1417" s="7">
        <v>75717.0</v>
      </c>
      <c r="B1417" s="5">
        <v>12.0</v>
      </c>
    </row>
    <row r="1418" ht="14.25" customHeight="1">
      <c r="A1418" s="7">
        <v>80748.0</v>
      </c>
      <c r="B1418" s="5">
        <v>12.0</v>
      </c>
    </row>
    <row r="1419" ht="14.25" customHeight="1">
      <c r="A1419" s="7">
        <v>59082.0</v>
      </c>
      <c r="B1419" s="5">
        <v>12.0</v>
      </c>
    </row>
    <row r="1420" ht="14.25" customHeight="1">
      <c r="A1420" s="7">
        <v>81740.0</v>
      </c>
      <c r="B1420" s="5">
        <v>12.0</v>
      </c>
    </row>
    <row r="1421" ht="14.25" customHeight="1">
      <c r="A1421" s="7">
        <v>48738.0</v>
      </c>
      <c r="B1421" s="5">
        <v>12.0</v>
      </c>
    </row>
    <row r="1422" ht="14.25" customHeight="1">
      <c r="A1422" s="7">
        <v>54784.0</v>
      </c>
      <c r="B1422" s="5">
        <v>12.0</v>
      </c>
    </row>
    <row r="1423" ht="14.25" customHeight="1">
      <c r="A1423" s="7">
        <v>16875.0</v>
      </c>
      <c r="B1423" s="5">
        <v>12.0</v>
      </c>
    </row>
    <row r="1424" ht="14.25" customHeight="1">
      <c r="A1424" s="7">
        <v>14047.0</v>
      </c>
      <c r="B1424" s="5">
        <v>12.0</v>
      </c>
    </row>
    <row r="1425" ht="14.25" customHeight="1">
      <c r="A1425" s="7">
        <v>31501.0</v>
      </c>
      <c r="B1425" s="5">
        <v>12.0</v>
      </c>
    </row>
    <row r="1426" ht="14.25" customHeight="1">
      <c r="A1426" s="7">
        <v>17577.0</v>
      </c>
      <c r="B1426" s="5">
        <v>12.0</v>
      </c>
    </row>
    <row r="1427" ht="14.25" customHeight="1">
      <c r="A1427" s="7">
        <v>10768.0</v>
      </c>
      <c r="B1427" s="5">
        <v>12.0</v>
      </c>
    </row>
    <row r="1428" ht="14.25" customHeight="1">
      <c r="A1428" s="7">
        <v>1352.0</v>
      </c>
      <c r="B1428" s="5">
        <v>12.0</v>
      </c>
    </row>
    <row r="1429" ht="14.25" customHeight="1">
      <c r="A1429" s="7">
        <v>17469.0</v>
      </c>
      <c r="B1429" s="5">
        <v>12.0</v>
      </c>
    </row>
    <row r="1430" ht="14.25" customHeight="1">
      <c r="A1430" s="7">
        <v>30799.0</v>
      </c>
      <c r="B1430" s="5">
        <v>12.0</v>
      </c>
    </row>
    <row r="1431" ht="14.25" customHeight="1">
      <c r="A1431" s="7">
        <v>464478.0</v>
      </c>
      <c r="B1431" s="5">
        <v>11.0</v>
      </c>
    </row>
    <row r="1432" ht="14.25" customHeight="1">
      <c r="A1432" s="7">
        <v>476808.0</v>
      </c>
      <c r="B1432" s="5">
        <v>11.0</v>
      </c>
    </row>
    <row r="1433" ht="14.25" customHeight="1">
      <c r="A1433" s="7">
        <v>438697.0</v>
      </c>
      <c r="B1433" s="5">
        <v>11.0</v>
      </c>
    </row>
    <row r="1434" ht="14.25" customHeight="1">
      <c r="A1434" s="7">
        <v>467145.0</v>
      </c>
      <c r="B1434" s="5">
        <v>11.0</v>
      </c>
    </row>
    <row r="1435" ht="14.25" customHeight="1">
      <c r="A1435" s="7">
        <v>477790.0</v>
      </c>
      <c r="B1435" s="5">
        <v>11.0</v>
      </c>
    </row>
    <row r="1436" ht="14.25" customHeight="1">
      <c r="A1436" s="7">
        <v>465248.0</v>
      </c>
      <c r="B1436" s="5">
        <v>11.0</v>
      </c>
    </row>
    <row r="1437" ht="14.25" customHeight="1">
      <c r="A1437" s="7">
        <v>438609.0</v>
      </c>
      <c r="B1437" s="5">
        <v>11.0</v>
      </c>
    </row>
    <row r="1438" ht="14.25" customHeight="1">
      <c r="A1438" s="7">
        <v>406287.0</v>
      </c>
      <c r="B1438" s="5">
        <v>11.0</v>
      </c>
    </row>
    <row r="1439" ht="14.25" customHeight="1">
      <c r="A1439" s="7">
        <v>425453.0</v>
      </c>
      <c r="B1439" s="5">
        <v>11.0</v>
      </c>
    </row>
    <row r="1440" ht="14.25" customHeight="1">
      <c r="A1440" s="7">
        <v>412213.0</v>
      </c>
      <c r="B1440" s="5">
        <v>11.0</v>
      </c>
    </row>
    <row r="1441" ht="14.25" customHeight="1">
      <c r="A1441" s="7">
        <v>434481.0</v>
      </c>
      <c r="B1441" s="5">
        <v>11.0</v>
      </c>
    </row>
    <row r="1442" ht="14.25" customHeight="1">
      <c r="A1442" s="7">
        <v>403620.0</v>
      </c>
      <c r="B1442" s="5">
        <v>11.0</v>
      </c>
    </row>
    <row r="1443" ht="14.25" customHeight="1">
      <c r="A1443" s="7">
        <v>424561.0</v>
      </c>
      <c r="B1443" s="5">
        <v>11.0</v>
      </c>
    </row>
    <row r="1444" ht="14.25" customHeight="1">
      <c r="A1444" s="7">
        <v>404645.0</v>
      </c>
      <c r="B1444" s="5">
        <v>11.0</v>
      </c>
    </row>
    <row r="1445" ht="14.25" customHeight="1">
      <c r="A1445" s="7">
        <v>425786.0</v>
      </c>
      <c r="B1445" s="5">
        <v>11.0</v>
      </c>
    </row>
    <row r="1446" ht="14.25" customHeight="1">
      <c r="A1446" s="7">
        <v>419514.0</v>
      </c>
      <c r="B1446" s="5">
        <v>11.0</v>
      </c>
    </row>
    <row r="1447" ht="14.25" customHeight="1">
      <c r="A1447" s="7">
        <v>407648.0</v>
      </c>
      <c r="B1447" s="5">
        <v>11.0</v>
      </c>
    </row>
    <row r="1448" ht="14.25" customHeight="1">
      <c r="A1448" s="7">
        <v>420847.0</v>
      </c>
      <c r="B1448" s="5">
        <v>11.0</v>
      </c>
    </row>
    <row r="1449" ht="14.25" customHeight="1">
      <c r="A1449" s="7">
        <v>408075.0</v>
      </c>
      <c r="B1449" s="5">
        <v>11.0</v>
      </c>
    </row>
    <row r="1450" ht="14.25" customHeight="1">
      <c r="A1450" s="7">
        <v>370223.0</v>
      </c>
      <c r="B1450" s="5">
        <v>11.0</v>
      </c>
    </row>
    <row r="1451" ht="14.25" customHeight="1">
      <c r="A1451" s="7">
        <v>372986.0</v>
      </c>
      <c r="B1451" s="5">
        <v>11.0</v>
      </c>
    </row>
    <row r="1452" ht="14.25" customHeight="1">
      <c r="A1452" s="7">
        <v>377285.0</v>
      </c>
      <c r="B1452" s="5">
        <v>11.0</v>
      </c>
    </row>
    <row r="1453" ht="14.25" customHeight="1">
      <c r="A1453" s="7">
        <v>386284.0</v>
      </c>
      <c r="B1453" s="5">
        <v>11.0</v>
      </c>
    </row>
    <row r="1454" ht="14.25" customHeight="1">
      <c r="A1454" s="7">
        <v>397435.0</v>
      </c>
      <c r="B1454" s="5">
        <v>11.0</v>
      </c>
    </row>
    <row r="1455" ht="14.25" customHeight="1">
      <c r="A1455" s="7">
        <v>369305.0</v>
      </c>
      <c r="B1455" s="5">
        <v>11.0</v>
      </c>
    </row>
    <row r="1456" ht="14.25" customHeight="1">
      <c r="A1456" s="7">
        <v>391958.0</v>
      </c>
      <c r="B1456" s="5">
        <v>11.0</v>
      </c>
    </row>
    <row r="1457" ht="14.25" customHeight="1">
      <c r="A1457" s="7">
        <v>381952.0</v>
      </c>
      <c r="B1457" s="5">
        <v>11.0</v>
      </c>
    </row>
    <row r="1458" ht="14.25" customHeight="1">
      <c r="A1458" s="7">
        <v>384325.0</v>
      </c>
      <c r="B1458" s="5">
        <v>11.0</v>
      </c>
    </row>
    <row r="1459" ht="14.25" customHeight="1">
      <c r="A1459" s="7">
        <v>389883.0</v>
      </c>
      <c r="B1459" s="5">
        <v>11.0</v>
      </c>
    </row>
    <row r="1460" ht="14.25" customHeight="1">
      <c r="A1460" s="7">
        <v>370893.0</v>
      </c>
      <c r="B1460" s="5">
        <v>11.0</v>
      </c>
    </row>
    <row r="1461" ht="14.25" customHeight="1">
      <c r="A1461" s="7">
        <v>338172.0</v>
      </c>
      <c r="B1461" s="5">
        <v>11.0</v>
      </c>
    </row>
    <row r="1462" ht="14.25" customHeight="1">
      <c r="A1462" s="7">
        <v>336356.0</v>
      </c>
      <c r="B1462" s="5">
        <v>11.0</v>
      </c>
    </row>
    <row r="1463" ht="14.25" customHeight="1">
      <c r="A1463" s="7">
        <v>326368.0</v>
      </c>
      <c r="B1463" s="5">
        <v>11.0</v>
      </c>
    </row>
    <row r="1464" ht="14.25" customHeight="1">
      <c r="A1464" s="7">
        <v>345538.0</v>
      </c>
      <c r="B1464" s="5">
        <v>11.0</v>
      </c>
    </row>
    <row r="1465" ht="14.25" customHeight="1">
      <c r="A1465" s="7">
        <v>353059.0</v>
      </c>
      <c r="B1465" s="5">
        <v>11.0</v>
      </c>
    </row>
    <row r="1466" ht="14.25" customHeight="1">
      <c r="A1466" s="7">
        <v>355569.0</v>
      </c>
      <c r="B1466" s="5">
        <v>11.0</v>
      </c>
    </row>
    <row r="1467" ht="14.25" customHeight="1">
      <c r="A1467" s="7">
        <v>330576.0</v>
      </c>
      <c r="B1467" s="5">
        <v>11.0</v>
      </c>
    </row>
    <row r="1468" ht="14.25" customHeight="1">
      <c r="A1468" s="7">
        <v>350676.0</v>
      </c>
      <c r="B1468" s="5">
        <v>11.0</v>
      </c>
    </row>
    <row r="1469" ht="14.25" customHeight="1">
      <c r="A1469" s="7">
        <v>293160.0</v>
      </c>
      <c r="B1469" s="5">
        <v>11.0</v>
      </c>
    </row>
    <row r="1470" ht="14.25" customHeight="1">
      <c r="A1470" s="7">
        <v>307093.0</v>
      </c>
      <c r="B1470" s="5">
        <v>11.0</v>
      </c>
    </row>
    <row r="1471" ht="14.25" customHeight="1">
      <c r="A1471" s="7">
        <v>320788.0</v>
      </c>
      <c r="B1471" s="5">
        <v>11.0</v>
      </c>
    </row>
    <row r="1472" ht="14.25" customHeight="1">
      <c r="A1472" s="7">
        <v>316071.0</v>
      </c>
      <c r="B1472" s="5">
        <v>11.0</v>
      </c>
    </row>
    <row r="1473" ht="14.25" customHeight="1">
      <c r="A1473" s="7">
        <v>311832.0</v>
      </c>
      <c r="B1473" s="5">
        <v>11.0</v>
      </c>
    </row>
    <row r="1474" ht="14.25" customHeight="1">
      <c r="A1474" s="7">
        <v>285813.0</v>
      </c>
      <c r="B1474" s="5">
        <v>11.0</v>
      </c>
    </row>
    <row r="1475" ht="14.25" customHeight="1">
      <c r="A1475" s="7">
        <v>268528.0</v>
      </c>
      <c r="B1475" s="5">
        <v>11.0</v>
      </c>
    </row>
    <row r="1476" ht="14.25" customHeight="1">
      <c r="A1476" s="7">
        <v>278183.0</v>
      </c>
      <c r="B1476" s="5">
        <v>11.0</v>
      </c>
    </row>
    <row r="1477" ht="14.25" customHeight="1">
      <c r="A1477" s="7">
        <v>270401.0</v>
      </c>
      <c r="B1477" s="5">
        <v>11.0</v>
      </c>
    </row>
    <row r="1478" ht="14.25" customHeight="1">
      <c r="A1478" s="7">
        <v>251678.0</v>
      </c>
      <c r="B1478" s="5">
        <v>11.0</v>
      </c>
    </row>
    <row r="1479" ht="14.25" customHeight="1">
      <c r="A1479" s="7">
        <v>249799.0</v>
      </c>
      <c r="B1479" s="5">
        <v>11.0</v>
      </c>
    </row>
    <row r="1480" ht="14.25" customHeight="1">
      <c r="A1480" s="7">
        <v>275232.0</v>
      </c>
      <c r="B1480" s="5">
        <v>11.0</v>
      </c>
    </row>
    <row r="1481" ht="14.25" customHeight="1">
      <c r="A1481" s="7">
        <v>264284.0</v>
      </c>
      <c r="B1481" s="5">
        <v>11.0</v>
      </c>
    </row>
    <row r="1482" ht="14.25" customHeight="1">
      <c r="A1482" s="7">
        <v>255103.0</v>
      </c>
      <c r="B1482" s="5">
        <v>11.0</v>
      </c>
    </row>
    <row r="1483" ht="14.25" customHeight="1">
      <c r="A1483" s="7">
        <v>238552.0</v>
      </c>
      <c r="B1483" s="5">
        <v>11.0</v>
      </c>
    </row>
    <row r="1484" ht="14.25" customHeight="1">
      <c r="A1484" s="7">
        <v>230326.0</v>
      </c>
      <c r="B1484" s="5">
        <v>11.0</v>
      </c>
    </row>
    <row r="1485" ht="14.25" customHeight="1">
      <c r="A1485" s="7">
        <v>242621.0</v>
      </c>
      <c r="B1485" s="5">
        <v>11.0</v>
      </c>
    </row>
    <row r="1486" ht="14.25" customHeight="1">
      <c r="A1486" s="7">
        <v>221025.0</v>
      </c>
      <c r="B1486" s="5">
        <v>11.0</v>
      </c>
    </row>
    <row r="1487" ht="14.25" customHeight="1">
      <c r="A1487" s="7">
        <v>236731.0</v>
      </c>
      <c r="B1487" s="5">
        <v>11.0</v>
      </c>
    </row>
    <row r="1488" ht="14.25" customHeight="1">
      <c r="A1488" s="7">
        <v>223002.0</v>
      </c>
      <c r="B1488" s="5">
        <v>11.0</v>
      </c>
    </row>
    <row r="1489" ht="14.25" customHeight="1">
      <c r="A1489" s="7">
        <v>238798.0</v>
      </c>
      <c r="B1489" s="5">
        <v>11.0</v>
      </c>
    </row>
    <row r="1490" ht="14.25" customHeight="1">
      <c r="A1490" s="7">
        <v>226000.0</v>
      </c>
      <c r="B1490" s="5">
        <v>11.0</v>
      </c>
    </row>
    <row r="1491" ht="14.25" customHeight="1">
      <c r="A1491" s="7">
        <v>246005.0</v>
      </c>
      <c r="B1491" s="5">
        <v>11.0</v>
      </c>
    </row>
    <row r="1492" ht="14.25" customHeight="1">
      <c r="A1492" s="7">
        <v>208533.0</v>
      </c>
      <c r="B1492" s="5">
        <v>11.0</v>
      </c>
    </row>
    <row r="1493" ht="14.25" customHeight="1">
      <c r="A1493" s="7">
        <v>233626.0</v>
      </c>
      <c r="B1493" s="5">
        <v>11.0</v>
      </c>
    </row>
    <row r="1494" ht="14.25" customHeight="1">
      <c r="A1494" s="7">
        <v>171555.0</v>
      </c>
      <c r="B1494" s="5">
        <v>11.0</v>
      </c>
    </row>
    <row r="1495" ht="14.25" customHeight="1">
      <c r="A1495" s="7">
        <v>179862.0</v>
      </c>
      <c r="B1495" s="5">
        <v>11.0</v>
      </c>
    </row>
    <row r="1496" ht="14.25" customHeight="1">
      <c r="A1496" s="7">
        <v>194697.0</v>
      </c>
      <c r="B1496" s="5">
        <v>11.0</v>
      </c>
    </row>
    <row r="1497" ht="14.25" customHeight="1">
      <c r="A1497" s="7">
        <v>140460.0</v>
      </c>
      <c r="B1497" s="5">
        <v>11.0</v>
      </c>
    </row>
    <row r="1498" ht="14.25" customHeight="1">
      <c r="A1498" s="7">
        <v>156650.0</v>
      </c>
      <c r="B1498" s="5">
        <v>11.0</v>
      </c>
    </row>
    <row r="1499" ht="14.25" customHeight="1">
      <c r="A1499" s="7">
        <v>141682.0</v>
      </c>
      <c r="B1499" s="5">
        <v>11.0</v>
      </c>
    </row>
    <row r="1500" ht="14.25" customHeight="1">
      <c r="A1500" s="7">
        <v>124253.0</v>
      </c>
      <c r="B1500" s="5">
        <v>11.0</v>
      </c>
    </row>
    <row r="1501" ht="14.25" customHeight="1">
      <c r="A1501" s="7">
        <v>153138.0</v>
      </c>
      <c r="B1501" s="5">
        <v>11.0</v>
      </c>
    </row>
    <row r="1502" ht="14.25" customHeight="1">
      <c r="A1502" s="7">
        <v>165641.0</v>
      </c>
      <c r="B1502" s="5">
        <v>11.0</v>
      </c>
    </row>
    <row r="1503" ht="14.25" customHeight="1">
      <c r="A1503" s="7">
        <v>126954.0</v>
      </c>
      <c r="B1503" s="5">
        <v>11.0</v>
      </c>
    </row>
    <row r="1504" ht="14.25" customHeight="1">
      <c r="A1504" s="7">
        <v>130322.0</v>
      </c>
      <c r="B1504" s="5">
        <v>11.0</v>
      </c>
    </row>
    <row r="1505" ht="14.25" customHeight="1">
      <c r="A1505" s="7">
        <v>144636.0</v>
      </c>
      <c r="B1505" s="5">
        <v>11.0</v>
      </c>
    </row>
    <row r="1506" ht="14.25" customHeight="1">
      <c r="A1506" s="7">
        <v>123844.0</v>
      </c>
      <c r="B1506" s="5">
        <v>11.0</v>
      </c>
    </row>
    <row r="1507" ht="14.25" customHeight="1">
      <c r="A1507" s="7">
        <v>139904.0</v>
      </c>
      <c r="B1507" s="5">
        <v>11.0</v>
      </c>
    </row>
    <row r="1508" ht="14.25" customHeight="1">
      <c r="A1508" s="7">
        <v>152578.0</v>
      </c>
      <c r="B1508" s="5">
        <v>11.0</v>
      </c>
    </row>
    <row r="1509" ht="14.25" customHeight="1">
      <c r="A1509" s="7">
        <v>129897.0</v>
      </c>
      <c r="B1509" s="5">
        <v>11.0</v>
      </c>
    </row>
    <row r="1510" ht="14.25" customHeight="1">
      <c r="A1510" s="7">
        <v>92666.0</v>
      </c>
      <c r="B1510" s="5">
        <v>11.0</v>
      </c>
    </row>
    <row r="1511" ht="14.25" customHeight="1">
      <c r="A1511" s="7">
        <v>84527.0</v>
      </c>
      <c r="B1511" s="5">
        <v>11.0</v>
      </c>
    </row>
    <row r="1512" ht="14.25" customHeight="1">
      <c r="A1512" s="7">
        <v>110111.0</v>
      </c>
      <c r="B1512" s="5">
        <v>11.0</v>
      </c>
    </row>
    <row r="1513" ht="14.25" customHeight="1">
      <c r="A1513" s="7">
        <v>111414.0</v>
      </c>
      <c r="B1513" s="5">
        <v>11.0</v>
      </c>
    </row>
    <row r="1514" ht="14.25" customHeight="1">
      <c r="A1514" s="7">
        <v>73471.0</v>
      </c>
      <c r="B1514" s="5">
        <v>11.0</v>
      </c>
    </row>
    <row r="1515" ht="14.25" customHeight="1">
      <c r="A1515" s="7">
        <v>47691.0</v>
      </c>
      <c r="B1515" s="5">
        <v>11.0</v>
      </c>
    </row>
    <row r="1516" ht="14.25" customHeight="1">
      <c r="A1516" s="7">
        <v>81220.0</v>
      </c>
      <c r="B1516" s="5">
        <v>11.0</v>
      </c>
    </row>
    <row r="1517" ht="14.25" customHeight="1">
      <c r="A1517" s="7">
        <v>59310.0</v>
      </c>
      <c r="B1517" s="5">
        <v>11.0</v>
      </c>
    </row>
    <row r="1518" ht="14.25" customHeight="1">
      <c r="A1518" s="7">
        <v>48813.0</v>
      </c>
      <c r="B1518" s="5">
        <v>11.0</v>
      </c>
    </row>
    <row r="1519" ht="14.25" customHeight="1">
      <c r="A1519" s="7">
        <v>54561.0</v>
      </c>
      <c r="B1519" s="5">
        <v>11.0</v>
      </c>
    </row>
    <row r="1520" ht="14.25" customHeight="1">
      <c r="A1520" s="7">
        <v>60890.0</v>
      </c>
      <c r="B1520" s="5">
        <v>11.0</v>
      </c>
    </row>
    <row r="1521" ht="14.25" customHeight="1">
      <c r="A1521" s="7">
        <v>46386.0</v>
      </c>
      <c r="B1521" s="5">
        <v>11.0</v>
      </c>
    </row>
    <row r="1522" ht="14.25" customHeight="1">
      <c r="A1522" s="7">
        <v>52510.0</v>
      </c>
      <c r="B1522" s="5">
        <v>11.0</v>
      </c>
    </row>
    <row r="1523" ht="14.25" customHeight="1">
      <c r="A1523" s="7">
        <v>51416.0</v>
      </c>
      <c r="B1523" s="5">
        <v>11.0</v>
      </c>
    </row>
    <row r="1524" ht="14.25" customHeight="1">
      <c r="A1524" s="7">
        <v>51479.0</v>
      </c>
      <c r="B1524" s="5">
        <v>11.0</v>
      </c>
    </row>
    <row r="1525" ht="14.25" customHeight="1">
      <c r="A1525" s="7">
        <v>13448.0</v>
      </c>
      <c r="B1525" s="5">
        <v>11.0</v>
      </c>
    </row>
    <row r="1526" ht="14.25" customHeight="1">
      <c r="A1526" s="7">
        <v>135.0</v>
      </c>
      <c r="B1526" s="5">
        <v>11.0</v>
      </c>
    </row>
    <row r="1527" ht="14.25" customHeight="1">
      <c r="A1527" s="7">
        <v>43507.0</v>
      </c>
      <c r="B1527" s="5">
        <v>11.0</v>
      </c>
    </row>
    <row r="1528" ht="14.25" customHeight="1">
      <c r="A1528" s="7">
        <v>30731.0</v>
      </c>
      <c r="B1528" s="5">
        <v>11.0</v>
      </c>
    </row>
    <row r="1529" ht="14.25" customHeight="1">
      <c r="A1529" s="7">
        <v>13229.0</v>
      </c>
      <c r="B1529" s="5">
        <v>11.0</v>
      </c>
    </row>
    <row r="1530" ht="14.25" customHeight="1">
      <c r="A1530" s="7">
        <v>13557.0</v>
      </c>
      <c r="B1530" s="5">
        <v>11.0</v>
      </c>
    </row>
    <row r="1531" ht="14.25" customHeight="1">
      <c r="A1531" s="7">
        <v>36491.0</v>
      </c>
      <c r="B1531" s="5">
        <v>11.0</v>
      </c>
    </row>
    <row r="1532" ht="14.25" customHeight="1">
      <c r="A1532" s="7">
        <v>19520.0</v>
      </c>
      <c r="B1532" s="5">
        <v>11.0</v>
      </c>
    </row>
    <row r="1533" ht="14.25" customHeight="1">
      <c r="A1533" s="7">
        <v>1536.0</v>
      </c>
      <c r="B1533" s="5">
        <v>11.0</v>
      </c>
    </row>
    <row r="1534" ht="14.25" customHeight="1">
      <c r="A1534" s="7">
        <v>463774.0</v>
      </c>
      <c r="B1534" s="5">
        <v>10.0</v>
      </c>
    </row>
    <row r="1535" ht="14.25" customHeight="1">
      <c r="A1535" s="7">
        <v>479020.0</v>
      </c>
      <c r="B1535" s="5">
        <v>10.0</v>
      </c>
    </row>
    <row r="1536" ht="14.25" customHeight="1">
      <c r="A1536" s="7">
        <v>463045.0</v>
      </c>
      <c r="B1536" s="5">
        <v>10.0</v>
      </c>
    </row>
    <row r="1537" ht="14.25" customHeight="1">
      <c r="A1537" s="7">
        <v>453901.0</v>
      </c>
      <c r="B1537" s="5">
        <v>10.0</v>
      </c>
    </row>
    <row r="1538" ht="14.25" customHeight="1">
      <c r="A1538" s="7">
        <v>473232.0</v>
      </c>
      <c r="B1538" s="5">
        <v>10.0</v>
      </c>
    </row>
    <row r="1539" ht="14.25" customHeight="1">
      <c r="A1539" s="7">
        <v>463342.0</v>
      </c>
      <c r="B1539" s="5">
        <v>10.0</v>
      </c>
    </row>
    <row r="1540" ht="14.25" customHeight="1">
      <c r="A1540" s="7">
        <v>454890.0</v>
      </c>
      <c r="B1540" s="5">
        <v>10.0</v>
      </c>
    </row>
    <row r="1541" ht="14.25" customHeight="1">
      <c r="A1541" s="7">
        <v>451811.0</v>
      </c>
      <c r="B1541" s="5">
        <v>10.0</v>
      </c>
    </row>
    <row r="1542" ht="14.25" customHeight="1">
      <c r="A1542" s="7">
        <v>467195.0</v>
      </c>
      <c r="B1542" s="5">
        <v>10.0</v>
      </c>
    </row>
    <row r="1543" ht="14.25" customHeight="1">
      <c r="A1543" s="7">
        <v>463650.0</v>
      </c>
      <c r="B1543" s="5">
        <v>10.0</v>
      </c>
    </row>
    <row r="1544" ht="14.25" customHeight="1">
      <c r="A1544" s="7">
        <v>466374.0</v>
      </c>
      <c r="B1544" s="5">
        <v>10.0</v>
      </c>
    </row>
    <row r="1545" ht="14.25" customHeight="1">
      <c r="A1545" s="7">
        <v>470830.0</v>
      </c>
      <c r="B1545" s="5">
        <v>10.0</v>
      </c>
    </row>
    <row r="1546" ht="14.25" customHeight="1">
      <c r="A1546" s="7">
        <v>455424.0</v>
      </c>
      <c r="B1546" s="5">
        <v>10.0</v>
      </c>
    </row>
    <row r="1547" ht="14.25" customHeight="1">
      <c r="A1547" s="7">
        <v>430472.0</v>
      </c>
      <c r="B1547" s="5">
        <v>10.0</v>
      </c>
    </row>
    <row r="1548" ht="14.25" customHeight="1">
      <c r="A1548" s="7">
        <v>416865.0</v>
      </c>
      <c r="B1548" s="5">
        <v>10.0</v>
      </c>
    </row>
    <row r="1549" ht="14.25" customHeight="1">
      <c r="A1549" s="7">
        <v>405624.0</v>
      </c>
      <c r="B1549" s="5">
        <v>10.0</v>
      </c>
    </row>
    <row r="1550" ht="14.25" customHeight="1">
      <c r="A1550" s="7">
        <v>409506.0</v>
      </c>
      <c r="B1550" s="5">
        <v>10.0</v>
      </c>
    </row>
    <row r="1551" ht="14.25" customHeight="1">
      <c r="A1551" s="7">
        <v>428285.0</v>
      </c>
      <c r="B1551" s="5">
        <v>10.0</v>
      </c>
    </row>
    <row r="1552" ht="14.25" customHeight="1">
      <c r="A1552" s="7">
        <v>425255.0</v>
      </c>
      <c r="B1552" s="5">
        <v>10.0</v>
      </c>
    </row>
    <row r="1553" ht="14.25" customHeight="1">
      <c r="A1553" s="7">
        <v>432534.0</v>
      </c>
      <c r="B1553" s="5">
        <v>10.0</v>
      </c>
    </row>
    <row r="1554" ht="14.25" customHeight="1">
      <c r="A1554" s="7">
        <v>412429.0</v>
      </c>
      <c r="B1554" s="5">
        <v>10.0</v>
      </c>
    </row>
    <row r="1555" ht="14.25" customHeight="1">
      <c r="A1555" s="7">
        <v>437897.0</v>
      </c>
      <c r="B1555" s="5">
        <v>10.0</v>
      </c>
    </row>
    <row r="1556" ht="14.25" customHeight="1">
      <c r="A1556" s="7">
        <v>400483.0</v>
      </c>
      <c r="B1556" s="5">
        <v>10.0</v>
      </c>
    </row>
    <row r="1557" ht="14.25" customHeight="1">
      <c r="A1557" s="7">
        <v>409800.0</v>
      </c>
      <c r="B1557" s="5">
        <v>10.0</v>
      </c>
    </row>
    <row r="1558" ht="14.25" customHeight="1">
      <c r="A1558" s="7">
        <v>423849.0</v>
      </c>
      <c r="B1558" s="5">
        <v>10.0</v>
      </c>
    </row>
    <row r="1559" ht="14.25" customHeight="1">
      <c r="A1559" s="7">
        <v>388297.0</v>
      </c>
      <c r="B1559" s="5">
        <v>10.0</v>
      </c>
    </row>
    <row r="1560" ht="14.25" customHeight="1">
      <c r="A1560" s="7">
        <v>374969.0</v>
      </c>
      <c r="B1560" s="5">
        <v>10.0</v>
      </c>
    </row>
    <row r="1561" ht="14.25" customHeight="1">
      <c r="A1561" s="7">
        <v>396787.0</v>
      </c>
      <c r="B1561" s="5">
        <v>10.0</v>
      </c>
    </row>
    <row r="1562" ht="14.25" customHeight="1">
      <c r="A1562" s="7">
        <v>383352.0</v>
      </c>
      <c r="B1562" s="5">
        <v>10.0</v>
      </c>
    </row>
    <row r="1563" ht="14.25" customHeight="1">
      <c r="A1563" s="7">
        <v>345044.0</v>
      </c>
      <c r="B1563" s="5">
        <v>10.0</v>
      </c>
    </row>
    <row r="1564" ht="14.25" customHeight="1">
      <c r="A1564" s="7">
        <v>362123.0</v>
      </c>
      <c r="B1564" s="5">
        <v>10.0</v>
      </c>
    </row>
    <row r="1565" ht="14.25" customHeight="1">
      <c r="A1565" s="7">
        <v>329275.0</v>
      </c>
      <c r="B1565" s="5">
        <v>10.0</v>
      </c>
    </row>
    <row r="1566" ht="14.25" customHeight="1">
      <c r="A1566" s="7">
        <v>362248.0</v>
      </c>
      <c r="B1566" s="5">
        <v>10.0</v>
      </c>
    </row>
    <row r="1567" ht="14.25" customHeight="1">
      <c r="A1567" s="7">
        <v>358836.0</v>
      </c>
      <c r="B1567" s="5">
        <v>10.0</v>
      </c>
    </row>
    <row r="1568" ht="14.25" customHeight="1">
      <c r="A1568" s="7">
        <v>343591.0</v>
      </c>
      <c r="B1568" s="5">
        <v>10.0</v>
      </c>
    </row>
    <row r="1569" ht="14.25" customHeight="1">
      <c r="A1569" s="7">
        <v>328102.0</v>
      </c>
      <c r="B1569" s="5">
        <v>10.0</v>
      </c>
    </row>
    <row r="1570" ht="14.25" customHeight="1">
      <c r="A1570" s="7">
        <v>342175.0</v>
      </c>
      <c r="B1570" s="5">
        <v>10.0</v>
      </c>
    </row>
    <row r="1571" ht="14.25" customHeight="1">
      <c r="A1571" s="7">
        <v>328312.0</v>
      </c>
      <c r="B1571" s="5">
        <v>10.0</v>
      </c>
    </row>
    <row r="1572" ht="14.25" customHeight="1">
      <c r="A1572" s="7">
        <v>333091.0</v>
      </c>
      <c r="B1572" s="5">
        <v>10.0</v>
      </c>
    </row>
    <row r="1573" ht="14.25" customHeight="1">
      <c r="A1573" s="7">
        <v>332857.0</v>
      </c>
      <c r="B1573" s="5">
        <v>10.0</v>
      </c>
    </row>
    <row r="1574" ht="14.25" customHeight="1">
      <c r="A1574" s="7">
        <v>346365.0</v>
      </c>
      <c r="B1574" s="5">
        <v>10.0</v>
      </c>
    </row>
    <row r="1575" ht="14.25" customHeight="1">
      <c r="A1575" s="7">
        <v>350525.0</v>
      </c>
      <c r="B1575" s="5">
        <v>10.0</v>
      </c>
    </row>
    <row r="1576" ht="14.25" customHeight="1">
      <c r="A1576" s="7">
        <v>319475.0</v>
      </c>
      <c r="B1576" s="5">
        <v>10.0</v>
      </c>
    </row>
    <row r="1577" ht="14.25" customHeight="1">
      <c r="A1577" s="7">
        <v>292608.0</v>
      </c>
      <c r="B1577" s="5">
        <v>10.0</v>
      </c>
    </row>
    <row r="1578" ht="14.25" customHeight="1">
      <c r="A1578" s="7">
        <v>304401.0</v>
      </c>
      <c r="B1578" s="5">
        <v>10.0</v>
      </c>
    </row>
    <row r="1579" ht="14.25" customHeight="1">
      <c r="A1579" s="7">
        <v>314516.0</v>
      </c>
      <c r="B1579" s="5">
        <v>10.0</v>
      </c>
    </row>
    <row r="1580" ht="14.25" customHeight="1">
      <c r="A1580" s="7">
        <v>309264.0</v>
      </c>
      <c r="B1580" s="5">
        <v>10.0</v>
      </c>
    </row>
    <row r="1581" ht="14.25" customHeight="1">
      <c r="A1581" s="7">
        <v>321552.0</v>
      </c>
      <c r="B1581" s="5">
        <v>10.0</v>
      </c>
    </row>
    <row r="1582" ht="14.25" customHeight="1">
      <c r="A1582" s="7">
        <v>312509.0</v>
      </c>
      <c r="B1582" s="5">
        <v>10.0</v>
      </c>
    </row>
    <row r="1583" ht="14.25" customHeight="1">
      <c r="A1583" s="7">
        <v>315541.0</v>
      </c>
      <c r="B1583" s="5">
        <v>10.0</v>
      </c>
    </row>
    <row r="1584" ht="14.25" customHeight="1">
      <c r="A1584" s="7">
        <v>313780.0</v>
      </c>
      <c r="B1584" s="5">
        <v>10.0</v>
      </c>
    </row>
    <row r="1585" ht="14.25" customHeight="1">
      <c r="A1585" s="7">
        <v>321898.0</v>
      </c>
      <c r="B1585" s="5">
        <v>10.0</v>
      </c>
    </row>
    <row r="1586" ht="14.25" customHeight="1">
      <c r="A1586" s="7">
        <v>322322.0</v>
      </c>
      <c r="B1586" s="5">
        <v>10.0</v>
      </c>
    </row>
    <row r="1587" ht="14.25" customHeight="1">
      <c r="A1587" s="7">
        <v>310939.0</v>
      </c>
      <c r="B1587" s="5">
        <v>10.0</v>
      </c>
    </row>
    <row r="1588" ht="14.25" customHeight="1">
      <c r="A1588" s="7">
        <v>310440.0</v>
      </c>
      <c r="B1588" s="5">
        <v>10.0</v>
      </c>
    </row>
    <row r="1589" ht="14.25" customHeight="1">
      <c r="A1589" s="7">
        <v>262430.0</v>
      </c>
      <c r="B1589" s="5">
        <v>10.0</v>
      </c>
    </row>
    <row r="1590" ht="14.25" customHeight="1">
      <c r="A1590" s="7">
        <v>283395.0</v>
      </c>
      <c r="B1590" s="5">
        <v>10.0</v>
      </c>
    </row>
    <row r="1591" ht="14.25" customHeight="1">
      <c r="A1591" s="7">
        <v>282515.0</v>
      </c>
      <c r="B1591" s="5">
        <v>10.0</v>
      </c>
    </row>
    <row r="1592" ht="14.25" customHeight="1">
      <c r="A1592" s="7">
        <v>273301.0</v>
      </c>
      <c r="B1592" s="5">
        <v>10.0</v>
      </c>
    </row>
    <row r="1593" ht="14.25" customHeight="1">
      <c r="A1593" s="7">
        <v>262119.0</v>
      </c>
      <c r="B1593" s="5">
        <v>10.0</v>
      </c>
    </row>
    <row r="1594" ht="14.25" customHeight="1">
      <c r="A1594" s="7">
        <v>266293.0</v>
      </c>
      <c r="B1594" s="5">
        <v>10.0</v>
      </c>
    </row>
    <row r="1595" ht="14.25" customHeight="1">
      <c r="A1595" s="7">
        <v>258583.0</v>
      </c>
      <c r="B1595" s="5">
        <v>10.0</v>
      </c>
    </row>
    <row r="1596" ht="14.25" customHeight="1">
      <c r="A1596" s="7">
        <v>252165.0</v>
      </c>
      <c r="B1596" s="5">
        <v>10.0</v>
      </c>
    </row>
    <row r="1597" ht="14.25" customHeight="1">
      <c r="A1597" s="7">
        <v>226198.0</v>
      </c>
      <c r="B1597" s="5">
        <v>10.0</v>
      </c>
    </row>
    <row r="1598" ht="14.25" customHeight="1">
      <c r="A1598" s="7">
        <v>231782.0</v>
      </c>
      <c r="B1598" s="5">
        <v>10.0</v>
      </c>
    </row>
    <row r="1599" ht="14.25" customHeight="1">
      <c r="A1599" s="7">
        <v>234153.0</v>
      </c>
      <c r="B1599" s="5">
        <v>10.0</v>
      </c>
    </row>
    <row r="1600" ht="14.25" customHeight="1">
      <c r="A1600" s="7">
        <v>225555.0</v>
      </c>
      <c r="B1600" s="5">
        <v>10.0</v>
      </c>
    </row>
    <row r="1601" ht="14.25" customHeight="1">
      <c r="A1601" s="7">
        <v>225748.0</v>
      </c>
      <c r="B1601" s="5">
        <v>10.0</v>
      </c>
    </row>
    <row r="1602" ht="14.25" customHeight="1">
      <c r="A1602" s="7">
        <v>227653.0</v>
      </c>
      <c r="B1602" s="5">
        <v>10.0</v>
      </c>
    </row>
    <row r="1603" ht="14.25" customHeight="1">
      <c r="A1603" s="7">
        <v>170498.0</v>
      </c>
      <c r="B1603" s="5">
        <v>10.0</v>
      </c>
    </row>
    <row r="1604" ht="14.25" customHeight="1">
      <c r="A1604" s="7">
        <v>200789.0</v>
      </c>
      <c r="B1604" s="5">
        <v>10.0</v>
      </c>
    </row>
    <row r="1605" ht="14.25" customHeight="1">
      <c r="A1605" s="7">
        <v>166857.0</v>
      </c>
      <c r="B1605" s="5">
        <v>10.0</v>
      </c>
    </row>
    <row r="1606" ht="14.25" customHeight="1">
      <c r="A1606" s="7">
        <v>132699.0</v>
      </c>
      <c r="B1606" s="5">
        <v>10.0</v>
      </c>
    </row>
    <row r="1607" ht="14.25" customHeight="1">
      <c r="A1607" s="7">
        <v>134382.0</v>
      </c>
      <c r="B1607" s="5">
        <v>10.0</v>
      </c>
    </row>
    <row r="1608" ht="14.25" customHeight="1">
      <c r="A1608" s="7">
        <v>151884.0</v>
      </c>
      <c r="B1608" s="5">
        <v>10.0</v>
      </c>
    </row>
    <row r="1609" ht="14.25" customHeight="1">
      <c r="A1609" s="7">
        <v>162725.0</v>
      </c>
      <c r="B1609" s="5">
        <v>10.0</v>
      </c>
    </row>
    <row r="1610" ht="14.25" customHeight="1">
      <c r="A1610" s="7">
        <v>124015.0</v>
      </c>
      <c r="B1610" s="5">
        <v>10.0</v>
      </c>
    </row>
    <row r="1611" ht="14.25" customHeight="1">
      <c r="A1611" s="7">
        <v>147566.0</v>
      </c>
      <c r="B1611" s="5">
        <v>10.0</v>
      </c>
    </row>
    <row r="1612" ht="14.25" customHeight="1">
      <c r="A1612" s="7">
        <v>157883.0</v>
      </c>
      <c r="B1612" s="5">
        <v>10.0</v>
      </c>
    </row>
    <row r="1613" ht="14.25" customHeight="1">
      <c r="A1613" s="7">
        <v>127940.0</v>
      </c>
      <c r="B1613" s="5">
        <v>10.0</v>
      </c>
    </row>
    <row r="1614" ht="14.25" customHeight="1">
      <c r="A1614" s="7">
        <v>133359.0</v>
      </c>
      <c r="B1614" s="5">
        <v>10.0</v>
      </c>
    </row>
    <row r="1615" ht="14.25" customHeight="1">
      <c r="A1615" s="7">
        <v>144907.0</v>
      </c>
      <c r="B1615" s="5">
        <v>10.0</v>
      </c>
    </row>
    <row r="1616" ht="14.25" customHeight="1">
      <c r="A1616" s="7">
        <v>150658.0</v>
      </c>
      <c r="B1616" s="5">
        <v>10.0</v>
      </c>
    </row>
    <row r="1617" ht="14.25" customHeight="1">
      <c r="A1617" s="7">
        <v>149737.0</v>
      </c>
      <c r="B1617" s="5">
        <v>10.0</v>
      </c>
    </row>
    <row r="1618" ht="14.25" customHeight="1">
      <c r="A1618" s="7">
        <v>95288.0</v>
      </c>
      <c r="B1618" s="5">
        <v>10.0</v>
      </c>
    </row>
    <row r="1619" ht="14.25" customHeight="1">
      <c r="A1619" s="7">
        <v>116382.0</v>
      </c>
      <c r="B1619" s="5">
        <v>10.0</v>
      </c>
    </row>
    <row r="1620" ht="14.25" customHeight="1">
      <c r="A1620" s="7">
        <v>83655.0</v>
      </c>
      <c r="B1620" s="5">
        <v>10.0</v>
      </c>
    </row>
    <row r="1621" ht="14.25" customHeight="1">
      <c r="A1621" s="7">
        <v>86728.0</v>
      </c>
      <c r="B1621" s="5">
        <v>10.0</v>
      </c>
    </row>
    <row r="1622" ht="14.25" customHeight="1">
      <c r="A1622" s="7">
        <v>106039.0</v>
      </c>
      <c r="B1622" s="5">
        <v>10.0</v>
      </c>
    </row>
    <row r="1623" ht="14.25" customHeight="1">
      <c r="A1623" s="7">
        <v>91814.0</v>
      </c>
      <c r="B1623" s="5">
        <v>10.0</v>
      </c>
    </row>
    <row r="1624" ht="14.25" customHeight="1">
      <c r="A1624" s="7">
        <v>52130.0</v>
      </c>
      <c r="B1624" s="5">
        <v>10.0</v>
      </c>
    </row>
    <row r="1625" ht="14.25" customHeight="1">
      <c r="A1625" s="7">
        <v>72388.0</v>
      </c>
      <c r="B1625" s="5">
        <v>10.0</v>
      </c>
    </row>
    <row r="1626" ht="14.25" customHeight="1">
      <c r="A1626" s="7">
        <v>44466.0</v>
      </c>
      <c r="B1626" s="5">
        <v>10.0</v>
      </c>
    </row>
    <row r="1627" ht="14.25" customHeight="1">
      <c r="A1627" s="7">
        <v>49074.0</v>
      </c>
      <c r="B1627" s="5">
        <v>10.0</v>
      </c>
    </row>
    <row r="1628" ht="14.25" customHeight="1">
      <c r="A1628" s="7">
        <v>45595.0</v>
      </c>
      <c r="B1628" s="5">
        <v>10.0</v>
      </c>
    </row>
    <row r="1629" ht="14.25" customHeight="1">
      <c r="A1629" s="7">
        <v>73635.0</v>
      </c>
      <c r="B1629" s="5">
        <v>10.0</v>
      </c>
    </row>
    <row r="1630" ht="14.25" customHeight="1">
      <c r="A1630" s="7">
        <v>56432.0</v>
      </c>
      <c r="B1630" s="5">
        <v>10.0</v>
      </c>
    </row>
    <row r="1631" ht="14.25" customHeight="1">
      <c r="A1631" s="7">
        <v>60428.0</v>
      </c>
      <c r="B1631" s="5">
        <v>10.0</v>
      </c>
    </row>
    <row r="1632" ht="14.25" customHeight="1">
      <c r="A1632" s="7">
        <v>77334.0</v>
      </c>
      <c r="B1632" s="5">
        <v>10.0</v>
      </c>
    </row>
    <row r="1633" ht="14.25" customHeight="1">
      <c r="A1633" s="7">
        <v>79694.0</v>
      </c>
      <c r="B1633" s="5">
        <v>10.0</v>
      </c>
    </row>
    <row r="1634" ht="14.25" customHeight="1">
      <c r="A1634" s="7">
        <v>73707.0</v>
      </c>
      <c r="B1634" s="5">
        <v>10.0</v>
      </c>
    </row>
    <row r="1635" ht="14.25" customHeight="1">
      <c r="A1635" s="7">
        <v>24481.0</v>
      </c>
      <c r="B1635" s="5">
        <v>10.0</v>
      </c>
    </row>
    <row r="1636" ht="14.25" customHeight="1">
      <c r="A1636" s="7">
        <v>29544.0</v>
      </c>
      <c r="B1636" s="5">
        <v>10.0</v>
      </c>
    </row>
    <row r="1637" ht="14.25" customHeight="1">
      <c r="A1637" s="7">
        <v>34585.0</v>
      </c>
      <c r="B1637" s="5">
        <v>10.0</v>
      </c>
    </row>
    <row r="1638" ht="14.25" customHeight="1">
      <c r="A1638" s="7">
        <v>42162.0</v>
      </c>
      <c r="B1638" s="5">
        <v>10.0</v>
      </c>
    </row>
    <row r="1639" ht="14.25" customHeight="1">
      <c r="A1639" s="7">
        <v>32073.0</v>
      </c>
      <c r="B1639" s="5">
        <v>10.0</v>
      </c>
    </row>
    <row r="1640" ht="14.25" customHeight="1">
      <c r="A1640" s="7">
        <v>32088.0</v>
      </c>
      <c r="B1640" s="5">
        <v>10.0</v>
      </c>
    </row>
    <row r="1641" ht="14.25" customHeight="1">
      <c r="A1641" s="7">
        <v>43631.0</v>
      </c>
      <c r="B1641" s="5">
        <v>10.0</v>
      </c>
    </row>
    <row r="1642" ht="14.25" customHeight="1">
      <c r="A1642" s="7">
        <v>474508.0</v>
      </c>
      <c r="B1642" s="5">
        <v>9.0</v>
      </c>
    </row>
    <row r="1643" ht="14.25" customHeight="1">
      <c r="A1643" s="7">
        <v>461756.0</v>
      </c>
      <c r="B1643" s="5">
        <v>9.0</v>
      </c>
    </row>
    <row r="1644" ht="14.25" customHeight="1">
      <c r="A1644" s="7">
        <v>454629.0</v>
      </c>
      <c r="B1644" s="5">
        <v>9.0</v>
      </c>
    </row>
    <row r="1645" ht="14.25" customHeight="1">
      <c r="A1645" s="7">
        <v>472060.0</v>
      </c>
      <c r="B1645" s="5">
        <v>9.0</v>
      </c>
    </row>
    <row r="1646" ht="14.25" customHeight="1">
      <c r="A1646" s="7">
        <v>442573.0</v>
      </c>
      <c r="B1646" s="5">
        <v>9.0</v>
      </c>
    </row>
    <row r="1647" ht="14.25" customHeight="1">
      <c r="A1647" s="7">
        <v>472188.0</v>
      </c>
      <c r="B1647" s="5">
        <v>9.0</v>
      </c>
    </row>
    <row r="1648" ht="14.25" customHeight="1">
      <c r="A1648" s="7">
        <v>461177.0</v>
      </c>
      <c r="B1648" s="5">
        <v>9.0</v>
      </c>
    </row>
    <row r="1649" ht="14.25" customHeight="1">
      <c r="A1649" s="7">
        <v>453249.0</v>
      </c>
      <c r="B1649" s="5">
        <v>9.0</v>
      </c>
    </row>
    <row r="1650" ht="14.25" customHeight="1">
      <c r="A1650" s="7">
        <v>461728.0</v>
      </c>
      <c r="B1650" s="5">
        <v>9.0</v>
      </c>
    </row>
    <row r="1651" ht="14.25" customHeight="1">
      <c r="A1651" s="7">
        <v>468525.0</v>
      </c>
      <c r="B1651" s="5">
        <v>9.0</v>
      </c>
    </row>
    <row r="1652" ht="14.25" customHeight="1">
      <c r="A1652" s="7">
        <v>433840.0</v>
      </c>
      <c r="B1652" s="5">
        <v>9.0</v>
      </c>
    </row>
    <row r="1653" ht="14.25" customHeight="1">
      <c r="A1653" s="7">
        <v>422215.0</v>
      </c>
      <c r="B1653" s="5">
        <v>9.0</v>
      </c>
    </row>
    <row r="1654" ht="14.25" customHeight="1">
      <c r="A1654" s="7">
        <v>400158.0</v>
      </c>
      <c r="B1654" s="5">
        <v>9.0</v>
      </c>
    </row>
    <row r="1655" ht="14.25" customHeight="1">
      <c r="A1655" s="7">
        <v>422504.0</v>
      </c>
      <c r="B1655" s="5">
        <v>9.0</v>
      </c>
    </row>
    <row r="1656" ht="14.25" customHeight="1">
      <c r="A1656" s="7">
        <v>414899.0</v>
      </c>
      <c r="B1656" s="5">
        <v>9.0</v>
      </c>
    </row>
    <row r="1657" ht="14.25" customHeight="1">
      <c r="A1657" s="7">
        <v>401345.0</v>
      </c>
      <c r="B1657" s="5">
        <v>9.0</v>
      </c>
    </row>
    <row r="1658" ht="14.25" customHeight="1">
      <c r="A1658" s="7">
        <v>425645.0</v>
      </c>
      <c r="B1658" s="5">
        <v>9.0</v>
      </c>
    </row>
    <row r="1659" ht="14.25" customHeight="1">
      <c r="A1659" s="7">
        <v>428190.0</v>
      </c>
      <c r="B1659" s="5">
        <v>9.0</v>
      </c>
    </row>
    <row r="1660" ht="14.25" customHeight="1">
      <c r="A1660" s="7">
        <v>393540.0</v>
      </c>
      <c r="B1660" s="5">
        <v>9.0</v>
      </c>
    </row>
    <row r="1661" ht="14.25" customHeight="1">
      <c r="A1661" s="7">
        <v>393360.0</v>
      </c>
      <c r="B1661" s="5">
        <v>9.0</v>
      </c>
    </row>
    <row r="1662" ht="14.25" customHeight="1">
      <c r="A1662" s="7">
        <v>364296.0</v>
      </c>
      <c r="B1662" s="5">
        <v>9.0</v>
      </c>
    </row>
    <row r="1663" ht="14.25" customHeight="1">
      <c r="A1663" s="7">
        <v>389756.0</v>
      </c>
      <c r="B1663" s="5">
        <v>9.0</v>
      </c>
    </row>
    <row r="1664" ht="14.25" customHeight="1">
      <c r="A1664" s="7">
        <v>393483.0</v>
      </c>
      <c r="B1664" s="5">
        <v>9.0</v>
      </c>
    </row>
    <row r="1665" ht="14.25" customHeight="1">
      <c r="A1665" s="7">
        <v>380991.0</v>
      </c>
      <c r="B1665" s="5">
        <v>9.0</v>
      </c>
    </row>
    <row r="1666" ht="14.25" customHeight="1">
      <c r="A1666" s="7">
        <v>395667.0</v>
      </c>
      <c r="B1666" s="5">
        <v>9.0</v>
      </c>
    </row>
    <row r="1667" ht="14.25" customHeight="1">
      <c r="A1667" s="7">
        <v>372887.0</v>
      </c>
      <c r="B1667" s="5">
        <v>9.0</v>
      </c>
    </row>
    <row r="1668" ht="14.25" customHeight="1">
      <c r="A1668" s="7">
        <v>378503.0</v>
      </c>
      <c r="B1668" s="5">
        <v>9.0</v>
      </c>
    </row>
    <row r="1669" ht="14.25" customHeight="1">
      <c r="A1669" s="7">
        <v>368115.0</v>
      </c>
      <c r="B1669" s="5">
        <v>9.0</v>
      </c>
    </row>
    <row r="1670" ht="14.25" customHeight="1">
      <c r="A1670" s="7">
        <v>392350.0</v>
      </c>
      <c r="B1670" s="5">
        <v>9.0</v>
      </c>
    </row>
    <row r="1671" ht="14.25" customHeight="1">
      <c r="A1671" s="7">
        <v>365015.0</v>
      </c>
      <c r="B1671" s="5">
        <v>9.0</v>
      </c>
    </row>
    <row r="1672" ht="14.25" customHeight="1">
      <c r="A1672" s="7">
        <v>344453.0</v>
      </c>
      <c r="B1672" s="5">
        <v>9.0</v>
      </c>
    </row>
    <row r="1673" ht="14.25" customHeight="1">
      <c r="A1673" s="7">
        <v>327649.0</v>
      </c>
      <c r="B1673" s="5">
        <v>9.0</v>
      </c>
    </row>
    <row r="1674" ht="14.25" customHeight="1">
      <c r="A1674" s="7">
        <v>361955.0</v>
      </c>
      <c r="B1674" s="5">
        <v>9.0</v>
      </c>
    </row>
    <row r="1675" ht="14.25" customHeight="1">
      <c r="A1675" s="7">
        <v>328228.0</v>
      </c>
      <c r="B1675" s="5">
        <v>9.0</v>
      </c>
    </row>
    <row r="1676" ht="14.25" customHeight="1">
      <c r="A1676" s="7">
        <v>336040.0</v>
      </c>
      <c r="B1676" s="5">
        <v>9.0</v>
      </c>
    </row>
    <row r="1677" ht="14.25" customHeight="1">
      <c r="A1677" s="7">
        <v>345637.0</v>
      </c>
      <c r="B1677" s="5">
        <v>9.0</v>
      </c>
    </row>
    <row r="1678" ht="14.25" customHeight="1">
      <c r="A1678" s="7">
        <v>360931.0</v>
      </c>
      <c r="B1678" s="5">
        <v>9.0</v>
      </c>
    </row>
    <row r="1679" ht="14.25" customHeight="1">
      <c r="A1679" s="7">
        <v>345201.0</v>
      </c>
      <c r="B1679" s="5">
        <v>9.0</v>
      </c>
    </row>
    <row r="1680" ht="14.25" customHeight="1">
      <c r="A1680" s="7">
        <v>321534.0</v>
      </c>
      <c r="B1680" s="5">
        <v>9.0</v>
      </c>
    </row>
    <row r="1681" ht="14.25" customHeight="1">
      <c r="A1681" s="7">
        <v>316827.0</v>
      </c>
      <c r="B1681" s="5">
        <v>9.0</v>
      </c>
    </row>
    <row r="1682" ht="14.25" customHeight="1">
      <c r="A1682" s="7">
        <v>290222.0</v>
      </c>
      <c r="B1682" s="5">
        <v>9.0</v>
      </c>
    </row>
    <row r="1683" ht="14.25" customHeight="1">
      <c r="A1683" s="7">
        <v>309712.0</v>
      </c>
      <c r="B1683" s="5">
        <v>9.0</v>
      </c>
    </row>
    <row r="1684" ht="14.25" customHeight="1">
      <c r="A1684" s="7">
        <v>318428.0</v>
      </c>
      <c r="B1684" s="5">
        <v>9.0</v>
      </c>
    </row>
    <row r="1685" ht="14.25" customHeight="1">
      <c r="A1685" s="7">
        <v>310414.0</v>
      </c>
      <c r="B1685" s="5">
        <v>9.0</v>
      </c>
    </row>
    <row r="1686" ht="14.25" customHeight="1">
      <c r="A1686" s="7">
        <v>291317.0</v>
      </c>
      <c r="B1686" s="5">
        <v>9.0</v>
      </c>
    </row>
    <row r="1687" ht="14.25" customHeight="1">
      <c r="A1687" s="7">
        <v>323097.0</v>
      </c>
      <c r="B1687" s="5">
        <v>9.0</v>
      </c>
    </row>
    <row r="1688" ht="14.25" customHeight="1">
      <c r="A1688" s="7">
        <v>316404.0</v>
      </c>
      <c r="B1688" s="5">
        <v>9.0</v>
      </c>
    </row>
    <row r="1689" ht="14.25" customHeight="1">
      <c r="A1689" s="7">
        <v>288818.0</v>
      </c>
      <c r="B1689" s="5">
        <v>9.0</v>
      </c>
    </row>
    <row r="1690" ht="14.25" customHeight="1">
      <c r="A1690" s="7">
        <v>316935.0</v>
      </c>
      <c r="B1690" s="5">
        <v>9.0</v>
      </c>
    </row>
    <row r="1691" ht="14.25" customHeight="1">
      <c r="A1691" s="7">
        <v>287208.0</v>
      </c>
      <c r="B1691" s="5">
        <v>9.0</v>
      </c>
    </row>
    <row r="1692" ht="14.25" customHeight="1">
      <c r="A1692" s="7">
        <v>307391.0</v>
      </c>
      <c r="B1692" s="5">
        <v>9.0</v>
      </c>
    </row>
    <row r="1693" ht="14.25" customHeight="1">
      <c r="A1693" s="7">
        <v>313680.0</v>
      </c>
      <c r="B1693" s="5">
        <v>9.0</v>
      </c>
    </row>
    <row r="1694" ht="14.25" customHeight="1">
      <c r="A1694" s="7">
        <v>287006.0</v>
      </c>
      <c r="B1694" s="5">
        <v>9.0</v>
      </c>
    </row>
    <row r="1695" ht="14.25" customHeight="1">
      <c r="A1695" s="7">
        <v>290149.0</v>
      </c>
      <c r="B1695" s="5">
        <v>9.0</v>
      </c>
    </row>
    <row r="1696" ht="14.25" customHeight="1">
      <c r="A1696" s="7">
        <v>305279.0</v>
      </c>
      <c r="B1696" s="5">
        <v>9.0</v>
      </c>
    </row>
    <row r="1697" ht="14.25" customHeight="1">
      <c r="A1697" s="7">
        <v>322395.0</v>
      </c>
      <c r="B1697" s="5">
        <v>9.0</v>
      </c>
    </row>
    <row r="1698" ht="14.25" customHeight="1">
      <c r="A1698" s="7">
        <v>262205.0</v>
      </c>
      <c r="B1698" s="5">
        <v>9.0</v>
      </c>
    </row>
    <row r="1699" ht="14.25" customHeight="1">
      <c r="A1699" s="7">
        <v>283642.0</v>
      </c>
      <c r="B1699" s="5">
        <v>9.0</v>
      </c>
    </row>
    <row r="1700" ht="14.25" customHeight="1">
      <c r="A1700" s="7">
        <v>280809.0</v>
      </c>
      <c r="B1700" s="5">
        <v>9.0</v>
      </c>
    </row>
    <row r="1701" ht="14.25" customHeight="1">
      <c r="A1701" s="7">
        <v>283524.0</v>
      </c>
      <c r="B1701" s="5">
        <v>9.0</v>
      </c>
    </row>
    <row r="1702" ht="14.25" customHeight="1">
      <c r="A1702" s="7">
        <v>256951.0</v>
      </c>
      <c r="B1702" s="5">
        <v>9.0</v>
      </c>
    </row>
    <row r="1703" ht="14.25" customHeight="1">
      <c r="A1703" s="7">
        <v>279044.0</v>
      </c>
      <c r="B1703" s="5">
        <v>9.0</v>
      </c>
    </row>
    <row r="1704" ht="14.25" customHeight="1">
      <c r="A1704" s="7">
        <v>276845.0</v>
      </c>
      <c r="B1704" s="5">
        <v>9.0</v>
      </c>
    </row>
    <row r="1705" ht="14.25" customHeight="1">
      <c r="A1705" s="7">
        <v>265569.0</v>
      </c>
      <c r="B1705" s="5">
        <v>9.0</v>
      </c>
    </row>
    <row r="1706" ht="14.25" customHeight="1">
      <c r="A1706" s="7">
        <v>272884.0</v>
      </c>
      <c r="B1706" s="5">
        <v>9.0</v>
      </c>
    </row>
    <row r="1707" ht="14.25" customHeight="1">
      <c r="A1707" s="7">
        <v>278577.0</v>
      </c>
      <c r="B1707" s="5">
        <v>9.0</v>
      </c>
    </row>
    <row r="1708" ht="14.25" customHeight="1">
      <c r="A1708" s="7">
        <v>264100.0</v>
      </c>
      <c r="B1708" s="5">
        <v>9.0</v>
      </c>
    </row>
    <row r="1709" ht="14.25" customHeight="1">
      <c r="A1709" s="7">
        <v>270248.0</v>
      </c>
      <c r="B1709" s="5">
        <v>9.0</v>
      </c>
    </row>
    <row r="1710" ht="14.25" customHeight="1">
      <c r="A1710" s="7">
        <v>277903.0</v>
      </c>
      <c r="B1710" s="5">
        <v>9.0</v>
      </c>
    </row>
    <row r="1711" ht="14.25" customHeight="1">
      <c r="A1711" s="7">
        <v>269156.0</v>
      </c>
      <c r="B1711" s="5">
        <v>9.0</v>
      </c>
    </row>
    <row r="1712" ht="14.25" customHeight="1">
      <c r="A1712" s="7">
        <v>249059.0</v>
      </c>
      <c r="B1712" s="5">
        <v>9.0</v>
      </c>
    </row>
    <row r="1713" ht="14.25" customHeight="1">
      <c r="A1713" s="7">
        <v>238729.0</v>
      </c>
      <c r="B1713" s="5">
        <v>9.0</v>
      </c>
    </row>
    <row r="1714" ht="14.25" customHeight="1">
      <c r="A1714" s="7">
        <v>242592.0</v>
      </c>
      <c r="B1714" s="5">
        <v>9.0</v>
      </c>
    </row>
    <row r="1715" ht="14.25" customHeight="1">
      <c r="A1715" s="7">
        <v>231678.0</v>
      </c>
      <c r="B1715" s="5">
        <v>9.0</v>
      </c>
    </row>
    <row r="1716" ht="14.25" customHeight="1">
      <c r="A1716" s="7">
        <v>217504.0</v>
      </c>
      <c r="B1716" s="5">
        <v>9.0</v>
      </c>
    </row>
    <row r="1717" ht="14.25" customHeight="1">
      <c r="A1717" s="7">
        <v>215696.0</v>
      </c>
      <c r="B1717" s="5">
        <v>9.0</v>
      </c>
    </row>
    <row r="1718" ht="14.25" customHeight="1">
      <c r="A1718" s="7">
        <v>246604.0</v>
      </c>
      <c r="B1718" s="5">
        <v>9.0</v>
      </c>
    </row>
    <row r="1719" ht="14.25" customHeight="1">
      <c r="A1719" s="7">
        <v>231227.0</v>
      </c>
      <c r="B1719" s="5">
        <v>9.0</v>
      </c>
    </row>
    <row r="1720" ht="14.25" customHeight="1">
      <c r="A1720" s="7">
        <v>210789.0</v>
      </c>
      <c r="B1720" s="5">
        <v>9.0</v>
      </c>
    </row>
    <row r="1721" ht="14.25" customHeight="1">
      <c r="A1721" s="7">
        <v>184771.0</v>
      </c>
      <c r="B1721" s="5">
        <v>9.0</v>
      </c>
    </row>
    <row r="1722" ht="14.25" customHeight="1">
      <c r="A1722" s="7">
        <v>183866.0</v>
      </c>
      <c r="B1722" s="5">
        <v>9.0</v>
      </c>
    </row>
    <row r="1723" ht="14.25" customHeight="1">
      <c r="A1723" s="7">
        <v>205607.0</v>
      </c>
      <c r="B1723" s="5">
        <v>9.0</v>
      </c>
    </row>
    <row r="1724" ht="14.25" customHeight="1">
      <c r="A1724" s="7">
        <v>175883.0</v>
      </c>
      <c r="B1724" s="5">
        <v>9.0</v>
      </c>
    </row>
    <row r="1725" ht="14.25" customHeight="1">
      <c r="A1725" s="7">
        <v>175989.0</v>
      </c>
      <c r="B1725" s="5">
        <v>9.0</v>
      </c>
    </row>
    <row r="1726" ht="14.25" customHeight="1">
      <c r="A1726" s="7">
        <v>200238.0</v>
      </c>
      <c r="B1726" s="5">
        <v>9.0</v>
      </c>
    </row>
    <row r="1727" ht="14.25" customHeight="1">
      <c r="A1727" s="7">
        <v>204809.0</v>
      </c>
      <c r="B1727" s="5">
        <v>9.0</v>
      </c>
    </row>
    <row r="1728" ht="14.25" customHeight="1">
      <c r="A1728" s="7">
        <v>176309.0</v>
      </c>
      <c r="B1728" s="5">
        <v>9.0</v>
      </c>
    </row>
    <row r="1729" ht="14.25" customHeight="1">
      <c r="A1729" s="7">
        <v>192748.0</v>
      </c>
      <c r="B1729" s="5">
        <v>9.0</v>
      </c>
    </row>
    <row r="1730" ht="14.25" customHeight="1">
      <c r="A1730" s="7">
        <v>201481.0</v>
      </c>
      <c r="B1730" s="5">
        <v>9.0</v>
      </c>
    </row>
    <row r="1731" ht="14.25" customHeight="1">
      <c r="A1731" s="7">
        <v>175120.0</v>
      </c>
      <c r="B1731" s="5">
        <v>9.0</v>
      </c>
    </row>
    <row r="1732" ht="14.25" customHeight="1">
      <c r="A1732" s="7">
        <v>125461.0</v>
      </c>
      <c r="B1732" s="5">
        <v>9.0</v>
      </c>
    </row>
    <row r="1733" ht="14.25" customHeight="1">
      <c r="A1733" s="7">
        <v>142974.0</v>
      </c>
      <c r="B1733" s="5">
        <v>9.0</v>
      </c>
    </row>
    <row r="1734" ht="14.25" customHeight="1">
      <c r="A1734" s="7">
        <v>142106.0</v>
      </c>
      <c r="B1734" s="5">
        <v>9.0</v>
      </c>
    </row>
    <row r="1735" ht="14.25" customHeight="1">
      <c r="A1735" s="7">
        <v>145893.0</v>
      </c>
      <c r="B1735" s="5">
        <v>9.0</v>
      </c>
    </row>
    <row r="1736" ht="14.25" customHeight="1">
      <c r="A1736" s="7">
        <v>158447.0</v>
      </c>
      <c r="B1736" s="5">
        <v>9.0</v>
      </c>
    </row>
    <row r="1737" ht="14.25" customHeight="1">
      <c r="A1737" s="7">
        <v>137184.0</v>
      </c>
      <c r="B1737" s="5">
        <v>9.0</v>
      </c>
    </row>
    <row r="1738" ht="14.25" customHeight="1">
      <c r="A1738" s="7">
        <v>131746.0</v>
      </c>
      <c r="B1738" s="5">
        <v>9.0</v>
      </c>
    </row>
    <row r="1739" ht="14.25" customHeight="1">
      <c r="A1739" s="7">
        <v>147087.0</v>
      </c>
      <c r="B1739" s="5">
        <v>9.0</v>
      </c>
    </row>
    <row r="1740" ht="14.25" customHeight="1">
      <c r="A1740" s="7">
        <v>132149.0</v>
      </c>
      <c r="B1740" s="5">
        <v>9.0</v>
      </c>
    </row>
    <row r="1741" ht="14.25" customHeight="1">
      <c r="A1741" s="7">
        <v>150268.0</v>
      </c>
      <c r="B1741" s="5">
        <v>9.0</v>
      </c>
    </row>
    <row r="1742" ht="14.25" customHeight="1">
      <c r="A1742" s="7">
        <v>143001.0</v>
      </c>
      <c r="B1742" s="5">
        <v>9.0</v>
      </c>
    </row>
    <row r="1743" ht="14.25" customHeight="1">
      <c r="A1743" s="7">
        <v>164401.0</v>
      </c>
      <c r="B1743" s="5">
        <v>9.0</v>
      </c>
    </row>
    <row r="1744" ht="14.25" customHeight="1">
      <c r="A1744" s="7">
        <v>160597.0</v>
      </c>
      <c r="B1744" s="5">
        <v>9.0</v>
      </c>
    </row>
    <row r="1745" ht="14.25" customHeight="1">
      <c r="A1745" s="7">
        <v>141139.0</v>
      </c>
      <c r="B1745" s="5">
        <v>9.0</v>
      </c>
    </row>
    <row r="1746" ht="14.25" customHeight="1">
      <c r="A1746" s="7">
        <v>141969.0</v>
      </c>
      <c r="B1746" s="5">
        <v>9.0</v>
      </c>
    </row>
    <row r="1747" ht="14.25" customHeight="1">
      <c r="A1747" s="7">
        <v>131136.0</v>
      </c>
      <c r="B1747" s="5">
        <v>9.0</v>
      </c>
    </row>
    <row r="1748" ht="14.25" customHeight="1">
      <c r="A1748" s="7">
        <v>114699.0</v>
      </c>
      <c r="B1748" s="5">
        <v>9.0</v>
      </c>
    </row>
    <row r="1749" ht="14.25" customHeight="1">
      <c r="A1749" s="7">
        <v>88944.0</v>
      </c>
      <c r="B1749" s="5">
        <v>9.0</v>
      </c>
    </row>
    <row r="1750" ht="14.25" customHeight="1">
      <c r="A1750" s="7">
        <v>102472.0</v>
      </c>
      <c r="B1750" s="5">
        <v>9.0</v>
      </c>
    </row>
    <row r="1751" ht="14.25" customHeight="1">
      <c r="A1751" s="7">
        <v>110504.0</v>
      </c>
      <c r="B1751" s="5">
        <v>9.0</v>
      </c>
    </row>
    <row r="1752" ht="14.25" customHeight="1">
      <c r="A1752" s="7">
        <v>116201.0</v>
      </c>
      <c r="B1752" s="5">
        <v>9.0</v>
      </c>
    </row>
    <row r="1753" ht="14.25" customHeight="1">
      <c r="A1753" s="7">
        <v>123443.0</v>
      </c>
      <c r="B1753" s="5">
        <v>9.0</v>
      </c>
    </row>
    <row r="1754" ht="14.25" customHeight="1">
      <c r="A1754" s="7">
        <v>97272.0</v>
      </c>
      <c r="B1754" s="5">
        <v>9.0</v>
      </c>
    </row>
    <row r="1755" ht="14.25" customHeight="1">
      <c r="A1755" s="7">
        <v>102225.0</v>
      </c>
      <c r="B1755" s="5">
        <v>9.0</v>
      </c>
    </row>
    <row r="1756" ht="14.25" customHeight="1">
      <c r="A1756" s="7">
        <v>87812.0</v>
      </c>
      <c r="B1756" s="5">
        <v>9.0</v>
      </c>
    </row>
    <row r="1757" ht="14.25" customHeight="1">
      <c r="A1757" s="7">
        <v>103784.0</v>
      </c>
      <c r="B1757" s="5">
        <v>9.0</v>
      </c>
    </row>
    <row r="1758" ht="14.25" customHeight="1">
      <c r="A1758" s="7">
        <v>111742.0</v>
      </c>
      <c r="B1758" s="5">
        <v>9.0</v>
      </c>
    </row>
    <row r="1759" ht="14.25" customHeight="1">
      <c r="A1759" s="7">
        <v>114953.0</v>
      </c>
      <c r="B1759" s="5">
        <v>9.0</v>
      </c>
    </row>
    <row r="1760" ht="14.25" customHeight="1">
      <c r="A1760" s="7">
        <v>105116.0</v>
      </c>
      <c r="B1760" s="5">
        <v>9.0</v>
      </c>
    </row>
    <row r="1761" ht="14.25" customHeight="1">
      <c r="A1761" s="7">
        <v>89415.0</v>
      </c>
      <c r="B1761" s="5">
        <v>9.0</v>
      </c>
    </row>
    <row r="1762" ht="14.25" customHeight="1">
      <c r="A1762" s="7">
        <v>97657.0</v>
      </c>
      <c r="B1762" s="5">
        <v>9.0</v>
      </c>
    </row>
    <row r="1763" ht="14.25" customHeight="1">
      <c r="A1763" s="7">
        <v>70286.0</v>
      </c>
      <c r="B1763" s="5">
        <v>9.0</v>
      </c>
    </row>
    <row r="1764" ht="14.25" customHeight="1">
      <c r="A1764" s="7">
        <v>67515.0</v>
      </c>
      <c r="B1764" s="5">
        <v>9.0</v>
      </c>
    </row>
    <row r="1765" ht="14.25" customHeight="1">
      <c r="A1765" s="7">
        <v>81970.0</v>
      </c>
      <c r="B1765" s="5">
        <v>9.0</v>
      </c>
    </row>
    <row r="1766" ht="14.25" customHeight="1">
      <c r="A1766" s="7">
        <v>72780.0</v>
      </c>
      <c r="B1766" s="5">
        <v>9.0</v>
      </c>
    </row>
    <row r="1767" ht="14.25" customHeight="1">
      <c r="A1767" s="7">
        <v>45895.0</v>
      </c>
      <c r="B1767" s="5">
        <v>9.0</v>
      </c>
    </row>
    <row r="1768" ht="14.25" customHeight="1">
      <c r="A1768" s="7">
        <v>67064.0</v>
      </c>
      <c r="B1768" s="5">
        <v>9.0</v>
      </c>
    </row>
    <row r="1769" ht="14.25" customHeight="1">
      <c r="A1769" s="7">
        <v>43927.0</v>
      </c>
      <c r="B1769" s="5">
        <v>9.0</v>
      </c>
    </row>
    <row r="1770" ht="14.25" customHeight="1">
      <c r="A1770" s="7">
        <v>45364.0</v>
      </c>
      <c r="B1770" s="5">
        <v>9.0</v>
      </c>
    </row>
    <row r="1771" ht="14.25" customHeight="1">
      <c r="A1771" s="7">
        <v>48280.0</v>
      </c>
      <c r="B1771" s="5">
        <v>9.0</v>
      </c>
    </row>
    <row r="1772" ht="14.25" customHeight="1">
      <c r="A1772" s="7">
        <v>63043.0</v>
      </c>
      <c r="B1772" s="5">
        <v>9.0</v>
      </c>
    </row>
    <row r="1773" ht="14.25" customHeight="1">
      <c r="A1773" s="7">
        <v>4572.0</v>
      </c>
      <c r="B1773" s="5">
        <v>9.0</v>
      </c>
    </row>
    <row r="1774" ht="14.25" customHeight="1">
      <c r="A1774" s="7">
        <v>35546.0</v>
      </c>
      <c r="B1774" s="5">
        <v>9.0</v>
      </c>
    </row>
    <row r="1775" ht="14.25" customHeight="1">
      <c r="A1775" s="7">
        <v>25410.0</v>
      </c>
      <c r="B1775" s="5">
        <v>9.0</v>
      </c>
    </row>
    <row r="1776" ht="14.25" customHeight="1">
      <c r="A1776" s="7">
        <v>30437.0</v>
      </c>
      <c r="B1776" s="5">
        <v>9.0</v>
      </c>
    </row>
    <row r="1777" ht="14.25" customHeight="1">
      <c r="A1777" s="7">
        <v>35970.0</v>
      </c>
      <c r="B1777" s="5">
        <v>9.0</v>
      </c>
    </row>
    <row r="1778" ht="14.25" customHeight="1">
      <c r="A1778" s="7">
        <v>20339.0</v>
      </c>
      <c r="B1778" s="5">
        <v>9.0</v>
      </c>
    </row>
    <row r="1779" ht="14.25" customHeight="1">
      <c r="A1779" s="7">
        <v>10958.0</v>
      </c>
      <c r="B1779" s="5">
        <v>9.0</v>
      </c>
    </row>
    <row r="1780" ht="14.25" customHeight="1">
      <c r="A1780" s="7">
        <v>35297.0</v>
      </c>
      <c r="B1780" s="5">
        <v>9.0</v>
      </c>
    </row>
    <row r="1781" ht="14.25" customHeight="1">
      <c r="A1781" s="7">
        <v>35426.0</v>
      </c>
      <c r="B1781" s="5">
        <v>9.0</v>
      </c>
    </row>
    <row r="1782" ht="14.25" customHeight="1">
      <c r="A1782" s="7">
        <v>6484.0</v>
      </c>
      <c r="B1782" s="5">
        <v>9.0</v>
      </c>
    </row>
    <row r="1783" ht="14.25" customHeight="1">
      <c r="A1783" s="7">
        <v>470099.0</v>
      </c>
      <c r="B1783" s="5">
        <v>8.0</v>
      </c>
    </row>
    <row r="1784" ht="14.25" customHeight="1">
      <c r="A1784" s="7">
        <v>448560.0</v>
      </c>
      <c r="B1784" s="5">
        <v>8.0</v>
      </c>
    </row>
    <row r="1785" ht="14.25" customHeight="1">
      <c r="A1785" s="7">
        <v>476288.0</v>
      </c>
      <c r="B1785" s="5">
        <v>8.0</v>
      </c>
    </row>
    <row r="1786" ht="14.25" customHeight="1">
      <c r="A1786" s="7">
        <v>442025.0</v>
      </c>
      <c r="B1786" s="5">
        <v>8.0</v>
      </c>
    </row>
    <row r="1787" ht="14.25" customHeight="1">
      <c r="A1787" s="7">
        <v>453520.0</v>
      </c>
      <c r="B1787" s="5">
        <v>8.0</v>
      </c>
    </row>
    <row r="1788" ht="14.25" customHeight="1">
      <c r="A1788" s="7">
        <v>447763.0</v>
      </c>
      <c r="B1788" s="5">
        <v>8.0</v>
      </c>
    </row>
    <row r="1789" ht="14.25" customHeight="1">
      <c r="A1789" s="7">
        <v>454047.0</v>
      </c>
      <c r="B1789" s="5">
        <v>8.0</v>
      </c>
    </row>
    <row r="1790" ht="14.25" customHeight="1">
      <c r="A1790" s="7">
        <v>471865.0</v>
      </c>
      <c r="B1790" s="5">
        <v>8.0</v>
      </c>
    </row>
    <row r="1791" ht="14.25" customHeight="1">
      <c r="A1791" s="7">
        <v>476451.0</v>
      </c>
      <c r="B1791" s="5">
        <v>8.0</v>
      </c>
    </row>
    <row r="1792" ht="14.25" customHeight="1">
      <c r="A1792" s="7">
        <v>462175.0</v>
      </c>
      <c r="B1792" s="5">
        <v>8.0</v>
      </c>
    </row>
    <row r="1793" ht="14.25" customHeight="1">
      <c r="A1793" s="7">
        <v>450285.0</v>
      </c>
      <c r="B1793" s="5">
        <v>8.0</v>
      </c>
    </row>
    <row r="1794" ht="14.25" customHeight="1">
      <c r="A1794" s="7">
        <v>459572.0</v>
      </c>
      <c r="B1794" s="5">
        <v>8.0</v>
      </c>
    </row>
    <row r="1795" ht="14.25" customHeight="1">
      <c r="A1795" s="7">
        <v>463830.0</v>
      </c>
      <c r="B1795" s="5">
        <v>8.0</v>
      </c>
    </row>
    <row r="1796" ht="14.25" customHeight="1">
      <c r="A1796" s="7">
        <v>456868.0</v>
      </c>
      <c r="B1796" s="5">
        <v>8.0</v>
      </c>
    </row>
    <row r="1797" ht="14.25" customHeight="1">
      <c r="A1797" s="7">
        <v>455631.0</v>
      </c>
      <c r="B1797" s="5">
        <v>8.0</v>
      </c>
    </row>
    <row r="1798" ht="14.25" customHeight="1">
      <c r="A1798" s="7">
        <v>462548.0</v>
      </c>
      <c r="B1798" s="5">
        <v>8.0</v>
      </c>
    </row>
    <row r="1799" ht="14.25" customHeight="1">
      <c r="A1799" s="7">
        <v>438701.0</v>
      </c>
      <c r="B1799" s="5">
        <v>8.0</v>
      </c>
    </row>
    <row r="1800" ht="14.25" customHeight="1">
      <c r="A1800" s="7">
        <v>444768.0</v>
      </c>
      <c r="B1800" s="5">
        <v>8.0</v>
      </c>
    </row>
    <row r="1801" ht="14.25" customHeight="1">
      <c r="A1801" s="7">
        <v>439807.0</v>
      </c>
      <c r="B1801" s="5">
        <v>8.0</v>
      </c>
    </row>
    <row r="1802" ht="14.25" customHeight="1">
      <c r="A1802" s="7">
        <v>464962.0</v>
      </c>
      <c r="B1802" s="5">
        <v>8.0</v>
      </c>
    </row>
    <row r="1803" ht="14.25" customHeight="1">
      <c r="A1803" s="7">
        <v>435689.0</v>
      </c>
      <c r="B1803" s="5">
        <v>8.0</v>
      </c>
    </row>
    <row r="1804" ht="14.25" customHeight="1">
      <c r="A1804" s="7">
        <v>417229.0</v>
      </c>
      <c r="B1804" s="5">
        <v>8.0</v>
      </c>
    </row>
    <row r="1805" ht="14.25" customHeight="1">
      <c r="A1805" s="7">
        <v>437795.0</v>
      </c>
      <c r="B1805" s="5">
        <v>8.0</v>
      </c>
    </row>
    <row r="1806" ht="14.25" customHeight="1">
      <c r="A1806" s="7">
        <v>411879.0</v>
      </c>
      <c r="B1806" s="5">
        <v>8.0</v>
      </c>
    </row>
    <row r="1807" ht="14.25" customHeight="1">
      <c r="A1807" s="7">
        <v>411584.0</v>
      </c>
      <c r="B1807" s="5">
        <v>8.0</v>
      </c>
    </row>
    <row r="1808" ht="14.25" customHeight="1">
      <c r="A1808" s="7">
        <v>416762.0</v>
      </c>
      <c r="B1808" s="5">
        <v>8.0</v>
      </c>
    </row>
    <row r="1809" ht="14.25" customHeight="1">
      <c r="A1809" s="7">
        <v>422060.0</v>
      </c>
      <c r="B1809" s="5">
        <v>8.0</v>
      </c>
    </row>
    <row r="1810" ht="14.25" customHeight="1">
      <c r="A1810" s="7">
        <v>428166.0</v>
      </c>
      <c r="B1810" s="5">
        <v>8.0</v>
      </c>
    </row>
    <row r="1811" ht="14.25" customHeight="1">
      <c r="A1811" s="7">
        <v>424456.0</v>
      </c>
      <c r="B1811" s="5">
        <v>8.0</v>
      </c>
    </row>
    <row r="1812" ht="14.25" customHeight="1">
      <c r="A1812" s="7">
        <v>432050.0</v>
      </c>
      <c r="B1812" s="5">
        <v>8.0</v>
      </c>
    </row>
    <row r="1813" ht="14.25" customHeight="1">
      <c r="A1813" s="7">
        <v>396596.0</v>
      </c>
      <c r="B1813" s="5">
        <v>8.0</v>
      </c>
    </row>
    <row r="1814" ht="14.25" customHeight="1">
      <c r="A1814" s="7">
        <v>378438.0</v>
      </c>
      <c r="B1814" s="5">
        <v>8.0</v>
      </c>
    </row>
    <row r="1815" ht="14.25" customHeight="1">
      <c r="A1815" s="7">
        <v>392493.0</v>
      </c>
      <c r="B1815" s="5">
        <v>8.0</v>
      </c>
    </row>
    <row r="1816" ht="14.25" customHeight="1">
      <c r="A1816" s="7">
        <v>381905.0</v>
      </c>
      <c r="B1816" s="5">
        <v>8.0</v>
      </c>
    </row>
    <row r="1817" ht="14.25" customHeight="1">
      <c r="A1817" s="7">
        <v>382270.0</v>
      </c>
      <c r="B1817" s="5">
        <v>8.0</v>
      </c>
    </row>
    <row r="1818" ht="14.25" customHeight="1">
      <c r="A1818" s="7">
        <v>367342.0</v>
      </c>
      <c r="B1818" s="5">
        <v>8.0</v>
      </c>
    </row>
    <row r="1819" ht="14.25" customHeight="1">
      <c r="A1819" s="7">
        <v>396601.0</v>
      </c>
      <c r="B1819" s="5">
        <v>8.0</v>
      </c>
    </row>
    <row r="1820" ht="14.25" customHeight="1">
      <c r="A1820" s="7">
        <v>371668.0</v>
      </c>
      <c r="B1820" s="5">
        <v>8.0</v>
      </c>
    </row>
    <row r="1821" ht="14.25" customHeight="1">
      <c r="A1821" s="7">
        <v>387855.0</v>
      </c>
      <c r="B1821" s="5">
        <v>8.0</v>
      </c>
    </row>
    <row r="1822" ht="14.25" customHeight="1">
      <c r="A1822" s="7">
        <v>395061.0</v>
      </c>
      <c r="B1822" s="5">
        <v>8.0</v>
      </c>
    </row>
    <row r="1823" ht="14.25" customHeight="1">
      <c r="A1823" s="7">
        <v>365723.0</v>
      </c>
      <c r="B1823" s="5">
        <v>8.0</v>
      </c>
    </row>
    <row r="1824" ht="14.25" customHeight="1">
      <c r="A1824" s="7">
        <v>395593.0</v>
      </c>
      <c r="B1824" s="5">
        <v>8.0</v>
      </c>
    </row>
    <row r="1825" ht="14.25" customHeight="1">
      <c r="A1825" s="7">
        <v>366805.0</v>
      </c>
      <c r="B1825" s="5">
        <v>8.0</v>
      </c>
    </row>
    <row r="1826" ht="14.25" customHeight="1">
      <c r="A1826" s="7">
        <v>371897.0</v>
      </c>
      <c r="B1826" s="5">
        <v>8.0</v>
      </c>
    </row>
    <row r="1827" ht="14.25" customHeight="1">
      <c r="A1827" s="7">
        <v>365140.0</v>
      </c>
      <c r="B1827" s="5">
        <v>8.0</v>
      </c>
    </row>
    <row r="1828" ht="14.25" customHeight="1">
      <c r="A1828" s="7">
        <v>368479.0</v>
      </c>
      <c r="B1828" s="5">
        <v>8.0</v>
      </c>
    </row>
    <row r="1829" ht="14.25" customHeight="1">
      <c r="A1829" s="7">
        <v>345179.0</v>
      </c>
      <c r="B1829" s="5">
        <v>8.0</v>
      </c>
    </row>
    <row r="1830" ht="14.25" customHeight="1">
      <c r="A1830" s="7">
        <v>333665.0</v>
      </c>
      <c r="B1830" s="5">
        <v>8.0</v>
      </c>
    </row>
    <row r="1831" ht="14.25" customHeight="1">
      <c r="A1831" s="7">
        <v>326295.0</v>
      </c>
      <c r="B1831" s="5">
        <v>8.0</v>
      </c>
    </row>
    <row r="1832" ht="14.25" customHeight="1">
      <c r="A1832" s="7">
        <v>362304.0</v>
      </c>
      <c r="B1832" s="5">
        <v>8.0</v>
      </c>
    </row>
    <row r="1833" ht="14.25" customHeight="1">
      <c r="A1833" s="7">
        <v>336334.0</v>
      </c>
      <c r="B1833" s="5">
        <v>8.0</v>
      </c>
    </row>
    <row r="1834" ht="14.25" customHeight="1">
      <c r="A1834" s="7">
        <v>360618.0</v>
      </c>
      <c r="B1834" s="5">
        <v>8.0</v>
      </c>
    </row>
    <row r="1835" ht="14.25" customHeight="1">
      <c r="A1835" s="7">
        <v>343403.0</v>
      </c>
      <c r="B1835" s="5">
        <v>8.0</v>
      </c>
    </row>
    <row r="1836" ht="14.25" customHeight="1">
      <c r="A1836" s="7">
        <v>328928.0</v>
      </c>
      <c r="B1836" s="5">
        <v>8.0</v>
      </c>
    </row>
    <row r="1837" ht="14.25" customHeight="1">
      <c r="A1837" s="7">
        <v>349918.0</v>
      </c>
      <c r="B1837" s="5">
        <v>8.0</v>
      </c>
    </row>
    <row r="1838" ht="14.25" customHeight="1">
      <c r="A1838" s="7">
        <v>356531.0</v>
      </c>
      <c r="B1838" s="5">
        <v>8.0</v>
      </c>
    </row>
    <row r="1839" ht="14.25" customHeight="1">
      <c r="A1839" s="7">
        <v>324094.0</v>
      </c>
      <c r="B1839" s="5">
        <v>8.0</v>
      </c>
    </row>
    <row r="1840" ht="14.25" customHeight="1">
      <c r="A1840" s="7">
        <v>291290.0</v>
      </c>
      <c r="B1840" s="5">
        <v>8.0</v>
      </c>
    </row>
    <row r="1841" ht="14.25" customHeight="1">
      <c r="A1841" s="7">
        <v>321883.0</v>
      </c>
      <c r="B1841" s="5">
        <v>8.0</v>
      </c>
    </row>
    <row r="1842" ht="14.25" customHeight="1">
      <c r="A1842" s="7">
        <v>288686.0</v>
      </c>
      <c r="B1842" s="5">
        <v>8.0</v>
      </c>
    </row>
    <row r="1843" ht="14.25" customHeight="1">
      <c r="A1843" s="7">
        <v>297509.0</v>
      </c>
      <c r="B1843" s="5">
        <v>8.0</v>
      </c>
    </row>
    <row r="1844" ht="14.25" customHeight="1">
      <c r="A1844" s="7">
        <v>291883.0</v>
      </c>
      <c r="B1844" s="5">
        <v>8.0</v>
      </c>
    </row>
    <row r="1845" ht="14.25" customHeight="1">
      <c r="A1845" s="7">
        <v>317922.0</v>
      </c>
      <c r="B1845" s="5">
        <v>8.0</v>
      </c>
    </row>
    <row r="1846" ht="14.25" customHeight="1">
      <c r="A1846" s="7">
        <v>287893.0</v>
      </c>
      <c r="B1846" s="5">
        <v>8.0</v>
      </c>
    </row>
    <row r="1847" ht="14.25" customHeight="1">
      <c r="A1847" s="7">
        <v>294269.0</v>
      </c>
      <c r="B1847" s="5">
        <v>8.0</v>
      </c>
    </row>
    <row r="1848" ht="14.25" customHeight="1">
      <c r="A1848" s="7">
        <v>321729.0</v>
      </c>
      <c r="B1848" s="5">
        <v>8.0</v>
      </c>
    </row>
    <row r="1849" ht="14.25" customHeight="1">
      <c r="A1849" s="7">
        <v>305434.0</v>
      </c>
      <c r="B1849" s="5">
        <v>8.0</v>
      </c>
    </row>
    <row r="1850" ht="14.25" customHeight="1">
      <c r="A1850" s="7">
        <v>288729.0</v>
      </c>
      <c r="B1850" s="5">
        <v>8.0</v>
      </c>
    </row>
    <row r="1851" ht="14.25" customHeight="1">
      <c r="A1851" s="7">
        <v>289413.0</v>
      </c>
      <c r="B1851" s="5">
        <v>8.0</v>
      </c>
    </row>
    <row r="1852" ht="14.25" customHeight="1">
      <c r="A1852" s="7">
        <v>320206.0</v>
      </c>
      <c r="B1852" s="5">
        <v>8.0</v>
      </c>
    </row>
    <row r="1853" ht="14.25" customHeight="1">
      <c r="A1853" s="7">
        <v>289295.0</v>
      </c>
      <c r="B1853" s="5">
        <v>8.0</v>
      </c>
    </row>
    <row r="1854" ht="14.25" customHeight="1">
      <c r="A1854" s="7">
        <v>267952.0</v>
      </c>
      <c r="B1854" s="5">
        <v>8.0</v>
      </c>
    </row>
    <row r="1855" ht="14.25" customHeight="1">
      <c r="A1855" s="7">
        <v>276687.0</v>
      </c>
      <c r="B1855" s="5">
        <v>8.0</v>
      </c>
    </row>
    <row r="1856" ht="14.25" customHeight="1">
      <c r="A1856" s="7">
        <v>285177.0</v>
      </c>
      <c r="B1856" s="5">
        <v>8.0</v>
      </c>
    </row>
    <row r="1857" ht="14.25" customHeight="1">
      <c r="A1857" s="7">
        <v>252677.0</v>
      </c>
      <c r="B1857" s="5">
        <v>8.0</v>
      </c>
    </row>
    <row r="1858" ht="14.25" customHeight="1">
      <c r="A1858" s="7">
        <v>249943.0</v>
      </c>
      <c r="B1858" s="5">
        <v>8.0</v>
      </c>
    </row>
    <row r="1859" ht="14.25" customHeight="1">
      <c r="A1859" s="7">
        <v>259021.0</v>
      </c>
      <c r="B1859" s="5">
        <v>8.0</v>
      </c>
    </row>
    <row r="1860" ht="14.25" customHeight="1">
      <c r="A1860" s="7">
        <v>258359.0</v>
      </c>
      <c r="B1860" s="5">
        <v>8.0</v>
      </c>
    </row>
    <row r="1861" ht="14.25" customHeight="1">
      <c r="A1861" s="7">
        <v>262993.0</v>
      </c>
      <c r="B1861" s="5">
        <v>8.0</v>
      </c>
    </row>
    <row r="1862" ht="14.25" customHeight="1">
      <c r="A1862" s="7">
        <v>260077.0</v>
      </c>
      <c r="B1862" s="5">
        <v>8.0</v>
      </c>
    </row>
    <row r="1863" ht="14.25" customHeight="1">
      <c r="A1863" s="7">
        <v>271638.0</v>
      </c>
      <c r="B1863" s="5">
        <v>8.0</v>
      </c>
    </row>
    <row r="1864" ht="14.25" customHeight="1">
      <c r="A1864" s="7">
        <v>276866.0</v>
      </c>
      <c r="B1864" s="5">
        <v>8.0</v>
      </c>
    </row>
    <row r="1865" ht="14.25" customHeight="1">
      <c r="A1865" s="7">
        <v>259392.0</v>
      </c>
      <c r="B1865" s="5">
        <v>8.0</v>
      </c>
    </row>
    <row r="1866" ht="14.25" customHeight="1">
      <c r="A1866" s="7">
        <v>282140.0</v>
      </c>
      <c r="B1866" s="5">
        <v>8.0</v>
      </c>
    </row>
    <row r="1867" ht="14.25" customHeight="1">
      <c r="A1867" s="7">
        <v>273454.0</v>
      </c>
      <c r="B1867" s="5">
        <v>8.0</v>
      </c>
    </row>
    <row r="1868" ht="14.25" customHeight="1">
      <c r="A1868" s="7">
        <v>283467.0</v>
      </c>
      <c r="B1868" s="5">
        <v>8.0</v>
      </c>
    </row>
    <row r="1869" ht="14.25" customHeight="1">
      <c r="A1869" s="7">
        <v>265102.0</v>
      </c>
      <c r="B1869" s="5">
        <v>8.0</v>
      </c>
    </row>
    <row r="1870" ht="14.25" customHeight="1">
      <c r="A1870" s="7">
        <v>255262.0</v>
      </c>
      <c r="B1870" s="5">
        <v>8.0</v>
      </c>
    </row>
    <row r="1871" ht="14.25" customHeight="1">
      <c r="A1871" s="7">
        <v>260065.0</v>
      </c>
      <c r="B1871" s="5">
        <v>8.0</v>
      </c>
    </row>
    <row r="1872" ht="14.25" customHeight="1">
      <c r="A1872" s="7">
        <v>212741.0</v>
      </c>
      <c r="B1872" s="5">
        <v>8.0</v>
      </c>
    </row>
    <row r="1873" ht="14.25" customHeight="1">
      <c r="A1873" s="7">
        <v>211878.0</v>
      </c>
      <c r="B1873" s="5">
        <v>8.0</v>
      </c>
    </row>
    <row r="1874" ht="14.25" customHeight="1">
      <c r="A1874" s="7">
        <v>220182.0</v>
      </c>
      <c r="B1874" s="5">
        <v>8.0</v>
      </c>
    </row>
    <row r="1875" ht="14.25" customHeight="1">
      <c r="A1875" s="7">
        <v>229529.0</v>
      </c>
      <c r="B1875" s="5">
        <v>8.0</v>
      </c>
    </row>
    <row r="1876" ht="14.25" customHeight="1">
      <c r="A1876" s="7">
        <v>218531.0</v>
      </c>
      <c r="B1876" s="5">
        <v>8.0</v>
      </c>
    </row>
    <row r="1877" ht="14.25" customHeight="1">
      <c r="A1877" s="7">
        <v>230555.0</v>
      </c>
      <c r="B1877" s="5">
        <v>8.0</v>
      </c>
    </row>
    <row r="1878" ht="14.25" customHeight="1">
      <c r="A1878" s="7">
        <v>227903.0</v>
      </c>
      <c r="B1878" s="5">
        <v>8.0</v>
      </c>
    </row>
    <row r="1879" ht="14.25" customHeight="1">
      <c r="A1879" s="7">
        <v>221886.0</v>
      </c>
      <c r="B1879" s="5">
        <v>8.0</v>
      </c>
    </row>
    <row r="1880" ht="14.25" customHeight="1">
      <c r="A1880" s="7">
        <v>245181.0</v>
      </c>
      <c r="B1880" s="5">
        <v>8.0</v>
      </c>
    </row>
    <row r="1881" ht="14.25" customHeight="1">
      <c r="A1881" s="7">
        <v>225390.0</v>
      </c>
      <c r="B1881" s="5">
        <v>8.0</v>
      </c>
    </row>
    <row r="1882" ht="14.25" customHeight="1">
      <c r="A1882" s="7">
        <v>246545.0</v>
      </c>
      <c r="B1882" s="5">
        <v>8.0</v>
      </c>
    </row>
    <row r="1883" ht="14.25" customHeight="1">
      <c r="A1883" s="7">
        <v>217784.0</v>
      </c>
      <c r="B1883" s="5">
        <v>8.0</v>
      </c>
    </row>
    <row r="1884" ht="14.25" customHeight="1">
      <c r="A1884" s="7">
        <v>214373.0</v>
      </c>
      <c r="B1884" s="5">
        <v>8.0</v>
      </c>
    </row>
    <row r="1885" ht="14.25" customHeight="1">
      <c r="A1885" s="7">
        <v>240724.0</v>
      </c>
      <c r="B1885" s="5">
        <v>8.0</v>
      </c>
    </row>
    <row r="1886" ht="14.25" customHeight="1">
      <c r="A1886" s="7">
        <v>213333.0</v>
      </c>
      <c r="B1886" s="5">
        <v>8.0</v>
      </c>
    </row>
    <row r="1887" ht="14.25" customHeight="1">
      <c r="A1887" s="7">
        <v>218028.0</v>
      </c>
      <c r="B1887" s="5">
        <v>8.0</v>
      </c>
    </row>
    <row r="1888" ht="14.25" customHeight="1">
      <c r="A1888" s="7">
        <v>221600.0</v>
      </c>
      <c r="B1888" s="5">
        <v>8.0</v>
      </c>
    </row>
    <row r="1889" ht="14.25" customHeight="1">
      <c r="A1889" s="7">
        <v>183446.0</v>
      </c>
      <c r="B1889" s="5">
        <v>8.0</v>
      </c>
    </row>
    <row r="1890" ht="14.25" customHeight="1">
      <c r="A1890" s="7">
        <v>203035.0</v>
      </c>
      <c r="B1890" s="5">
        <v>8.0</v>
      </c>
    </row>
    <row r="1891" ht="14.25" customHeight="1">
      <c r="A1891" s="7">
        <v>205227.0</v>
      </c>
      <c r="B1891" s="5">
        <v>8.0</v>
      </c>
    </row>
    <row r="1892" ht="14.25" customHeight="1">
      <c r="A1892" s="7">
        <v>183731.0</v>
      </c>
      <c r="B1892" s="5">
        <v>8.0</v>
      </c>
    </row>
    <row r="1893" ht="14.25" customHeight="1">
      <c r="A1893" s="7">
        <v>185049.0</v>
      </c>
      <c r="B1893" s="5">
        <v>8.0</v>
      </c>
    </row>
    <row r="1894" ht="14.25" customHeight="1">
      <c r="A1894" s="7">
        <v>204281.0</v>
      </c>
      <c r="B1894" s="5">
        <v>8.0</v>
      </c>
    </row>
    <row r="1895" ht="14.25" customHeight="1">
      <c r="A1895" s="7">
        <v>172698.0</v>
      </c>
      <c r="B1895" s="5">
        <v>8.0</v>
      </c>
    </row>
    <row r="1896" ht="14.25" customHeight="1">
      <c r="A1896" s="7">
        <v>175060.0</v>
      </c>
      <c r="B1896" s="5">
        <v>8.0</v>
      </c>
    </row>
    <row r="1897" ht="14.25" customHeight="1">
      <c r="A1897" s="7">
        <v>188321.0</v>
      </c>
      <c r="B1897" s="5">
        <v>8.0</v>
      </c>
    </row>
    <row r="1898" ht="14.25" customHeight="1">
      <c r="A1898" s="7">
        <v>182627.0</v>
      </c>
      <c r="B1898" s="5">
        <v>8.0</v>
      </c>
    </row>
    <row r="1899" ht="14.25" customHeight="1">
      <c r="A1899" s="7">
        <v>205809.0</v>
      </c>
      <c r="B1899" s="5">
        <v>8.0</v>
      </c>
    </row>
    <row r="1900" ht="14.25" customHeight="1">
      <c r="A1900" s="7">
        <v>189478.0</v>
      </c>
      <c r="B1900" s="5">
        <v>8.0</v>
      </c>
    </row>
    <row r="1901" ht="14.25" customHeight="1">
      <c r="A1901" s="7">
        <v>187590.0</v>
      </c>
      <c r="B1901" s="5">
        <v>8.0</v>
      </c>
    </row>
    <row r="1902" ht="14.25" customHeight="1">
      <c r="A1902" s="7">
        <v>185769.0</v>
      </c>
      <c r="B1902" s="5">
        <v>8.0</v>
      </c>
    </row>
    <row r="1903" ht="14.25" customHeight="1">
      <c r="A1903" s="7">
        <v>186269.0</v>
      </c>
      <c r="B1903" s="5">
        <v>8.0</v>
      </c>
    </row>
    <row r="1904" ht="14.25" customHeight="1">
      <c r="A1904" s="7">
        <v>132863.0</v>
      </c>
      <c r="B1904" s="5">
        <v>8.0</v>
      </c>
    </row>
    <row r="1905" ht="14.25" customHeight="1">
      <c r="A1905" s="7">
        <v>137332.0</v>
      </c>
      <c r="B1905" s="5">
        <v>8.0</v>
      </c>
    </row>
    <row r="1906" ht="14.25" customHeight="1">
      <c r="A1906" s="7">
        <v>160718.0</v>
      </c>
      <c r="B1906" s="5">
        <v>8.0</v>
      </c>
    </row>
    <row r="1907" ht="14.25" customHeight="1">
      <c r="A1907" s="7">
        <v>150981.0</v>
      </c>
      <c r="B1907" s="5">
        <v>8.0</v>
      </c>
    </row>
    <row r="1908" ht="14.25" customHeight="1">
      <c r="A1908" s="7">
        <v>157506.0</v>
      </c>
      <c r="B1908" s="5">
        <v>8.0</v>
      </c>
    </row>
    <row r="1909" ht="14.25" customHeight="1">
      <c r="A1909" s="7">
        <v>151507.0</v>
      </c>
      <c r="B1909" s="5">
        <v>8.0</v>
      </c>
    </row>
    <row r="1910" ht="14.25" customHeight="1">
      <c r="A1910" s="7">
        <v>149335.0</v>
      </c>
      <c r="B1910" s="5">
        <v>8.0</v>
      </c>
    </row>
    <row r="1911" ht="14.25" customHeight="1">
      <c r="A1911" s="7">
        <v>131018.0</v>
      </c>
      <c r="B1911" s="5">
        <v>8.0</v>
      </c>
    </row>
    <row r="1912" ht="14.25" customHeight="1">
      <c r="A1912" s="7">
        <v>133413.0</v>
      </c>
      <c r="B1912" s="5">
        <v>8.0</v>
      </c>
    </row>
    <row r="1913" ht="14.25" customHeight="1">
      <c r="A1913" s="7">
        <v>151924.0</v>
      </c>
      <c r="B1913" s="5">
        <v>8.0</v>
      </c>
    </row>
    <row r="1914" ht="14.25" customHeight="1">
      <c r="A1914" s="7">
        <v>163344.0</v>
      </c>
      <c r="B1914" s="5">
        <v>8.0</v>
      </c>
    </row>
    <row r="1915" ht="14.25" customHeight="1">
      <c r="A1915" s="7">
        <v>113827.0</v>
      </c>
      <c r="B1915" s="5">
        <v>8.0</v>
      </c>
    </row>
    <row r="1916" ht="14.25" customHeight="1">
      <c r="A1916" s="7">
        <v>118596.0</v>
      </c>
      <c r="B1916" s="5">
        <v>8.0</v>
      </c>
    </row>
    <row r="1917" ht="14.25" customHeight="1">
      <c r="A1917" s="7">
        <v>87064.0</v>
      </c>
      <c r="B1917" s="5">
        <v>8.0</v>
      </c>
    </row>
    <row r="1918" ht="14.25" customHeight="1">
      <c r="A1918" s="7">
        <v>89126.0</v>
      </c>
      <c r="B1918" s="5">
        <v>8.0</v>
      </c>
    </row>
    <row r="1919" ht="14.25" customHeight="1">
      <c r="A1919" s="7">
        <v>121577.0</v>
      </c>
      <c r="B1919" s="5">
        <v>8.0</v>
      </c>
    </row>
    <row r="1920" ht="14.25" customHeight="1">
      <c r="A1920" s="7">
        <v>115463.0</v>
      </c>
      <c r="B1920" s="5">
        <v>8.0</v>
      </c>
    </row>
    <row r="1921" ht="14.25" customHeight="1">
      <c r="A1921" s="7">
        <v>87227.0</v>
      </c>
      <c r="B1921" s="5">
        <v>8.0</v>
      </c>
    </row>
    <row r="1922" ht="14.25" customHeight="1">
      <c r="A1922" s="7">
        <v>105174.0</v>
      </c>
      <c r="B1922" s="5">
        <v>8.0</v>
      </c>
    </row>
    <row r="1923" ht="14.25" customHeight="1">
      <c r="A1923" s="7">
        <v>117703.0</v>
      </c>
      <c r="B1923" s="5">
        <v>8.0</v>
      </c>
    </row>
    <row r="1924" ht="14.25" customHeight="1">
      <c r="A1924" s="7">
        <v>117516.0</v>
      </c>
      <c r="B1924" s="5">
        <v>8.0</v>
      </c>
    </row>
    <row r="1925" ht="14.25" customHeight="1">
      <c r="A1925" s="7">
        <v>57209.0</v>
      </c>
      <c r="B1925" s="5">
        <v>8.0</v>
      </c>
    </row>
    <row r="1926" ht="14.25" customHeight="1">
      <c r="A1926" s="7">
        <v>72860.0</v>
      </c>
      <c r="B1926" s="5">
        <v>8.0</v>
      </c>
    </row>
    <row r="1927" ht="14.25" customHeight="1">
      <c r="A1927" s="7">
        <v>74870.0</v>
      </c>
      <c r="B1927" s="5">
        <v>8.0</v>
      </c>
    </row>
    <row r="1928" ht="14.25" customHeight="1">
      <c r="A1928" s="7">
        <v>71198.0</v>
      </c>
      <c r="B1928" s="5">
        <v>8.0</v>
      </c>
    </row>
    <row r="1929" ht="14.25" customHeight="1">
      <c r="A1929" s="7">
        <v>70379.0</v>
      </c>
      <c r="B1929" s="5">
        <v>8.0</v>
      </c>
    </row>
    <row r="1930" ht="14.25" customHeight="1">
      <c r="A1930" s="7">
        <v>50995.0</v>
      </c>
      <c r="B1930" s="5">
        <v>8.0</v>
      </c>
    </row>
    <row r="1931" ht="14.25" customHeight="1">
      <c r="A1931" s="7">
        <v>52589.0</v>
      </c>
      <c r="B1931" s="5">
        <v>8.0</v>
      </c>
    </row>
    <row r="1932" ht="14.25" customHeight="1">
      <c r="A1932" s="7">
        <v>71537.0</v>
      </c>
      <c r="B1932" s="5">
        <v>8.0</v>
      </c>
    </row>
    <row r="1933" ht="14.25" customHeight="1">
      <c r="A1933" s="7">
        <v>60110.0</v>
      </c>
      <c r="B1933" s="5">
        <v>8.0</v>
      </c>
    </row>
    <row r="1934" ht="14.25" customHeight="1">
      <c r="A1934" s="7">
        <v>49732.0</v>
      </c>
      <c r="B1934" s="5">
        <v>8.0</v>
      </c>
    </row>
    <row r="1935" ht="14.25" customHeight="1">
      <c r="A1935" s="7">
        <v>61408.0</v>
      </c>
      <c r="B1935" s="5">
        <v>8.0</v>
      </c>
    </row>
    <row r="1936" ht="14.25" customHeight="1">
      <c r="A1936" s="7">
        <v>46093.0</v>
      </c>
      <c r="B1936" s="5">
        <v>8.0</v>
      </c>
    </row>
    <row r="1937" ht="14.25" customHeight="1">
      <c r="A1937" s="7">
        <v>65840.0</v>
      </c>
      <c r="B1937" s="5">
        <v>8.0</v>
      </c>
    </row>
    <row r="1938" ht="14.25" customHeight="1">
      <c r="A1938" s="7">
        <v>46099.0</v>
      </c>
      <c r="B1938" s="5">
        <v>8.0</v>
      </c>
    </row>
    <row r="1939" ht="14.25" customHeight="1">
      <c r="A1939" s="7">
        <v>71399.0</v>
      </c>
      <c r="B1939" s="5">
        <v>8.0</v>
      </c>
    </row>
    <row r="1940" ht="14.25" customHeight="1">
      <c r="A1940" s="7">
        <v>56811.0</v>
      </c>
      <c r="B1940" s="5">
        <v>8.0</v>
      </c>
    </row>
    <row r="1941" ht="14.25" customHeight="1">
      <c r="A1941" s="7">
        <v>71839.0</v>
      </c>
      <c r="B1941" s="5">
        <v>8.0</v>
      </c>
    </row>
    <row r="1942" ht="14.25" customHeight="1">
      <c r="A1942" s="7">
        <v>79957.0</v>
      </c>
      <c r="B1942" s="5">
        <v>8.0</v>
      </c>
    </row>
    <row r="1943" ht="14.25" customHeight="1">
      <c r="A1943" s="7">
        <v>61191.0</v>
      </c>
      <c r="B1943" s="5">
        <v>8.0</v>
      </c>
    </row>
    <row r="1944" ht="14.25" customHeight="1">
      <c r="A1944" s="7">
        <v>63469.0</v>
      </c>
      <c r="B1944" s="5">
        <v>8.0</v>
      </c>
    </row>
    <row r="1945" ht="14.25" customHeight="1">
      <c r="A1945" s="7">
        <v>2470.0</v>
      </c>
      <c r="B1945" s="5">
        <v>8.0</v>
      </c>
    </row>
    <row r="1946" ht="14.25" customHeight="1">
      <c r="A1946" s="7">
        <v>33699.0</v>
      </c>
      <c r="B1946" s="5">
        <v>8.0</v>
      </c>
    </row>
    <row r="1947" ht="14.25" customHeight="1">
      <c r="A1947" s="7">
        <v>17145.0</v>
      </c>
      <c r="B1947" s="5">
        <v>8.0</v>
      </c>
    </row>
    <row r="1948" ht="14.25" customHeight="1">
      <c r="A1948" s="7">
        <v>30276.0</v>
      </c>
      <c r="B1948" s="5">
        <v>8.0</v>
      </c>
    </row>
    <row r="1949" ht="14.25" customHeight="1">
      <c r="A1949" s="7">
        <v>15560.0</v>
      </c>
      <c r="B1949" s="5">
        <v>8.0</v>
      </c>
    </row>
    <row r="1950" ht="14.25" customHeight="1">
      <c r="A1950" s="7">
        <v>7215.0</v>
      </c>
      <c r="B1950" s="5">
        <v>8.0</v>
      </c>
    </row>
    <row r="1951" ht="14.25" customHeight="1">
      <c r="A1951" s="7">
        <v>1828.0</v>
      </c>
      <c r="B1951" s="5">
        <v>8.0</v>
      </c>
    </row>
    <row r="1952" ht="14.25" customHeight="1">
      <c r="A1952" s="7">
        <v>4938.0</v>
      </c>
      <c r="B1952" s="5">
        <v>8.0</v>
      </c>
    </row>
    <row r="1953" ht="14.25" customHeight="1">
      <c r="A1953" s="7">
        <v>11441.0</v>
      </c>
      <c r="B1953" s="5">
        <v>8.0</v>
      </c>
    </row>
    <row r="1954" ht="14.25" customHeight="1">
      <c r="A1954" s="7">
        <v>13742.0</v>
      </c>
      <c r="B1954" s="5">
        <v>8.0</v>
      </c>
    </row>
    <row r="1955" ht="14.25" customHeight="1">
      <c r="A1955" s="7">
        <v>42842.0</v>
      </c>
      <c r="B1955" s="5">
        <v>8.0</v>
      </c>
    </row>
    <row r="1956" ht="14.25" customHeight="1">
      <c r="A1956" s="7">
        <v>2345.0</v>
      </c>
      <c r="B1956" s="5">
        <v>8.0</v>
      </c>
    </row>
    <row r="1957" ht="14.25" customHeight="1">
      <c r="A1957" s="7">
        <v>21992.0</v>
      </c>
      <c r="B1957" s="5">
        <v>8.0</v>
      </c>
    </row>
    <row r="1958" ht="14.25" customHeight="1">
      <c r="A1958" s="7">
        <v>445221.0</v>
      </c>
      <c r="B1958" s="5">
        <v>7.0</v>
      </c>
    </row>
    <row r="1959" ht="14.25" customHeight="1">
      <c r="A1959" s="7">
        <v>477492.0</v>
      </c>
      <c r="B1959" s="5">
        <v>7.0</v>
      </c>
    </row>
    <row r="1960" ht="14.25" customHeight="1">
      <c r="A1960" s="7">
        <v>439094.0</v>
      </c>
      <c r="B1960" s="5">
        <v>7.0</v>
      </c>
    </row>
    <row r="1961" ht="14.25" customHeight="1">
      <c r="A1961" s="7">
        <v>475425.0</v>
      </c>
      <c r="B1961" s="5">
        <v>7.0</v>
      </c>
    </row>
    <row r="1962" ht="14.25" customHeight="1">
      <c r="A1962" s="7">
        <v>461533.0</v>
      </c>
      <c r="B1962" s="5">
        <v>7.0</v>
      </c>
    </row>
    <row r="1963" ht="14.25" customHeight="1">
      <c r="A1963" s="7">
        <v>475579.0</v>
      </c>
      <c r="B1963" s="5">
        <v>7.0</v>
      </c>
    </row>
    <row r="1964" ht="14.25" customHeight="1">
      <c r="A1964" s="7">
        <v>474412.0</v>
      </c>
      <c r="B1964" s="5">
        <v>7.0</v>
      </c>
    </row>
    <row r="1965" ht="14.25" customHeight="1">
      <c r="A1965" s="7">
        <v>452049.0</v>
      </c>
      <c r="B1965" s="5">
        <v>7.0</v>
      </c>
    </row>
    <row r="1966" ht="14.25" customHeight="1">
      <c r="A1966" s="7">
        <v>453133.0</v>
      </c>
      <c r="B1966" s="5">
        <v>7.0</v>
      </c>
    </row>
    <row r="1967" ht="14.25" customHeight="1">
      <c r="A1967" s="7">
        <v>445517.0</v>
      </c>
      <c r="B1967" s="5">
        <v>7.0</v>
      </c>
    </row>
    <row r="1968" ht="14.25" customHeight="1">
      <c r="A1968" s="7">
        <v>451641.0</v>
      </c>
      <c r="B1968" s="5">
        <v>7.0</v>
      </c>
    </row>
    <row r="1969" ht="14.25" customHeight="1">
      <c r="A1969" s="7">
        <v>450076.0</v>
      </c>
      <c r="B1969" s="5">
        <v>7.0</v>
      </c>
    </row>
    <row r="1970" ht="14.25" customHeight="1">
      <c r="A1970" s="7">
        <v>473824.0</v>
      </c>
      <c r="B1970" s="5">
        <v>7.0</v>
      </c>
    </row>
    <row r="1971" ht="14.25" customHeight="1">
      <c r="A1971" s="7">
        <v>472755.0</v>
      </c>
      <c r="B1971" s="5">
        <v>7.0</v>
      </c>
    </row>
    <row r="1972" ht="14.25" customHeight="1">
      <c r="A1972" s="7">
        <v>474018.0</v>
      </c>
      <c r="B1972" s="5">
        <v>7.0</v>
      </c>
    </row>
    <row r="1973" ht="14.25" customHeight="1">
      <c r="A1973" s="7">
        <v>441799.0</v>
      </c>
      <c r="B1973" s="5">
        <v>7.0</v>
      </c>
    </row>
    <row r="1974" ht="14.25" customHeight="1">
      <c r="A1974" s="7">
        <v>456553.0</v>
      </c>
      <c r="B1974" s="5">
        <v>7.0</v>
      </c>
    </row>
    <row r="1975" ht="14.25" customHeight="1">
      <c r="A1975" s="7">
        <v>460179.0</v>
      </c>
      <c r="B1975" s="5">
        <v>7.0</v>
      </c>
    </row>
    <row r="1976" ht="14.25" customHeight="1">
      <c r="A1976" s="7">
        <v>455655.0</v>
      </c>
      <c r="B1976" s="5">
        <v>7.0</v>
      </c>
    </row>
    <row r="1977" ht="14.25" customHeight="1">
      <c r="A1977" s="7">
        <v>457511.0</v>
      </c>
      <c r="B1977" s="5">
        <v>7.0</v>
      </c>
    </row>
    <row r="1978" ht="14.25" customHeight="1">
      <c r="A1978" s="7">
        <v>434871.0</v>
      </c>
      <c r="B1978" s="5">
        <v>7.0</v>
      </c>
    </row>
    <row r="1979" ht="14.25" customHeight="1">
      <c r="A1979" s="7">
        <v>408345.0</v>
      </c>
      <c r="B1979" s="5">
        <v>7.0</v>
      </c>
    </row>
    <row r="1980" ht="14.25" customHeight="1">
      <c r="A1980" s="7">
        <v>427900.0</v>
      </c>
      <c r="B1980" s="5">
        <v>7.0</v>
      </c>
    </row>
    <row r="1981" ht="14.25" customHeight="1">
      <c r="A1981" s="7">
        <v>419002.0</v>
      </c>
      <c r="B1981" s="5">
        <v>7.0</v>
      </c>
    </row>
    <row r="1982" ht="14.25" customHeight="1">
      <c r="A1982" s="7">
        <v>429790.0</v>
      </c>
      <c r="B1982" s="5">
        <v>7.0</v>
      </c>
    </row>
    <row r="1983" ht="14.25" customHeight="1">
      <c r="A1983" s="7">
        <v>432175.0</v>
      </c>
      <c r="B1983" s="5">
        <v>7.0</v>
      </c>
    </row>
    <row r="1984" ht="14.25" customHeight="1">
      <c r="A1984" s="7">
        <v>435151.0</v>
      </c>
      <c r="B1984" s="5">
        <v>7.0</v>
      </c>
    </row>
    <row r="1985" ht="14.25" customHeight="1">
      <c r="A1985" s="7">
        <v>409308.0</v>
      </c>
      <c r="B1985" s="5">
        <v>7.0</v>
      </c>
    </row>
    <row r="1986" ht="14.25" customHeight="1">
      <c r="A1986" s="7">
        <v>414632.0</v>
      </c>
      <c r="B1986" s="5">
        <v>7.0</v>
      </c>
    </row>
    <row r="1987" ht="14.25" customHeight="1">
      <c r="A1987" s="7">
        <v>415715.0</v>
      </c>
      <c r="B1987" s="5">
        <v>7.0</v>
      </c>
    </row>
    <row r="1988" ht="14.25" customHeight="1">
      <c r="A1988" s="7">
        <v>437047.0</v>
      </c>
      <c r="B1988" s="5">
        <v>7.0</v>
      </c>
    </row>
    <row r="1989" ht="14.25" customHeight="1">
      <c r="A1989" s="7">
        <v>405342.0</v>
      </c>
      <c r="B1989" s="5">
        <v>7.0</v>
      </c>
    </row>
    <row r="1990" ht="14.25" customHeight="1">
      <c r="A1990" s="7">
        <v>428041.0</v>
      </c>
      <c r="B1990" s="5">
        <v>7.0</v>
      </c>
    </row>
    <row r="1991" ht="14.25" customHeight="1">
      <c r="A1991" s="7">
        <v>405914.0</v>
      </c>
      <c r="B1991" s="5">
        <v>7.0</v>
      </c>
    </row>
    <row r="1992" ht="14.25" customHeight="1">
      <c r="A1992" s="7">
        <v>406258.0</v>
      </c>
      <c r="B1992" s="5">
        <v>7.0</v>
      </c>
    </row>
    <row r="1993" ht="14.25" customHeight="1">
      <c r="A1993" s="7">
        <v>364601.0</v>
      </c>
      <c r="B1993" s="5">
        <v>7.0</v>
      </c>
    </row>
    <row r="1994" ht="14.25" customHeight="1">
      <c r="A1994" s="7">
        <v>373021.0</v>
      </c>
      <c r="B1994" s="5">
        <v>7.0</v>
      </c>
    </row>
    <row r="1995" ht="14.25" customHeight="1">
      <c r="A1995" s="7">
        <v>398945.0</v>
      </c>
      <c r="B1995" s="5">
        <v>7.0</v>
      </c>
    </row>
    <row r="1996" ht="14.25" customHeight="1">
      <c r="A1996" s="7">
        <v>381300.0</v>
      </c>
      <c r="B1996" s="5">
        <v>7.0</v>
      </c>
    </row>
    <row r="1997" ht="14.25" customHeight="1">
      <c r="A1997" s="7">
        <v>396715.0</v>
      </c>
      <c r="B1997" s="5">
        <v>7.0</v>
      </c>
    </row>
    <row r="1998" ht="14.25" customHeight="1">
      <c r="A1998" s="7">
        <v>381767.0</v>
      </c>
      <c r="B1998" s="5">
        <v>7.0</v>
      </c>
    </row>
    <row r="1999" ht="14.25" customHeight="1">
      <c r="A1999" s="7">
        <v>373970.0</v>
      </c>
      <c r="B1999" s="5">
        <v>7.0</v>
      </c>
    </row>
    <row r="2000" ht="14.25" customHeight="1">
      <c r="A2000" s="7">
        <v>365747.0</v>
      </c>
      <c r="B2000" s="5">
        <v>7.0</v>
      </c>
    </row>
    <row r="2001" ht="14.25" customHeight="1">
      <c r="A2001" s="7">
        <v>395999.0</v>
      </c>
      <c r="B2001" s="5">
        <v>7.0</v>
      </c>
    </row>
    <row r="2002" ht="14.25" customHeight="1">
      <c r="A2002" s="7">
        <v>392924.0</v>
      </c>
      <c r="B2002" s="5">
        <v>7.0</v>
      </c>
    </row>
    <row r="2003" ht="14.25" customHeight="1">
      <c r="A2003" s="7">
        <v>366873.0</v>
      </c>
      <c r="B2003" s="5">
        <v>7.0</v>
      </c>
    </row>
    <row r="2004" ht="14.25" customHeight="1">
      <c r="A2004" s="7">
        <v>375063.0</v>
      </c>
      <c r="B2004" s="5">
        <v>7.0</v>
      </c>
    </row>
    <row r="2005" ht="14.25" customHeight="1">
      <c r="A2005" s="7">
        <v>366922.0</v>
      </c>
      <c r="B2005" s="5">
        <v>7.0</v>
      </c>
    </row>
    <row r="2006" ht="14.25" customHeight="1">
      <c r="A2006" s="7">
        <v>393691.0</v>
      </c>
      <c r="B2006" s="5">
        <v>7.0</v>
      </c>
    </row>
    <row r="2007" ht="14.25" customHeight="1">
      <c r="A2007" s="7">
        <v>397613.0</v>
      </c>
      <c r="B2007" s="5">
        <v>7.0</v>
      </c>
    </row>
    <row r="2008" ht="14.25" customHeight="1">
      <c r="A2008" s="7">
        <v>389335.0</v>
      </c>
      <c r="B2008" s="5">
        <v>7.0</v>
      </c>
    </row>
    <row r="2009" ht="14.25" customHeight="1">
      <c r="A2009" s="7">
        <v>398564.0</v>
      </c>
      <c r="B2009" s="5">
        <v>7.0</v>
      </c>
    </row>
    <row r="2010" ht="14.25" customHeight="1">
      <c r="A2010" s="7">
        <v>395249.0</v>
      </c>
      <c r="B2010" s="5">
        <v>7.0</v>
      </c>
    </row>
    <row r="2011" ht="14.25" customHeight="1">
      <c r="A2011" s="7">
        <v>399787.0</v>
      </c>
      <c r="B2011" s="5">
        <v>7.0</v>
      </c>
    </row>
    <row r="2012" ht="14.25" customHeight="1">
      <c r="A2012" s="7">
        <v>379559.0</v>
      </c>
      <c r="B2012" s="5">
        <v>7.0</v>
      </c>
    </row>
    <row r="2013" ht="14.25" customHeight="1">
      <c r="A2013" s="7">
        <v>389568.0</v>
      </c>
      <c r="B2013" s="5">
        <v>7.0</v>
      </c>
    </row>
    <row r="2014" ht="14.25" customHeight="1">
      <c r="A2014" s="7">
        <v>323812.0</v>
      </c>
      <c r="B2014" s="5">
        <v>7.0</v>
      </c>
    </row>
    <row r="2015" ht="14.25" customHeight="1">
      <c r="A2015" s="7">
        <v>355267.0</v>
      </c>
      <c r="B2015" s="5">
        <v>7.0</v>
      </c>
    </row>
    <row r="2016" ht="14.25" customHeight="1">
      <c r="A2016" s="7">
        <v>361364.0</v>
      </c>
      <c r="B2016" s="5">
        <v>7.0</v>
      </c>
    </row>
    <row r="2017" ht="14.25" customHeight="1">
      <c r="A2017" s="7">
        <v>328853.0</v>
      </c>
      <c r="B2017" s="5">
        <v>7.0</v>
      </c>
    </row>
    <row r="2018" ht="14.25" customHeight="1">
      <c r="A2018" s="7">
        <v>328437.0</v>
      </c>
      <c r="B2018" s="5">
        <v>7.0</v>
      </c>
    </row>
    <row r="2019" ht="14.25" customHeight="1">
      <c r="A2019" s="7">
        <v>328544.0</v>
      </c>
      <c r="B2019" s="5">
        <v>7.0</v>
      </c>
    </row>
    <row r="2020" ht="14.25" customHeight="1">
      <c r="A2020" s="7">
        <v>345955.0</v>
      </c>
      <c r="B2020" s="5">
        <v>7.0</v>
      </c>
    </row>
    <row r="2021" ht="14.25" customHeight="1">
      <c r="A2021" s="7">
        <v>350629.0</v>
      </c>
      <c r="B2021" s="5">
        <v>7.0</v>
      </c>
    </row>
    <row r="2022" ht="14.25" customHeight="1">
      <c r="A2022" s="7">
        <v>354126.0</v>
      </c>
      <c r="B2022" s="5">
        <v>7.0</v>
      </c>
    </row>
    <row r="2023" ht="14.25" customHeight="1">
      <c r="A2023" s="7">
        <v>327350.0</v>
      </c>
      <c r="B2023" s="5">
        <v>7.0</v>
      </c>
    </row>
    <row r="2024" ht="14.25" customHeight="1">
      <c r="A2024" s="7">
        <v>339381.0</v>
      </c>
      <c r="B2024" s="5">
        <v>7.0</v>
      </c>
    </row>
    <row r="2025" ht="14.25" customHeight="1">
      <c r="A2025" s="7">
        <v>338248.0</v>
      </c>
      <c r="B2025" s="5">
        <v>7.0</v>
      </c>
    </row>
    <row r="2026" ht="14.25" customHeight="1">
      <c r="A2026" s="7">
        <v>357407.0</v>
      </c>
      <c r="B2026" s="5">
        <v>7.0</v>
      </c>
    </row>
    <row r="2027" ht="14.25" customHeight="1">
      <c r="A2027" s="7">
        <v>351740.0</v>
      </c>
      <c r="B2027" s="5">
        <v>7.0</v>
      </c>
    </row>
    <row r="2028" ht="14.25" customHeight="1">
      <c r="A2028" s="7">
        <v>360157.0</v>
      </c>
      <c r="B2028" s="5">
        <v>7.0</v>
      </c>
    </row>
    <row r="2029" ht="14.25" customHeight="1">
      <c r="A2029" s="7">
        <v>352900.0</v>
      </c>
      <c r="B2029" s="5">
        <v>7.0</v>
      </c>
    </row>
    <row r="2030" ht="14.25" customHeight="1">
      <c r="A2030" s="7">
        <v>353383.0</v>
      </c>
      <c r="B2030" s="5">
        <v>7.0</v>
      </c>
    </row>
    <row r="2031" ht="14.25" customHeight="1">
      <c r="A2031" s="7">
        <v>353896.0</v>
      </c>
      <c r="B2031" s="5">
        <v>7.0</v>
      </c>
    </row>
    <row r="2032" ht="14.25" customHeight="1">
      <c r="A2032" s="7">
        <v>312836.0</v>
      </c>
      <c r="B2032" s="5">
        <v>7.0</v>
      </c>
    </row>
    <row r="2033" ht="14.25" customHeight="1">
      <c r="A2033" s="7">
        <v>288430.0</v>
      </c>
      <c r="B2033" s="5">
        <v>7.0</v>
      </c>
    </row>
    <row r="2034" ht="14.25" customHeight="1">
      <c r="A2034" s="7">
        <v>302565.0</v>
      </c>
      <c r="B2034" s="5">
        <v>7.0</v>
      </c>
    </row>
    <row r="2035" ht="14.25" customHeight="1">
      <c r="A2035" s="7">
        <v>306746.0</v>
      </c>
      <c r="B2035" s="5">
        <v>7.0</v>
      </c>
    </row>
    <row r="2036" ht="14.25" customHeight="1">
      <c r="A2036" s="7">
        <v>319203.0</v>
      </c>
      <c r="B2036" s="5">
        <v>7.0</v>
      </c>
    </row>
    <row r="2037" ht="14.25" customHeight="1">
      <c r="A2037" s="7">
        <v>320102.0</v>
      </c>
      <c r="B2037" s="5">
        <v>7.0</v>
      </c>
    </row>
    <row r="2038" ht="14.25" customHeight="1">
      <c r="A2038" s="7">
        <v>317835.0</v>
      </c>
      <c r="B2038" s="5">
        <v>7.0</v>
      </c>
    </row>
    <row r="2039" ht="14.25" customHeight="1">
      <c r="A2039" s="7">
        <v>289660.0</v>
      </c>
      <c r="B2039" s="5">
        <v>7.0</v>
      </c>
    </row>
    <row r="2040" ht="14.25" customHeight="1">
      <c r="A2040" s="7">
        <v>313568.0</v>
      </c>
      <c r="B2040" s="5">
        <v>7.0</v>
      </c>
    </row>
    <row r="2041" ht="14.25" customHeight="1">
      <c r="A2041" s="7">
        <v>308230.0</v>
      </c>
      <c r="B2041" s="5">
        <v>7.0</v>
      </c>
    </row>
    <row r="2042" ht="14.25" customHeight="1">
      <c r="A2042" s="7">
        <v>291418.0</v>
      </c>
      <c r="B2042" s="5">
        <v>7.0</v>
      </c>
    </row>
    <row r="2043" ht="14.25" customHeight="1">
      <c r="A2043" s="7">
        <v>310958.0</v>
      </c>
      <c r="B2043" s="5">
        <v>7.0</v>
      </c>
    </row>
    <row r="2044" ht="14.25" customHeight="1">
      <c r="A2044" s="7">
        <v>293572.0</v>
      </c>
      <c r="B2044" s="5">
        <v>7.0</v>
      </c>
    </row>
    <row r="2045" ht="14.25" customHeight="1">
      <c r="A2045" s="7">
        <v>297577.0</v>
      </c>
      <c r="B2045" s="5">
        <v>7.0</v>
      </c>
    </row>
    <row r="2046" ht="14.25" customHeight="1">
      <c r="A2046" s="7">
        <v>310352.0</v>
      </c>
      <c r="B2046" s="5">
        <v>7.0</v>
      </c>
    </row>
    <row r="2047" ht="14.25" customHeight="1">
      <c r="A2047" s="7">
        <v>284536.0</v>
      </c>
      <c r="B2047" s="5">
        <v>7.0</v>
      </c>
    </row>
    <row r="2048" ht="14.25" customHeight="1">
      <c r="A2048" s="7">
        <v>273185.0</v>
      </c>
      <c r="B2048" s="5">
        <v>7.0</v>
      </c>
    </row>
    <row r="2049" ht="14.25" customHeight="1">
      <c r="A2049" s="7">
        <v>250212.0</v>
      </c>
      <c r="B2049" s="5">
        <v>7.0</v>
      </c>
    </row>
    <row r="2050" ht="14.25" customHeight="1">
      <c r="A2050" s="7">
        <v>270741.0</v>
      </c>
      <c r="B2050" s="5">
        <v>7.0</v>
      </c>
    </row>
    <row r="2051" ht="14.25" customHeight="1">
      <c r="A2051" s="7">
        <v>268462.0</v>
      </c>
      <c r="B2051" s="5">
        <v>7.0</v>
      </c>
    </row>
    <row r="2052" ht="14.25" customHeight="1">
      <c r="A2052" s="7">
        <v>274569.0</v>
      </c>
      <c r="B2052" s="5">
        <v>7.0</v>
      </c>
    </row>
    <row r="2053" ht="14.25" customHeight="1">
      <c r="A2053" s="7">
        <v>281186.0</v>
      </c>
      <c r="B2053" s="5">
        <v>7.0</v>
      </c>
    </row>
    <row r="2054" ht="14.25" customHeight="1">
      <c r="A2054" s="7">
        <v>270960.0</v>
      </c>
      <c r="B2054" s="5">
        <v>7.0</v>
      </c>
    </row>
    <row r="2055" ht="14.25" customHeight="1">
      <c r="A2055" s="7">
        <v>251572.0</v>
      </c>
      <c r="B2055" s="5">
        <v>7.0</v>
      </c>
    </row>
    <row r="2056" ht="14.25" customHeight="1">
      <c r="A2056" s="7">
        <v>276822.0</v>
      </c>
      <c r="B2056" s="5">
        <v>7.0</v>
      </c>
    </row>
    <row r="2057" ht="14.25" customHeight="1">
      <c r="A2057" s="7">
        <v>282806.0</v>
      </c>
      <c r="B2057" s="5">
        <v>7.0</v>
      </c>
    </row>
    <row r="2058" ht="14.25" customHeight="1">
      <c r="A2058" s="7">
        <v>269361.0</v>
      </c>
      <c r="B2058" s="5">
        <v>7.0</v>
      </c>
    </row>
    <row r="2059" ht="14.25" customHeight="1">
      <c r="A2059" s="7">
        <v>284435.0</v>
      </c>
      <c r="B2059" s="5">
        <v>7.0</v>
      </c>
    </row>
    <row r="2060" ht="14.25" customHeight="1">
      <c r="A2060" s="7">
        <v>279456.0</v>
      </c>
      <c r="B2060" s="5">
        <v>7.0</v>
      </c>
    </row>
    <row r="2061" ht="14.25" customHeight="1">
      <c r="A2061" s="7">
        <v>279844.0</v>
      </c>
      <c r="B2061" s="5">
        <v>7.0</v>
      </c>
    </row>
    <row r="2062" ht="14.25" customHeight="1">
      <c r="A2062" s="7">
        <v>259259.0</v>
      </c>
      <c r="B2062" s="5">
        <v>7.0</v>
      </c>
    </row>
    <row r="2063" ht="14.25" customHeight="1">
      <c r="A2063" s="7">
        <v>233179.0</v>
      </c>
      <c r="B2063" s="5">
        <v>7.0</v>
      </c>
    </row>
    <row r="2064" ht="14.25" customHeight="1">
      <c r="A2064" s="7">
        <v>213926.0</v>
      </c>
      <c r="B2064" s="5">
        <v>7.0</v>
      </c>
    </row>
    <row r="2065" ht="14.25" customHeight="1">
      <c r="A2065" s="7">
        <v>221182.0</v>
      </c>
      <c r="B2065" s="5">
        <v>7.0</v>
      </c>
    </row>
    <row r="2066" ht="14.25" customHeight="1">
      <c r="A2066" s="7">
        <v>214692.0</v>
      </c>
      <c r="B2066" s="5">
        <v>7.0</v>
      </c>
    </row>
    <row r="2067" ht="14.25" customHeight="1">
      <c r="A2067" s="7">
        <v>226232.0</v>
      </c>
      <c r="B2067" s="5">
        <v>7.0</v>
      </c>
    </row>
    <row r="2068" ht="14.25" customHeight="1">
      <c r="A2068" s="7">
        <v>238719.0</v>
      </c>
      <c r="B2068" s="5">
        <v>7.0</v>
      </c>
    </row>
    <row r="2069" ht="14.25" customHeight="1">
      <c r="A2069" s="7">
        <v>247220.0</v>
      </c>
      <c r="B2069" s="5">
        <v>7.0</v>
      </c>
    </row>
    <row r="2070" ht="14.25" customHeight="1">
      <c r="A2070" s="7">
        <v>238922.0</v>
      </c>
      <c r="B2070" s="5">
        <v>7.0</v>
      </c>
    </row>
    <row r="2071" ht="14.25" customHeight="1">
      <c r="A2071" s="7">
        <v>215163.0</v>
      </c>
      <c r="B2071" s="5">
        <v>7.0</v>
      </c>
    </row>
    <row r="2072" ht="14.25" customHeight="1">
      <c r="A2072" s="7">
        <v>206929.0</v>
      </c>
      <c r="B2072" s="5">
        <v>7.0</v>
      </c>
    </row>
    <row r="2073" ht="14.25" customHeight="1">
      <c r="A2073" s="7">
        <v>244282.0</v>
      </c>
      <c r="B2073" s="5">
        <v>7.0</v>
      </c>
    </row>
    <row r="2074" ht="14.25" customHeight="1">
      <c r="A2074" s="7">
        <v>217754.0</v>
      </c>
      <c r="B2074" s="5">
        <v>7.0</v>
      </c>
    </row>
    <row r="2075" ht="14.25" customHeight="1">
      <c r="A2075" s="7">
        <v>232400.0</v>
      </c>
      <c r="B2075" s="5">
        <v>7.0</v>
      </c>
    </row>
    <row r="2076" ht="14.25" customHeight="1">
      <c r="A2076" s="7">
        <v>240809.0</v>
      </c>
      <c r="B2076" s="5">
        <v>7.0</v>
      </c>
    </row>
    <row r="2077" ht="14.25" customHeight="1">
      <c r="A2077" s="7">
        <v>228696.0</v>
      </c>
      <c r="B2077" s="5">
        <v>7.0</v>
      </c>
    </row>
    <row r="2078" ht="14.25" customHeight="1">
      <c r="A2078" s="7">
        <v>241090.0</v>
      </c>
      <c r="B2078" s="5">
        <v>7.0</v>
      </c>
    </row>
    <row r="2079" ht="14.25" customHeight="1">
      <c r="A2079" s="7">
        <v>227151.0</v>
      </c>
      <c r="B2079" s="5">
        <v>7.0</v>
      </c>
    </row>
    <row r="2080" ht="14.25" customHeight="1">
      <c r="A2080" s="7">
        <v>242077.0</v>
      </c>
      <c r="B2080" s="5">
        <v>7.0</v>
      </c>
    </row>
    <row r="2081" ht="14.25" customHeight="1">
      <c r="A2081" s="7">
        <v>208814.0</v>
      </c>
      <c r="B2081" s="5">
        <v>7.0</v>
      </c>
    </row>
    <row r="2082" ht="14.25" customHeight="1">
      <c r="A2082" s="7">
        <v>196974.0</v>
      </c>
      <c r="B2082" s="5">
        <v>7.0</v>
      </c>
    </row>
    <row r="2083" ht="14.25" customHeight="1">
      <c r="A2083" s="7">
        <v>179119.0</v>
      </c>
      <c r="B2083" s="5">
        <v>7.0</v>
      </c>
    </row>
    <row r="2084" ht="14.25" customHeight="1">
      <c r="A2084" s="7">
        <v>202791.0</v>
      </c>
      <c r="B2084" s="5">
        <v>7.0</v>
      </c>
    </row>
    <row r="2085" ht="14.25" customHeight="1">
      <c r="A2085" s="7">
        <v>177173.0</v>
      </c>
      <c r="B2085" s="5">
        <v>7.0</v>
      </c>
    </row>
    <row r="2086" ht="14.25" customHeight="1">
      <c r="A2086" s="7">
        <v>205365.0</v>
      </c>
      <c r="B2086" s="5">
        <v>7.0</v>
      </c>
    </row>
    <row r="2087" ht="14.25" customHeight="1">
      <c r="A2087" s="7">
        <v>181171.0</v>
      </c>
      <c r="B2087" s="5">
        <v>7.0</v>
      </c>
    </row>
    <row r="2088" ht="14.25" customHeight="1">
      <c r="A2088" s="7">
        <v>172438.0</v>
      </c>
      <c r="B2088" s="5">
        <v>7.0</v>
      </c>
    </row>
    <row r="2089" ht="14.25" customHeight="1">
      <c r="A2089" s="7">
        <v>173896.0</v>
      </c>
      <c r="B2089" s="5">
        <v>7.0</v>
      </c>
    </row>
    <row r="2090" ht="14.25" customHeight="1">
      <c r="A2090" s="7">
        <v>188426.0</v>
      </c>
      <c r="B2090" s="5">
        <v>7.0</v>
      </c>
    </row>
    <row r="2091" ht="14.25" customHeight="1">
      <c r="A2091" s="7">
        <v>176259.0</v>
      </c>
      <c r="B2091" s="5">
        <v>7.0</v>
      </c>
    </row>
    <row r="2092" ht="14.25" customHeight="1">
      <c r="A2092" s="7">
        <v>170012.0</v>
      </c>
      <c r="B2092" s="5">
        <v>7.0</v>
      </c>
    </row>
    <row r="2093" ht="14.25" customHeight="1">
      <c r="A2093" s="7">
        <v>172588.0</v>
      </c>
      <c r="B2093" s="5">
        <v>7.0</v>
      </c>
    </row>
    <row r="2094" ht="14.25" customHeight="1">
      <c r="A2094" s="7">
        <v>205518.0</v>
      </c>
      <c r="B2094" s="5">
        <v>7.0</v>
      </c>
    </row>
    <row r="2095" ht="14.25" customHeight="1">
      <c r="A2095" s="7">
        <v>184652.0</v>
      </c>
      <c r="B2095" s="5">
        <v>7.0</v>
      </c>
    </row>
    <row r="2096" ht="14.25" customHeight="1">
      <c r="A2096" s="7">
        <v>206313.0</v>
      </c>
      <c r="B2096" s="5">
        <v>7.0</v>
      </c>
    </row>
    <row r="2097" ht="14.25" customHeight="1">
      <c r="A2097" s="7">
        <v>186092.0</v>
      </c>
      <c r="B2097" s="5">
        <v>7.0</v>
      </c>
    </row>
    <row r="2098" ht="14.25" customHeight="1">
      <c r="A2098" s="7">
        <v>189068.0</v>
      </c>
      <c r="B2098" s="5">
        <v>7.0</v>
      </c>
    </row>
    <row r="2099" ht="14.25" customHeight="1">
      <c r="A2099" s="7">
        <v>194931.0</v>
      </c>
      <c r="B2099" s="5">
        <v>7.0</v>
      </c>
    </row>
    <row r="2100" ht="14.25" customHeight="1">
      <c r="A2100" s="7">
        <v>197823.0</v>
      </c>
      <c r="B2100" s="5">
        <v>7.0</v>
      </c>
    </row>
    <row r="2101" ht="14.25" customHeight="1">
      <c r="A2101" s="7">
        <v>195606.0</v>
      </c>
      <c r="B2101" s="5">
        <v>7.0</v>
      </c>
    </row>
    <row r="2102" ht="14.25" customHeight="1">
      <c r="A2102" s="7">
        <v>185711.0</v>
      </c>
      <c r="B2102" s="5">
        <v>7.0</v>
      </c>
    </row>
    <row r="2103" ht="14.25" customHeight="1">
      <c r="A2103" s="7">
        <v>137309.0</v>
      </c>
      <c r="B2103" s="5">
        <v>7.0</v>
      </c>
    </row>
    <row r="2104" ht="14.25" customHeight="1">
      <c r="A2104" s="7">
        <v>126090.0</v>
      </c>
      <c r="B2104" s="5">
        <v>7.0</v>
      </c>
    </row>
    <row r="2105" ht="14.25" customHeight="1">
      <c r="A2105" s="7">
        <v>165492.0</v>
      </c>
      <c r="B2105" s="5">
        <v>7.0</v>
      </c>
    </row>
    <row r="2106" ht="14.25" customHeight="1">
      <c r="A2106" s="7">
        <v>155280.0</v>
      </c>
      <c r="B2106" s="5">
        <v>7.0</v>
      </c>
    </row>
    <row r="2107" ht="14.25" customHeight="1">
      <c r="A2107" s="7">
        <v>124360.0</v>
      </c>
      <c r="B2107" s="5">
        <v>7.0</v>
      </c>
    </row>
    <row r="2108" ht="14.25" customHeight="1">
      <c r="A2108" s="7">
        <v>150424.0</v>
      </c>
      <c r="B2108" s="5">
        <v>7.0</v>
      </c>
    </row>
    <row r="2109" ht="14.25" customHeight="1">
      <c r="A2109" s="7">
        <v>135929.0</v>
      </c>
      <c r="B2109" s="5">
        <v>7.0</v>
      </c>
    </row>
    <row r="2110" ht="14.25" customHeight="1">
      <c r="A2110" s="7">
        <v>124624.0</v>
      </c>
      <c r="B2110" s="5">
        <v>7.0</v>
      </c>
    </row>
    <row r="2111" ht="14.25" customHeight="1">
      <c r="A2111" s="7">
        <v>136632.0</v>
      </c>
      <c r="B2111" s="5">
        <v>7.0</v>
      </c>
    </row>
    <row r="2112" ht="14.25" customHeight="1">
      <c r="A2112" s="7">
        <v>142733.0</v>
      </c>
      <c r="B2112" s="5">
        <v>7.0</v>
      </c>
    </row>
    <row r="2113" ht="14.25" customHeight="1">
      <c r="A2113" s="7">
        <v>162417.0</v>
      </c>
      <c r="B2113" s="5">
        <v>7.0</v>
      </c>
    </row>
    <row r="2114" ht="14.25" customHeight="1">
      <c r="A2114" s="7">
        <v>129878.0</v>
      </c>
      <c r="B2114" s="5">
        <v>7.0</v>
      </c>
    </row>
    <row r="2115" ht="14.25" customHeight="1">
      <c r="A2115" s="7">
        <v>137961.0</v>
      </c>
      <c r="B2115" s="5">
        <v>7.0</v>
      </c>
    </row>
    <row r="2116" ht="14.25" customHeight="1">
      <c r="A2116" s="7">
        <v>130155.0</v>
      </c>
      <c r="B2116" s="5">
        <v>7.0</v>
      </c>
    </row>
    <row r="2117" ht="14.25" customHeight="1">
      <c r="A2117" s="7">
        <v>123952.0</v>
      </c>
      <c r="B2117" s="5">
        <v>7.0</v>
      </c>
    </row>
    <row r="2118" ht="14.25" customHeight="1">
      <c r="A2118" s="7">
        <v>145241.0</v>
      </c>
      <c r="B2118" s="5">
        <v>7.0</v>
      </c>
    </row>
    <row r="2119" ht="14.25" customHeight="1">
      <c r="A2119" s="7">
        <v>148495.0</v>
      </c>
      <c r="B2119" s="5">
        <v>7.0</v>
      </c>
    </row>
    <row r="2120" ht="14.25" customHeight="1">
      <c r="A2120" s="7">
        <v>155551.0</v>
      </c>
      <c r="B2120" s="5">
        <v>7.0</v>
      </c>
    </row>
    <row r="2121" ht="14.25" customHeight="1">
      <c r="A2121" s="7">
        <v>153873.0</v>
      </c>
      <c r="B2121" s="5">
        <v>7.0</v>
      </c>
    </row>
    <row r="2122" ht="14.25" customHeight="1">
      <c r="A2122" s="7">
        <v>114185.0</v>
      </c>
      <c r="B2122" s="5">
        <v>7.0</v>
      </c>
    </row>
    <row r="2123" ht="14.25" customHeight="1">
      <c r="A2123" s="7">
        <v>120557.0</v>
      </c>
      <c r="B2123" s="5">
        <v>7.0</v>
      </c>
    </row>
    <row r="2124" ht="14.25" customHeight="1">
      <c r="A2124" s="7">
        <v>91120.0</v>
      </c>
      <c r="B2124" s="5">
        <v>7.0</v>
      </c>
    </row>
    <row r="2125" ht="14.25" customHeight="1">
      <c r="A2125" s="7">
        <v>88554.0</v>
      </c>
      <c r="B2125" s="5">
        <v>7.0</v>
      </c>
    </row>
    <row r="2126" ht="14.25" customHeight="1">
      <c r="A2126" s="7">
        <v>102292.0</v>
      </c>
      <c r="B2126" s="5">
        <v>7.0</v>
      </c>
    </row>
    <row r="2127" ht="14.25" customHeight="1">
      <c r="A2127" s="7">
        <v>110687.0</v>
      </c>
      <c r="B2127" s="5">
        <v>7.0</v>
      </c>
    </row>
    <row r="2128" ht="14.25" customHeight="1">
      <c r="A2128" s="7">
        <v>116321.0</v>
      </c>
      <c r="B2128" s="5">
        <v>7.0</v>
      </c>
    </row>
    <row r="2129" ht="14.25" customHeight="1">
      <c r="A2129" s="7">
        <v>98436.0</v>
      </c>
      <c r="B2129" s="5">
        <v>7.0</v>
      </c>
    </row>
    <row r="2130" ht="14.25" customHeight="1">
      <c r="A2130" s="7">
        <v>96758.0</v>
      </c>
      <c r="B2130" s="5">
        <v>7.0</v>
      </c>
    </row>
    <row r="2131" ht="14.25" customHeight="1">
      <c r="A2131" s="7">
        <v>103786.0</v>
      </c>
      <c r="B2131" s="5">
        <v>7.0</v>
      </c>
    </row>
    <row r="2132" ht="14.25" customHeight="1">
      <c r="A2132" s="7">
        <v>106429.0</v>
      </c>
      <c r="B2132" s="5">
        <v>7.0</v>
      </c>
    </row>
    <row r="2133" ht="14.25" customHeight="1">
      <c r="A2133" s="7">
        <v>82145.0</v>
      </c>
      <c r="B2133" s="5">
        <v>7.0</v>
      </c>
    </row>
    <row r="2134" ht="14.25" customHeight="1">
      <c r="A2134" s="7">
        <v>95702.0</v>
      </c>
      <c r="B2134" s="5">
        <v>7.0</v>
      </c>
    </row>
    <row r="2135" ht="14.25" customHeight="1">
      <c r="A2135" s="7">
        <v>107853.0</v>
      </c>
      <c r="B2135" s="5">
        <v>7.0</v>
      </c>
    </row>
    <row r="2136" ht="14.25" customHeight="1">
      <c r="A2136" s="7">
        <v>109308.0</v>
      </c>
      <c r="B2136" s="5">
        <v>7.0</v>
      </c>
    </row>
    <row r="2137" ht="14.25" customHeight="1">
      <c r="A2137" s="7">
        <v>118211.0</v>
      </c>
      <c r="B2137" s="5">
        <v>7.0</v>
      </c>
    </row>
    <row r="2138" ht="14.25" customHeight="1">
      <c r="A2138" s="7">
        <v>111457.0</v>
      </c>
      <c r="B2138" s="5">
        <v>7.0</v>
      </c>
    </row>
    <row r="2139" ht="14.25" customHeight="1">
      <c r="A2139" s="7">
        <v>109410.0</v>
      </c>
      <c r="B2139" s="5">
        <v>7.0</v>
      </c>
    </row>
    <row r="2140" ht="14.25" customHeight="1">
      <c r="A2140" s="7">
        <v>56136.0</v>
      </c>
      <c r="B2140" s="5">
        <v>7.0</v>
      </c>
    </row>
    <row r="2141" ht="14.25" customHeight="1">
      <c r="A2141" s="7">
        <v>79351.0</v>
      </c>
      <c r="B2141" s="5">
        <v>7.0</v>
      </c>
    </row>
    <row r="2142" ht="14.25" customHeight="1">
      <c r="A2142" s="7">
        <v>77378.0</v>
      </c>
      <c r="B2142" s="5">
        <v>7.0</v>
      </c>
    </row>
    <row r="2143" ht="14.25" customHeight="1">
      <c r="A2143" s="7">
        <v>68786.0</v>
      </c>
      <c r="B2143" s="5">
        <v>7.0</v>
      </c>
    </row>
    <row r="2144" ht="14.25" customHeight="1">
      <c r="A2144" s="7">
        <v>58435.0</v>
      </c>
      <c r="B2144" s="5">
        <v>7.0</v>
      </c>
    </row>
    <row r="2145" ht="14.25" customHeight="1">
      <c r="A2145" s="7">
        <v>45803.0</v>
      </c>
      <c r="B2145" s="5">
        <v>7.0</v>
      </c>
    </row>
    <row r="2146" ht="14.25" customHeight="1">
      <c r="A2146" s="7">
        <v>41557.0</v>
      </c>
      <c r="B2146" s="5">
        <v>7.0</v>
      </c>
    </row>
    <row r="2147" ht="14.25" customHeight="1">
      <c r="A2147" s="7">
        <v>39656.0</v>
      </c>
      <c r="B2147" s="5">
        <v>7.0</v>
      </c>
    </row>
    <row r="2148" ht="14.25" customHeight="1">
      <c r="A2148" s="7">
        <v>21999.0</v>
      </c>
      <c r="B2148" s="5">
        <v>7.0</v>
      </c>
    </row>
    <row r="2149" ht="14.25" customHeight="1">
      <c r="A2149" s="7">
        <v>560.0</v>
      </c>
      <c r="B2149" s="5">
        <v>7.0</v>
      </c>
    </row>
    <row r="2150" ht="14.25" customHeight="1">
      <c r="A2150" s="7">
        <v>16041.0</v>
      </c>
      <c r="B2150" s="5">
        <v>7.0</v>
      </c>
    </row>
    <row r="2151" ht="14.25" customHeight="1">
      <c r="A2151" s="7">
        <v>5830.0</v>
      </c>
      <c r="B2151" s="5">
        <v>7.0</v>
      </c>
    </row>
    <row r="2152" ht="14.25" customHeight="1">
      <c r="A2152" s="7">
        <v>25795.0</v>
      </c>
      <c r="B2152" s="5">
        <v>7.0</v>
      </c>
    </row>
    <row r="2153" ht="14.25" customHeight="1">
      <c r="A2153" s="7">
        <v>6101.0</v>
      </c>
      <c r="B2153" s="5">
        <v>7.0</v>
      </c>
    </row>
    <row r="2154" ht="14.25" customHeight="1">
      <c r="A2154" s="7">
        <v>27281.0</v>
      </c>
      <c r="B2154" s="5">
        <v>7.0</v>
      </c>
    </row>
    <row r="2155" ht="14.25" customHeight="1">
      <c r="A2155" s="7">
        <v>237.0</v>
      </c>
      <c r="B2155" s="5">
        <v>7.0</v>
      </c>
    </row>
    <row r="2156" ht="14.25" customHeight="1">
      <c r="A2156" s="7">
        <v>39969.0</v>
      </c>
      <c r="B2156" s="5">
        <v>7.0</v>
      </c>
    </row>
    <row r="2157" ht="14.25" customHeight="1">
      <c r="A2157" s="7">
        <v>36341.0</v>
      </c>
      <c r="B2157" s="5">
        <v>7.0</v>
      </c>
    </row>
    <row r="2158" ht="14.25" customHeight="1">
      <c r="A2158" s="7">
        <v>17989.0</v>
      </c>
      <c r="B2158" s="5">
        <v>7.0</v>
      </c>
    </row>
    <row r="2159" ht="14.25" customHeight="1">
      <c r="A2159" s="7">
        <v>21208.0</v>
      </c>
      <c r="B2159" s="5">
        <v>7.0</v>
      </c>
    </row>
    <row r="2160" ht="14.25" customHeight="1">
      <c r="A2160" s="7">
        <v>26247.0</v>
      </c>
      <c r="B2160" s="5">
        <v>7.0</v>
      </c>
    </row>
    <row r="2161" ht="14.25" customHeight="1">
      <c r="A2161" s="7">
        <v>9125.0</v>
      </c>
      <c r="B2161" s="5">
        <v>7.0</v>
      </c>
    </row>
    <row r="2162" ht="14.25" customHeight="1">
      <c r="A2162" s="7">
        <v>42824.0</v>
      </c>
      <c r="B2162" s="5">
        <v>7.0</v>
      </c>
    </row>
    <row r="2163" ht="14.25" customHeight="1">
      <c r="A2163" s="7">
        <v>36799.0</v>
      </c>
      <c r="B2163" s="5">
        <v>7.0</v>
      </c>
    </row>
    <row r="2164" ht="14.25" customHeight="1">
      <c r="A2164" s="7">
        <v>43217.0</v>
      </c>
      <c r="B2164" s="5">
        <v>7.0</v>
      </c>
    </row>
    <row r="2165" ht="14.25" customHeight="1">
      <c r="A2165" s="7">
        <v>32612.0</v>
      </c>
      <c r="B2165" s="5">
        <v>7.0</v>
      </c>
    </row>
    <row r="2166" ht="14.25" customHeight="1">
      <c r="A2166" s="7">
        <v>33482.0</v>
      </c>
      <c r="B2166" s="5">
        <v>7.0</v>
      </c>
    </row>
    <row r="2167" ht="14.25" customHeight="1">
      <c r="A2167" s="7">
        <v>7830.0</v>
      </c>
      <c r="B2167" s="5">
        <v>7.0</v>
      </c>
    </row>
    <row r="2168" ht="14.25" customHeight="1">
      <c r="A2168" s="7">
        <v>28081.0</v>
      </c>
      <c r="B2168" s="5">
        <v>7.0</v>
      </c>
    </row>
    <row r="2169" ht="14.25" customHeight="1">
      <c r="A2169" s="7">
        <v>470082.0</v>
      </c>
      <c r="B2169" s="5">
        <v>6.0</v>
      </c>
    </row>
    <row r="2170" ht="14.25" customHeight="1">
      <c r="A2170" s="7">
        <v>466223.0</v>
      </c>
      <c r="B2170" s="5">
        <v>6.0</v>
      </c>
    </row>
    <row r="2171" ht="14.25" customHeight="1">
      <c r="A2171" s="7">
        <v>449257.0</v>
      </c>
      <c r="B2171" s="5">
        <v>6.0</v>
      </c>
    </row>
    <row r="2172" ht="14.25" customHeight="1">
      <c r="A2172" s="7">
        <v>438821.0</v>
      </c>
      <c r="B2172" s="5">
        <v>6.0</v>
      </c>
    </row>
    <row r="2173" ht="14.25" customHeight="1">
      <c r="A2173" s="7">
        <v>466917.0</v>
      </c>
      <c r="B2173" s="5">
        <v>6.0</v>
      </c>
    </row>
    <row r="2174" ht="14.25" customHeight="1">
      <c r="A2174" s="7">
        <v>457934.0</v>
      </c>
      <c r="B2174" s="5">
        <v>6.0</v>
      </c>
    </row>
    <row r="2175" ht="14.25" customHeight="1">
      <c r="A2175" s="7">
        <v>440602.0</v>
      </c>
      <c r="B2175" s="5">
        <v>6.0</v>
      </c>
    </row>
    <row r="2176" ht="14.25" customHeight="1">
      <c r="A2176" s="7">
        <v>458420.0</v>
      </c>
      <c r="B2176" s="5">
        <v>6.0</v>
      </c>
    </row>
    <row r="2177" ht="14.25" customHeight="1">
      <c r="A2177" s="7">
        <v>465612.0</v>
      </c>
      <c r="B2177" s="5">
        <v>6.0</v>
      </c>
    </row>
    <row r="2178" ht="14.25" customHeight="1">
      <c r="A2178" s="7">
        <v>447667.0</v>
      </c>
      <c r="B2178" s="5">
        <v>6.0</v>
      </c>
    </row>
    <row r="2179" ht="14.25" customHeight="1">
      <c r="A2179" s="7">
        <v>449818.0</v>
      </c>
      <c r="B2179" s="5">
        <v>6.0</v>
      </c>
    </row>
    <row r="2180" ht="14.25" customHeight="1">
      <c r="A2180" s="7">
        <v>441492.0</v>
      </c>
      <c r="B2180" s="5">
        <v>6.0</v>
      </c>
    </row>
    <row r="2181" ht="14.25" customHeight="1">
      <c r="A2181" s="7">
        <v>468461.0</v>
      </c>
      <c r="B2181" s="5">
        <v>6.0</v>
      </c>
    </row>
    <row r="2182" ht="14.25" customHeight="1">
      <c r="A2182" s="7">
        <v>461405.0</v>
      </c>
      <c r="B2182" s="5">
        <v>6.0</v>
      </c>
    </row>
    <row r="2183" ht="14.25" customHeight="1">
      <c r="A2183" s="7">
        <v>470208.0</v>
      </c>
      <c r="B2183" s="5">
        <v>6.0</v>
      </c>
    </row>
    <row r="2184" ht="14.25" customHeight="1">
      <c r="A2184" s="7">
        <v>461832.0</v>
      </c>
      <c r="B2184" s="5">
        <v>6.0</v>
      </c>
    </row>
    <row r="2185" ht="14.25" customHeight="1">
      <c r="A2185" s="7">
        <v>453042.0</v>
      </c>
      <c r="B2185" s="5">
        <v>6.0</v>
      </c>
    </row>
    <row r="2186" ht="14.25" customHeight="1">
      <c r="A2186" s="7">
        <v>462579.0</v>
      </c>
      <c r="B2186" s="5">
        <v>6.0</v>
      </c>
    </row>
    <row r="2187" ht="14.25" customHeight="1">
      <c r="A2187" s="7">
        <v>464030.0</v>
      </c>
      <c r="B2187" s="5">
        <v>6.0</v>
      </c>
    </row>
    <row r="2188" ht="14.25" customHeight="1">
      <c r="A2188" s="7">
        <v>436722.0</v>
      </c>
      <c r="B2188" s="5">
        <v>6.0</v>
      </c>
    </row>
    <row r="2189" ht="14.25" customHeight="1">
      <c r="A2189" s="7">
        <v>430951.0</v>
      </c>
      <c r="B2189" s="5">
        <v>6.0</v>
      </c>
    </row>
    <row r="2190" ht="14.25" customHeight="1">
      <c r="A2190" s="7">
        <v>437701.0</v>
      </c>
      <c r="B2190" s="5">
        <v>6.0</v>
      </c>
    </row>
    <row r="2191" ht="14.25" customHeight="1">
      <c r="A2191" s="7">
        <v>416030.0</v>
      </c>
      <c r="B2191" s="5">
        <v>6.0</v>
      </c>
    </row>
    <row r="2192" ht="14.25" customHeight="1">
      <c r="A2192" s="7">
        <v>432003.0</v>
      </c>
      <c r="B2192" s="5">
        <v>6.0</v>
      </c>
    </row>
    <row r="2193" ht="14.25" customHeight="1">
      <c r="A2193" s="7">
        <v>413163.0</v>
      </c>
      <c r="B2193" s="5">
        <v>6.0</v>
      </c>
    </row>
    <row r="2194" ht="14.25" customHeight="1">
      <c r="A2194" s="7">
        <v>418033.0</v>
      </c>
      <c r="B2194" s="5">
        <v>6.0</v>
      </c>
    </row>
    <row r="2195" ht="14.25" customHeight="1">
      <c r="A2195" s="7">
        <v>417237.0</v>
      </c>
      <c r="B2195" s="5">
        <v>6.0</v>
      </c>
    </row>
    <row r="2196" ht="14.25" customHeight="1">
      <c r="A2196" s="7">
        <v>401900.0</v>
      </c>
      <c r="B2196" s="5">
        <v>6.0</v>
      </c>
    </row>
    <row r="2197" ht="14.25" customHeight="1">
      <c r="A2197" s="7">
        <v>425970.0</v>
      </c>
      <c r="B2197" s="5">
        <v>6.0</v>
      </c>
    </row>
    <row r="2198" ht="14.25" customHeight="1">
      <c r="A2198" s="7">
        <v>430988.0</v>
      </c>
      <c r="B2198" s="5">
        <v>6.0</v>
      </c>
    </row>
    <row r="2199" ht="14.25" customHeight="1">
      <c r="A2199" s="7">
        <v>426385.0</v>
      </c>
      <c r="B2199" s="5">
        <v>6.0</v>
      </c>
    </row>
    <row r="2200" ht="14.25" customHeight="1">
      <c r="A2200" s="7">
        <v>405366.0</v>
      </c>
      <c r="B2200" s="5">
        <v>6.0</v>
      </c>
    </row>
    <row r="2201" ht="14.25" customHeight="1">
      <c r="A2201" s="7">
        <v>417366.0</v>
      </c>
      <c r="B2201" s="5">
        <v>6.0</v>
      </c>
    </row>
    <row r="2202" ht="14.25" customHeight="1">
      <c r="A2202" s="7">
        <v>408533.0</v>
      </c>
      <c r="B2202" s="5">
        <v>6.0</v>
      </c>
    </row>
    <row r="2203" ht="14.25" customHeight="1">
      <c r="A2203" s="7">
        <v>427230.0</v>
      </c>
      <c r="B2203" s="5">
        <v>6.0</v>
      </c>
    </row>
    <row r="2204" ht="14.25" customHeight="1">
      <c r="A2204" s="7">
        <v>438055.0</v>
      </c>
      <c r="B2204" s="5">
        <v>6.0</v>
      </c>
    </row>
    <row r="2205" ht="14.25" customHeight="1">
      <c r="A2205" s="7">
        <v>398405.0</v>
      </c>
      <c r="B2205" s="5">
        <v>6.0</v>
      </c>
    </row>
    <row r="2206" ht="14.25" customHeight="1">
      <c r="A2206" s="7">
        <v>374469.0</v>
      </c>
      <c r="B2206" s="5">
        <v>6.0</v>
      </c>
    </row>
    <row r="2207" ht="14.25" customHeight="1">
      <c r="A2207" s="7">
        <v>364699.0</v>
      </c>
      <c r="B2207" s="5">
        <v>6.0</v>
      </c>
    </row>
    <row r="2208" ht="14.25" customHeight="1">
      <c r="A2208" s="7">
        <v>375654.0</v>
      </c>
      <c r="B2208" s="5">
        <v>6.0</v>
      </c>
    </row>
    <row r="2209" ht="14.25" customHeight="1">
      <c r="A2209" s="7">
        <v>394591.0</v>
      </c>
      <c r="B2209" s="5">
        <v>6.0</v>
      </c>
    </row>
    <row r="2210" ht="14.25" customHeight="1">
      <c r="A2210" s="7">
        <v>362629.0</v>
      </c>
      <c r="B2210" s="5">
        <v>6.0</v>
      </c>
    </row>
    <row r="2211" ht="14.25" customHeight="1">
      <c r="A2211" s="7">
        <v>365060.0</v>
      </c>
      <c r="B2211" s="5">
        <v>6.0</v>
      </c>
    </row>
    <row r="2212" ht="14.25" customHeight="1">
      <c r="A2212" s="7">
        <v>396331.0</v>
      </c>
      <c r="B2212" s="5">
        <v>6.0</v>
      </c>
    </row>
    <row r="2213" ht="14.25" customHeight="1">
      <c r="A2213" s="7">
        <v>393632.0</v>
      </c>
      <c r="B2213" s="5">
        <v>6.0</v>
      </c>
    </row>
    <row r="2214" ht="14.25" customHeight="1">
      <c r="A2214" s="7">
        <v>370254.0</v>
      </c>
      <c r="B2214" s="5">
        <v>6.0</v>
      </c>
    </row>
    <row r="2215" ht="14.25" customHeight="1">
      <c r="A2215" s="7">
        <v>400113.0</v>
      </c>
      <c r="B2215" s="5">
        <v>6.0</v>
      </c>
    </row>
    <row r="2216" ht="14.25" customHeight="1">
      <c r="A2216" s="7">
        <v>376840.0</v>
      </c>
      <c r="B2216" s="5">
        <v>6.0</v>
      </c>
    </row>
    <row r="2217" ht="14.25" customHeight="1">
      <c r="A2217" s="7">
        <v>383899.0</v>
      </c>
      <c r="B2217" s="5">
        <v>6.0</v>
      </c>
    </row>
    <row r="2218" ht="14.25" customHeight="1">
      <c r="A2218" s="7">
        <v>396629.0</v>
      </c>
      <c r="B2218" s="5">
        <v>6.0</v>
      </c>
    </row>
    <row r="2219" ht="14.25" customHeight="1">
      <c r="A2219" s="7">
        <v>367371.0</v>
      </c>
      <c r="B2219" s="5">
        <v>6.0</v>
      </c>
    </row>
    <row r="2220" ht="14.25" customHeight="1">
      <c r="A2220" s="7">
        <v>366015.0</v>
      </c>
      <c r="B2220" s="5">
        <v>6.0</v>
      </c>
    </row>
    <row r="2221" ht="14.25" customHeight="1">
      <c r="A2221" s="7">
        <v>391638.0</v>
      </c>
      <c r="B2221" s="5">
        <v>6.0</v>
      </c>
    </row>
    <row r="2222" ht="14.25" customHeight="1">
      <c r="A2222" s="7">
        <v>368701.0</v>
      </c>
      <c r="B2222" s="5">
        <v>6.0</v>
      </c>
    </row>
    <row r="2223" ht="14.25" customHeight="1">
      <c r="A2223" s="7">
        <v>379939.0</v>
      </c>
      <c r="B2223" s="5">
        <v>6.0</v>
      </c>
    </row>
    <row r="2224" ht="14.25" customHeight="1">
      <c r="A2224" s="7">
        <v>384034.0</v>
      </c>
      <c r="B2224" s="5">
        <v>6.0</v>
      </c>
    </row>
    <row r="2225" ht="14.25" customHeight="1">
      <c r="A2225" s="7">
        <v>332714.0</v>
      </c>
      <c r="B2225" s="5">
        <v>6.0</v>
      </c>
    </row>
    <row r="2226" ht="14.25" customHeight="1">
      <c r="A2226" s="7">
        <v>332186.0</v>
      </c>
      <c r="B2226" s="5">
        <v>6.0</v>
      </c>
    </row>
    <row r="2227" ht="14.25" customHeight="1">
      <c r="A2227" s="7">
        <v>352892.0</v>
      </c>
      <c r="B2227" s="5">
        <v>6.0</v>
      </c>
    </row>
    <row r="2228" ht="14.25" customHeight="1">
      <c r="A2228" s="7">
        <v>342582.0</v>
      </c>
      <c r="B2228" s="5">
        <v>6.0</v>
      </c>
    </row>
    <row r="2229" ht="14.25" customHeight="1">
      <c r="A2229" s="7">
        <v>333995.0</v>
      </c>
      <c r="B2229" s="5">
        <v>6.0</v>
      </c>
    </row>
    <row r="2230" ht="14.25" customHeight="1">
      <c r="A2230" s="7">
        <v>351714.0</v>
      </c>
      <c r="B2230" s="5">
        <v>6.0</v>
      </c>
    </row>
    <row r="2231" ht="14.25" customHeight="1">
      <c r="A2231" s="7">
        <v>342693.0</v>
      </c>
      <c r="B2231" s="5">
        <v>6.0</v>
      </c>
    </row>
    <row r="2232" ht="14.25" customHeight="1">
      <c r="A2232" s="7">
        <v>335596.0</v>
      </c>
      <c r="B2232" s="5">
        <v>6.0</v>
      </c>
    </row>
    <row r="2233" ht="14.25" customHeight="1">
      <c r="A2233" s="7">
        <v>335876.0</v>
      </c>
      <c r="B2233" s="5">
        <v>6.0</v>
      </c>
    </row>
    <row r="2234" ht="14.25" customHeight="1">
      <c r="A2234" s="7">
        <v>326268.0</v>
      </c>
      <c r="B2234" s="5">
        <v>6.0</v>
      </c>
    </row>
    <row r="2235" ht="14.25" customHeight="1">
      <c r="A2235" s="7">
        <v>358355.0</v>
      </c>
      <c r="B2235" s="5">
        <v>6.0</v>
      </c>
    </row>
    <row r="2236" ht="14.25" customHeight="1">
      <c r="A2236" s="7">
        <v>325273.0</v>
      </c>
      <c r="B2236" s="5">
        <v>6.0</v>
      </c>
    </row>
    <row r="2237" ht="14.25" customHeight="1">
      <c r="A2237" s="7">
        <v>324804.0</v>
      </c>
      <c r="B2237" s="5">
        <v>6.0</v>
      </c>
    </row>
    <row r="2238" ht="14.25" customHeight="1">
      <c r="A2238" s="7">
        <v>356378.0</v>
      </c>
      <c r="B2238" s="5">
        <v>6.0</v>
      </c>
    </row>
    <row r="2239" ht="14.25" customHeight="1">
      <c r="A2239" s="7">
        <v>347333.0</v>
      </c>
      <c r="B2239" s="5">
        <v>6.0</v>
      </c>
    </row>
    <row r="2240" ht="14.25" customHeight="1">
      <c r="A2240" s="7">
        <v>352056.0</v>
      </c>
      <c r="B2240" s="5">
        <v>6.0</v>
      </c>
    </row>
    <row r="2241" ht="14.25" customHeight="1">
      <c r="A2241" s="7">
        <v>356929.0</v>
      </c>
      <c r="B2241" s="5">
        <v>6.0</v>
      </c>
    </row>
    <row r="2242" ht="14.25" customHeight="1">
      <c r="A2242" s="7">
        <v>346780.0</v>
      </c>
      <c r="B2242" s="5">
        <v>6.0</v>
      </c>
    </row>
    <row r="2243" ht="14.25" customHeight="1">
      <c r="A2243" s="7">
        <v>294875.0</v>
      </c>
      <c r="B2243" s="5">
        <v>6.0</v>
      </c>
    </row>
    <row r="2244" ht="14.25" customHeight="1">
      <c r="A2244" s="7">
        <v>301359.0</v>
      </c>
      <c r="B2244" s="5">
        <v>6.0</v>
      </c>
    </row>
    <row r="2245" ht="14.25" customHeight="1">
      <c r="A2245" s="7">
        <v>315985.0</v>
      </c>
      <c r="B2245" s="5">
        <v>6.0</v>
      </c>
    </row>
    <row r="2246" ht="14.25" customHeight="1">
      <c r="A2246" s="7">
        <v>289759.0</v>
      </c>
      <c r="B2246" s="5">
        <v>6.0</v>
      </c>
    </row>
    <row r="2247" ht="14.25" customHeight="1">
      <c r="A2247" s="7">
        <v>285678.0</v>
      </c>
      <c r="B2247" s="5">
        <v>6.0</v>
      </c>
    </row>
    <row r="2248" ht="14.25" customHeight="1">
      <c r="A2248" s="7">
        <v>305363.0</v>
      </c>
      <c r="B2248" s="5">
        <v>6.0</v>
      </c>
    </row>
    <row r="2249" ht="14.25" customHeight="1">
      <c r="A2249" s="7">
        <v>312725.0</v>
      </c>
      <c r="B2249" s="5">
        <v>6.0</v>
      </c>
    </row>
    <row r="2250" ht="14.25" customHeight="1">
      <c r="A2250" s="7">
        <v>305572.0</v>
      </c>
      <c r="B2250" s="5">
        <v>6.0</v>
      </c>
    </row>
    <row r="2251" ht="14.25" customHeight="1">
      <c r="A2251" s="7">
        <v>316288.0</v>
      </c>
      <c r="B2251" s="5">
        <v>6.0</v>
      </c>
    </row>
    <row r="2252" ht="14.25" customHeight="1">
      <c r="A2252" s="7">
        <v>298705.0</v>
      </c>
      <c r="B2252" s="5">
        <v>6.0</v>
      </c>
    </row>
    <row r="2253" ht="14.25" customHeight="1">
      <c r="A2253" s="7">
        <v>317231.0</v>
      </c>
      <c r="B2253" s="5">
        <v>6.0</v>
      </c>
    </row>
    <row r="2254" ht="14.25" customHeight="1">
      <c r="A2254" s="7">
        <v>310132.0</v>
      </c>
      <c r="B2254" s="5">
        <v>6.0</v>
      </c>
    </row>
    <row r="2255" ht="14.25" customHeight="1">
      <c r="A2255" s="7">
        <v>297198.0</v>
      </c>
      <c r="B2255" s="5">
        <v>6.0</v>
      </c>
    </row>
    <row r="2256" ht="14.25" customHeight="1">
      <c r="A2256" s="7">
        <v>310209.0</v>
      </c>
      <c r="B2256" s="5">
        <v>6.0</v>
      </c>
    </row>
    <row r="2257" ht="14.25" customHeight="1">
      <c r="A2257" s="7">
        <v>321183.0</v>
      </c>
      <c r="B2257" s="5">
        <v>6.0</v>
      </c>
    </row>
    <row r="2258" ht="14.25" customHeight="1">
      <c r="A2258" s="7">
        <v>292276.0</v>
      </c>
      <c r="B2258" s="5">
        <v>6.0</v>
      </c>
    </row>
    <row r="2259" ht="14.25" customHeight="1">
      <c r="A2259" s="7">
        <v>261266.0</v>
      </c>
      <c r="B2259" s="5">
        <v>6.0</v>
      </c>
    </row>
    <row r="2260" ht="14.25" customHeight="1">
      <c r="A2260" s="7">
        <v>262278.0</v>
      </c>
      <c r="B2260" s="5">
        <v>6.0</v>
      </c>
    </row>
    <row r="2261" ht="14.25" customHeight="1">
      <c r="A2261" s="7">
        <v>274088.0</v>
      </c>
      <c r="B2261" s="5">
        <v>6.0</v>
      </c>
    </row>
    <row r="2262" ht="14.25" customHeight="1">
      <c r="A2262" s="7">
        <v>261368.0</v>
      </c>
      <c r="B2262" s="5">
        <v>6.0</v>
      </c>
    </row>
    <row r="2263" ht="14.25" customHeight="1">
      <c r="A2263" s="7">
        <v>264867.0</v>
      </c>
      <c r="B2263" s="5">
        <v>6.0</v>
      </c>
    </row>
    <row r="2264" ht="14.25" customHeight="1">
      <c r="A2264" s="7">
        <v>270884.0</v>
      </c>
      <c r="B2264" s="5">
        <v>6.0</v>
      </c>
    </row>
    <row r="2265" ht="14.25" customHeight="1">
      <c r="A2265" s="7">
        <v>273431.0</v>
      </c>
      <c r="B2265" s="5">
        <v>6.0</v>
      </c>
    </row>
    <row r="2266" ht="14.25" customHeight="1">
      <c r="A2266" s="7">
        <v>265164.0</v>
      </c>
      <c r="B2266" s="5">
        <v>6.0</v>
      </c>
    </row>
    <row r="2267" ht="14.25" customHeight="1">
      <c r="A2267" s="7">
        <v>250524.0</v>
      </c>
      <c r="B2267" s="5">
        <v>6.0</v>
      </c>
    </row>
    <row r="2268" ht="14.25" customHeight="1">
      <c r="A2268" s="7">
        <v>280701.0</v>
      </c>
      <c r="B2268" s="5">
        <v>6.0</v>
      </c>
    </row>
    <row r="2269" ht="14.25" customHeight="1">
      <c r="A2269" s="7">
        <v>261956.0</v>
      </c>
      <c r="B2269" s="5">
        <v>6.0</v>
      </c>
    </row>
    <row r="2270" ht="14.25" customHeight="1">
      <c r="A2270" s="7">
        <v>285201.0</v>
      </c>
      <c r="B2270" s="5">
        <v>6.0</v>
      </c>
    </row>
    <row r="2271" ht="14.25" customHeight="1">
      <c r="A2271" s="7">
        <v>260988.0</v>
      </c>
      <c r="B2271" s="5">
        <v>6.0</v>
      </c>
    </row>
    <row r="2272" ht="14.25" customHeight="1">
      <c r="A2272" s="7">
        <v>271140.0</v>
      </c>
      <c r="B2272" s="5">
        <v>6.0</v>
      </c>
    </row>
    <row r="2273" ht="14.25" customHeight="1">
      <c r="A2273" s="7">
        <v>266474.0</v>
      </c>
      <c r="B2273" s="5">
        <v>6.0</v>
      </c>
    </row>
    <row r="2274" ht="14.25" customHeight="1">
      <c r="A2274" s="7">
        <v>281274.0</v>
      </c>
      <c r="B2274" s="5">
        <v>6.0</v>
      </c>
    </row>
    <row r="2275" ht="14.25" customHeight="1">
      <c r="A2275" s="7">
        <v>251081.0</v>
      </c>
      <c r="B2275" s="5">
        <v>6.0</v>
      </c>
    </row>
    <row r="2276" ht="14.25" customHeight="1">
      <c r="A2276" s="7">
        <v>271157.0</v>
      </c>
      <c r="B2276" s="5">
        <v>6.0</v>
      </c>
    </row>
    <row r="2277" ht="14.25" customHeight="1">
      <c r="A2277" s="7">
        <v>285211.0</v>
      </c>
      <c r="B2277" s="5">
        <v>6.0</v>
      </c>
    </row>
    <row r="2278" ht="14.25" customHeight="1">
      <c r="A2278" s="7">
        <v>275743.0</v>
      </c>
      <c r="B2278" s="5">
        <v>6.0</v>
      </c>
    </row>
    <row r="2279" ht="14.25" customHeight="1">
      <c r="A2279" s="7">
        <v>276749.0</v>
      </c>
      <c r="B2279" s="5">
        <v>6.0</v>
      </c>
    </row>
    <row r="2280" ht="14.25" customHeight="1">
      <c r="A2280" s="7">
        <v>247817.0</v>
      </c>
      <c r="B2280" s="5">
        <v>6.0</v>
      </c>
    </row>
    <row r="2281" ht="14.25" customHeight="1">
      <c r="A2281" s="7">
        <v>238891.0</v>
      </c>
      <c r="B2281" s="5">
        <v>6.0</v>
      </c>
    </row>
    <row r="2282" ht="14.25" customHeight="1">
      <c r="A2282" s="7">
        <v>209847.0</v>
      </c>
      <c r="B2282" s="5">
        <v>6.0</v>
      </c>
    </row>
    <row r="2283" ht="14.25" customHeight="1">
      <c r="A2283" s="7">
        <v>220852.0</v>
      </c>
      <c r="B2283" s="5">
        <v>6.0</v>
      </c>
    </row>
    <row r="2284" ht="14.25" customHeight="1">
      <c r="A2284" s="7">
        <v>209175.0</v>
      </c>
      <c r="B2284" s="5">
        <v>6.0</v>
      </c>
    </row>
    <row r="2285" ht="14.25" customHeight="1">
      <c r="A2285" s="7">
        <v>221125.0</v>
      </c>
      <c r="B2285" s="5">
        <v>6.0</v>
      </c>
    </row>
    <row r="2286" ht="14.25" customHeight="1">
      <c r="A2286" s="7">
        <v>229920.0</v>
      </c>
      <c r="B2286" s="5">
        <v>6.0</v>
      </c>
    </row>
    <row r="2287" ht="14.25" customHeight="1">
      <c r="A2287" s="7">
        <v>243473.0</v>
      </c>
      <c r="B2287" s="5">
        <v>6.0</v>
      </c>
    </row>
    <row r="2288" ht="14.25" customHeight="1">
      <c r="A2288" s="7">
        <v>207265.0</v>
      </c>
      <c r="B2288" s="5">
        <v>6.0</v>
      </c>
    </row>
    <row r="2289" ht="14.25" customHeight="1">
      <c r="A2289" s="7">
        <v>240439.0</v>
      </c>
      <c r="B2289" s="5">
        <v>6.0</v>
      </c>
    </row>
    <row r="2290" ht="14.25" customHeight="1">
      <c r="A2290" s="7">
        <v>246657.0</v>
      </c>
      <c r="B2290" s="5">
        <v>6.0</v>
      </c>
    </row>
    <row r="2291" ht="14.25" customHeight="1">
      <c r="A2291" s="7">
        <v>213037.0</v>
      </c>
      <c r="B2291" s="5">
        <v>6.0</v>
      </c>
    </row>
    <row r="2292" ht="14.25" customHeight="1">
      <c r="A2292" s="7">
        <v>247506.0</v>
      </c>
      <c r="B2292" s="5">
        <v>6.0</v>
      </c>
    </row>
    <row r="2293" ht="14.25" customHeight="1">
      <c r="A2293" s="7">
        <v>216381.0</v>
      </c>
      <c r="B2293" s="5">
        <v>6.0</v>
      </c>
    </row>
    <row r="2294" ht="14.25" customHeight="1">
      <c r="A2294" s="7">
        <v>248070.0</v>
      </c>
      <c r="B2294" s="5">
        <v>6.0</v>
      </c>
    </row>
    <row r="2295" ht="14.25" customHeight="1">
      <c r="A2295" s="7">
        <v>240808.0</v>
      </c>
      <c r="B2295" s="5">
        <v>6.0</v>
      </c>
    </row>
    <row r="2296" ht="14.25" customHeight="1">
      <c r="A2296" s="7">
        <v>234768.0</v>
      </c>
      <c r="B2296" s="5">
        <v>6.0</v>
      </c>
    </row>
    <row r="2297" ht="14.25" customHeight="1">
      <c r="A2297" s="7">
        <v>218484.0</v>
      </c>
      <c r="B2297" s="5">
        <v>6.0</v>
      </c>
    </row>
    <row r="2298" ht="14.25" customHeight="1">
      <c r="A2298" s="7">
        <v>208120.0</v>
      </c>
      <c r="B2298" s="5">
        <v>6.0</v>
      </c>
    </row>
    <row r="2299" ht="14.25" customHeight="1">
      <c r="A2299" s="7">
        <v>236076.0</v>
      </c>
      <c r="B2299" s="5">
        <v>6.0</v>
      </c>
    </row>
    <row r="2300" ht="14.25" customHeight="1">
      <c r="A2300" s="7">
        <v>195811.0</v>
      </c>
      <c r="B2300" s="5">
        <v>6.0</v>
      </c>
    </row>
    <row r="2301" ht="14.25" customHeight="1">
      <c r="A2301" s="7">
        <v>192314.0</v>
      </c>
      <c r="B2301" s="5">
        <v>6.0</v>
      </c>
    </row>
    <row r="2302" ht="14.25" customHeight="1">
      <c r="A2302" s="7">
        <v>180697.0</v>
      </c>
      <c r="B2302" s="5">
        <v>6.0</v>
      </c>
    </row>
    <row r="2303" ht="14.25" customHeight="1">
      <c r="A2303" s="7">
        <v>182831.0</v>
      </c>
      <c r="B2303" s="5">
        <v>6.0</v>
      </c>
    </row>
    <row r="2304" ht="14.25" customHeight="1">
      <c r="A2304" s="7">
        <v>194071.0</v>
      </c>
      <c r="B2304" s="5">
        <v>6.0</v>
      </c>
    </row>
    <row r="2305" ht="14.25" customHeight="1">
      <c r="A2305" s="7">
        <v>170184.0</v>
      </c>
      <c r="B2305" s="5">
        <v>6.0</v>
      </c>
    </row>
    <row r="2306" ht="14.25" customHeight="1">
      <c r="A2306" s="7">
        <v>169720.0</v>
      </c>
      <c r="B2306" s="5">
        <v>6.0</v>
      </c>
    </row>
    <row r="2307" ht="14.25" customHeight="1">
      <c r="A2307" s="7">
        <v>175401.0</v>
      </c>
      <c r="B2307" s="5">
        <v>6.0</v>
      </c>
    </row>
    <row r="2308" ht="14.25" customHeight="1">
      <c r="A2308" s="7">
        <v>182564.0</v>
      </c>
      <c r="B2308" s="5">
        <v>6.0</v>
      </c>
    </row>
    <row r="2309" ht="14.25" customHeight="1">
      <c r="A2309" s="7">
        <v>184983.0</v>
      </c>
      <c r="B2309" s="5">
        <v>6.0</v>
      </c>
    </row>
    <row r="2310" ht="14.25" customHeight="1">
      <c r="A2310" s="7">
        <v>193898.0</v>
      </c>
      <c r="B2310" s="5">
        <v>6.0</v>
      </c>
    </row>
    <row r="2311" ht="14.25" customHeight="1">
      <c r="A2311" s="7">
        <v>175628.0</v>
      </c>
      <c r="B2311" s="5">
        <v>6.0</v>
      </c>
    </row>
    <row r="2312" ht="14.25" customHeight="1">
      <c r="A2312" s="7">
        <v>194259.0</v>
      </c>
      <c r="B2312" s="5">
        <v>6.0</v>
      </c>
    </row>
    <row r="2313" ht="14.25" customHeight="1">
      <c r="A2313" s="7">
        <v>176597.0</v>
      </c>
      <c r="B2313" s="5">
        <v>6.0</v>
      </c>
    </row>
    <row r="2314" ht="14.25" customHeight="1">
      <c r="A2314" s="7">
        <v>169639.0</v>
      </c>
      <c r="B2314" s="5">
        <v>6.0</v>
      </c>
    </row>
    <row r="2315" ht="14.25" customHeight="1">
      <c r="A2315" s="7">
        <v>176855.0</v>
      </c>
      <c r="B2315" s="5">
        <v>6.0</v>
      </c>
    </row>
    <row r="2316" ht="14.25" customHeight="1">
      <c r="A2316" s="7">
        <v>197788.0</v>
      </c>
      <c r="B2316" s="5">
        <v>6.0</v>
      </c>
    </row>
    <row r="2317" ht="14.25" customHeight="1">
      <c r="A2317" s="7">
        <v>190894.0</v>
      </c>
      <c r="B2317" s="5">
        <v>6.0</v>
      </c>
    </row>
    <row r="2318" ht="14.25" customHeight="1">
      <c r="A2318" s="7">
        <v>203952.0</v>
      </c>
      <c r="B2318" s="5">
        <v>6.0</v>
      </c>
    </row>
    <row r="2319" ht="14.25" customHeight="1">
      <c r="A2319" s="7">
        <v>190929.0</v>
      </c>
      <c r="B2319" s="5">
        <v>6.0</v>
      </c>
    </row>
    <row r="2320" ht="14.25" customHeight="1">
      <c r="A2320" s="7">
        <v>206124.0</v>
      </c>
      <c r="B2320" s="5">
        <v>6.0</v>
      </c>
    </row>
    <row r="2321" ht="14.25" customHeight="1">
      <c r="A2321" s="7">
        <v>191437.0</v>
      </c>
      <c r="B2321" s="5">
        <v>6.0</v>
      </c>
    </row>
    <row r="2322" ht="14.25" customHeight="1">
      <c r="A2322" s="7">
        <v>194588.0</v>
      </c>
      <c r="B2322" s="5">
        <v>6.0</v>
      </c>
    </row>
    <row r="2323" ht="14.25" customHeight="1">
      <c r="A2323" s="7">
        <v>158262.0</v>
      </c>
      <c r="B2323" s="5">
        <v>6.0</v>
      </c>
    </row>
    <row r="2324" ht="14.25" customHeight="1">
      <c r="A2324" s="7">
        <v>130324.0</v>
      </c>
      <c r="B2324" s="5">
        <v>6.0</v>
      </c>
    </row>
    <row r="2325" ht="14.25" customHeight="1">
      <c r="A2325" s="7">
        <v>140874.0</v>
      </c>
      <c r="B2325" s="5">
        <v>6.0</v>
      </c>
    </row>
    <row r="2326" ht="14.25" customHeight="1">
      <c r="A2326" s="7">
        <v>160175.0</v>
      </c>
      <c r="B2326" s="5">
        <v>6.0</v>
      </c>
    </row>
    <row r="2327" ht="14.25" customHeight="1">
      <c r="A2327" s="7">
        <v>164057.0</v>
      </c>
      <c r="B2327" s="5">
        <v>6.0</v>
      </c>
    </row>
    <row r="2328" ht="14.25" customHeight="1">
      <c r="A2328" s="7">
        <v>130722.0</v>
      </c>
      <c r="B2328" s="5">
        <v>6.0</v>
      </c>
    </row>
    <row r="2329" ht="14.25" customHeight="1">
      <c r="A2329" s="7">
        <v>125536.0</v>
      </c>
      <c r="B2329" s="5">
        <v>6.0</v>
      </c>
    </row>
    <row r="2330" ht="14.25" customHeight="1">
      <c r="A2330" s="7">
        <v>140532.0</v>
      </c>
      <c r="B2330" s="5">
        <v>6.0</v>
      </c>
    </row>
    <row r="2331" ht="14.25" customHeight="1">
      <c r="A2331" s="7">
        <v>163078.0</v>
      </c>
      <c r="B2331" s="5">
        <v>6.0</v>
      </c>
    </row>
    <row r="2332" ht="14.25" customHeight="1">
      <c r="A2332" s="7">
        <v>129121.0</v>
      </c>
      <c r="B2332" s="5">
        <v>6.0</v>
      </c>
    </row>
    <row r="2333" ht="14.25" customHeight="1">
      <c r="A2333" s="7">
        <v>133628.0</v>
      </c>
      <c r="B2333" s="5">
        <v>6.0</v>
      </c>
    </row>
    <row r="2334" ht="14.25" customHeight="1">
      <c r="A2334" s="7">
        <v>142127.0</v>
      </c>
      <c r="B2334" s="5">
        <v>6.0</v>
      </c>
    </row>
    <row r="2335" ht="14.25" customHeight="1">
      <c r="A2335" s="7">
        <v>125514.0</v>
      </c>
      <c r="B2335" s="5">
        <v>6.0</v>
      </c>
    </row>
    <row r="2336" ht="14.25" customHeight="1">
      <c r="A2336" s="7">
        <v>145058.0</v>
      </c>
      <c r="B2336" s="5">
        <v>6.0</v>
      </c>
    </row>
    <row r="2337" ht="14.25" customHeight="1">
      <c r="A2337" s="7">
        <v>164850.0</v>
      </c>
      <c r="B2337" s="5">
        <v>6.0</v>
      </c>
    </row>
    <row r="2338" ht="14.25" customHeight="1">
      <c r="A2338" s="7">
        <v>151554.0</v>
      </c>
      <c r="B2338" s="5">
        <v>6.0</v>
      </c>
    </row>
    <row r="2339" ht="14.25" customHeight="1">
      <c r="A2339" s="7">
        <v>148255.0</v>
      </c>
      <c r="B2339" s="5">
        <v>6.0</v>
      </c>
    </row>
    <row r="2340" ht="14.25" customHeight="1">
      <c r="A2340" s="7">
        <v>140665.0</v>
      </c>
      <c r="B2340" s="5">
        <v>6.0</v>
      </c>
    </row>
    <row r="2341" ht="14.25" customHeight="1">
      <c r="A2341" s="7">
        <v>147780.0</v>
      </c>
      <c r="B2341" s="5">
        <v>6.0</v>
      </c>
    </row>
    <row r="2342" ht="14.25" customHeight="1">
      <c r="A2342" s="7">
        <v>89348.0</v>
      </c>
      <c r="B2342" s="5">
        <v>6.0</v>
      </c>
    </row>
    <row r="2343" ht="14.25" customHeight="1">
      <c r="A2343" s="7">
        <v>102333.0</v>
      </c>
      <c r="B2343" s="5">
        <v>6.0</v>
      </c>
    </row>
    <row r="2344" ht="14.25" customHeight="1">
      <c r="A2344" s="7">
        <v>105558.0</v>
      </c>
      <c r="B2344" s="5">
        <v>6.0</v>
      </c>
    </row>
    <row r="2345" ht="14.25" customHeight="1">
      <c r="A2345" s="7">
        <v>106952.0</v>
      </c>
      <c r="B2345" s="5">
        <v>6.0</v>
      </c>
    </row>
    <row r="2346" ht="14.25" customHeight="1">
      <c r="A2346" s="7">
        <v>94541.0</v>
      </c>
      <c r="B2346" s="5">
        <v>6.0</v>
      </c>
    </row>
    <row r="2347" ht="14.25" customHeight="1">
      <c r="A2347" s="7">
        <v>91100.0</v>
      </c>
      <c r="B2347" s="5">
        <v>6.0</v>
      </c>
    </row>
    <row r="2348" ht="14.25" customHeight="1">
      <c r="A2348" s="7">
        <v>88708.0</v>
      </c>
      <c r="B2348" s="5">
        <v>6.0</v>
      </c>
    </row>
    <row r="2349" ht="14.25" customHeight="1">
      <c r="A2349" s="7">
        <v>84374.0</v>
      </c>
      <c r="B2349" s="5">
        <v>6.0</v>
      </c>
    </row>
    <row r="2350" ht="14.25" customHeight="1">
      <c r="A2350" s="7">
        <v>93942.0</v>
      </c>
      <c r="B2350" s="5">
        <v>6.0</v>
      </c>
    </row>
    <row r="2351" ht="14.25" customHeight="1">
      <c r="A2351" s="7">
        <v>111320.0</v>
      </c>
      <c r="B2351" s="5">
        <v>6.0</v>
      </c>
    </row>
    <row r="2352" ht="14.25" customHeight="1">
      <c r="A2352" s="7">
        <v>120809.0</v>
      </c>
      <c r="B2352" s="5">
        <v>6.0</v>
      </c>
    </row>
    <row r="2353" ht="14.25" customHeight="1">
      <c r="A2353" s="7">
        <v>92843.0</v>
      </c>
      <c r="B2353" s="5">
        <v>6.0</v>
      </c>
    </row>
    <row r="2354" ht="14.25" customHeight="1">
      <c r="A2354" s="7">
        <v>83615.0</v>
      </c>
      <c r="B2354" s="5">
        <v>6.0</v>
      </c>
    </row>
    <row r="2355" ht="14.25" customHeight="1">
      <c r="A2355" s="7">
        <v>90331.0</v>
      </c>
      <c r="B2355" s="5">
        <v>6.0</v>
      </c>
    </row>
    <row r="2356" ht="14.25" customHeight="1">
      <c r="A2356" s="7">
        <v>81477.0</v>
      </c>
      <c r="B2356" s="5">
        <v>6.0</v>
      </c>
    </row>
    <row r="2357" ht="14.25" customHeight="1">
      <c r="A2357" s="7">
        <v>69774.0</v>
      </c>
      <c r="B2357" s="5">
        <v>6.0</v>
      </c>
    </row>
    <row r="2358" ht="14.25" customHeight="1">
      <c r="A2358" s="7">
        <v>56611.0</v>
      </c>
      <c r="B2358" s="5">
        <v>6.0</v>
      </c>
    </row>
    <row r="2359" ht="14.25" customHeight="1">
      <c r="A2359" s="7">
        <v>70426.0</v>
      </c>
      <c r="B2359" s="5">
        <v>6.0</v>
      </c>
    </row>
    <row r="2360" ht="14.25" customHeight="1">
      <c r="A2360" s="7">
        <v>80412.0</v>
      </c>
      <c r="B2360" s="5">
        <v>6.0</v>
      </c>
    </row>
    <row r="2361" ht="14.25" customHeight="1">
      <c r="A2361" s="7">
        <v>71857.0</v>
      </c>
      <c r="B2361" s="5">
        <v>6.0</v>
      </c>
    </row>
    <row r="2362" ht="14.25" customHeight="1">
      <c r="A2362" s="7">
        <v>50299.0</v>
      </c>
      <c r="B2362" s="5">
        <v>6.0</v>
      </c>
    </row>
    <row r="2363" ht="14.25" customHeight="1">
      <c r="A2363" s="7">
        <v>46715.0</v>
      </c>
      <c r="B2363" s="5">
        <v>6.0</v>
      </c>
    </row>
    <row r="2364" ht="14.25" customHeight="1">
      <c r="A2364" s="7">
        <v>47849.0</v>
      </c>
      <c r="B2364" s="5">
        <v>6.0</v>
      </c>
    </row>
    <row r="2365" ht="14.25" customHeight="1">
      <c r="A2365" s="7">
        <v>51968.0</v>
      </c>
      <c r="B2365" s="5">
        <v>6.0</v>
      </c>
    </row>
    <row r="2366" ht="14.25" customHeight="1">
      <c r="A2366" s="7">
        <v>57653.0</v>
      </c>
      <c r="B2366" s="5">
        <v>6.0</v>
      </c>
    </row>
    <row r="2367" ht="14.25" customHeight="1">
      <c r="A2367" s="7">
        <v>58996.0</v>
      </c>
      <c r="B2367" s="5">
        <v>6.0</v>
      </c>
    </row>
    <row r="2368" ht="14.25" customHeight="1">
      <c r="A2368" s="7">
        <v>80824.0</v>
      </c>
      <c r="B2368" s="5">
        <v>6.0</v>
      </c>
    </row>
    <row r="2369" ht="14.25" customHeight="1">
      <c r="A2369" s="7">
        <v>55481.0</v>
      </c>
      <c r="B2369" s="5">
        <v>6.0</v>
      </c>
    </row>
    <row r="2370" ht="14.25" customHeight="1">
      <c r="A2370" s="7">
        <v>70345.0</v>
      </c>
      <c r="B2370" s="5">
        <v>6.0</v>
      </c>
    </row>
    <row r="2371" ht="14.25" customHeight="1">
      <c r="A2371" s="7">
        <v>46273.0</v>
      </c>
      <c r="B2371" s="5">
        <v>6.0</v>
      </c>
    </row>
    <row r="2372" ht="14.25" customHeight="1">
      <c r="A2372" s="7">
        <v>74695.0</v>
      </c>
      <c r="B2372" s="5">
        <v>6.0</v>
      </c>
    </row>
    <row r="2373" ht="14.25" customHeight="1">
      <c r="A2373" s="7">
        <v>54742.0</v>
      </c>
      <c r="B2373" s="5">
        <v>6.0</v>
      </c>
    </row>
    <row r="2374" ht="14.25" customHeight="1">
      <c r="A2374" s="7">
        <v>29469.0</v>
      </c>
      <c r="B2374" s="5">
        <v>6.0</v>
      </c>
    </row>
    <row r="2375" ht="14.25" customHeight="1">
      <c r="A2375" s="7">
        <v>37346.0</v>
      </c>
      <c r="B2375" s="5">
        <v>6.0</v>
      </c>
    </row>
    <row r="2376" ht="14.25" customHeight="1">
      <c r="A2376" s="7">
        <v>16439.0</v>
      </c>
      <c r="B2376" s="5">
        <v>6.0</v>
      </c>
    </row>
    <row r="2377" ht="14.25" customHeight="1">
      <c r="A2377" s="7">
        <v>5045.0</v>
      </c>
      <c r="B2377" s="5">
        <v>6.0</v>
      </c>
    </row>
    <row r="2378" ht="14.25" customHeight="1">
      <c r="A2378" s="7">
        <v>17522.0</v>
      </c>
      <c r="B2378" s="5">
        <v>6.0</v>
      </c>
    </row>
    <row r="2379" ht="14.25" customHeight="1">
      <c r="A2379" s="7">
        <v>23976.0</v>
      </c>
      <c r="B2379" s="5">
        <v>6.0</v>
      </c>
    </row>
    <row r="2380" ht="14.25" customHeight="1">
      <c r="A2380" s="7">
        <v>3805.0</v>
      </c>
      <c r="B2380" s="5">
        <v>6.0</v>
      </c>
    </row>
    <row r="2381" ht="14.25" customHeight="1">
      <c r="A2381" s="7">
        <v>26735.0</v>
      </c>
      <c r="B2381" s="5">
        <v>6.0</v>
      </c>
    </row>
    <row r="2382" ht="14.25" customHeight="1">
      <c r="A2382" s="7">
        <v>532.0</v>
      </c>
      <c r="B2382" s="5">
        <v>6.0</v>
      </c>
    </row>
    <row r="2383" ht="14.25" customHeight="1">
      <c r="A2383" s="7">
        <v>15525.0</v>
      </c>
      <c r="B2383" s="5">
        <v>6.0</v>
      </c>
    </row>
    <row r="2384" ht="14.25" customHeight="1">
      <c r="A2384" s="7">
        <v>10953.0</v>
      </c>
      <c r="B2384" s="5">
        <v>6.0</v>
      </c>
    </row>
    <row r="2385" ht="14.25" customHeight="1">
      <c r="A2385" s="7">
        <v>27497.0</v>
      </c>
      <c r="B2385" s="5">
        <v>6.0</v>
      </c>
    </row>
    <row r="2386" ht="14.25" customHeight="1">
      <c r="A2386" s="7">
        <v>1047.0</v>
      </c>
      <c r="B2386" s="5">
        <v>6.0</v>
      </c>
    </row>
    <row r="2387" ht="14.25" customHeight="1">
      <c r="A2387" s="7">
        <v>28275.0</v>
      </c>
      <c r="B2387" s="5">
        <v>6.0</v>
      </c>
    </row>
    <row r="2388" ht="14.25" customHeight="1">
      <c r="A2388" s="7">
        <v>16315.0</v>
      </c>
      <c r="B2388" s="5">
        <v>6.0</v>
      </c>
    </row>
    <row r="2389" ht="14.25" customHeight="1">
      <c r="A2389" s="7">
        <v>441085.0</v>
      </c>
      <c r="B2389" s="5">
        <v>5.0</v>
      </c>
    </row>
    <row r="2390" ht="14.25" customHeight="1">
      <c r="A2390" s="7">
        <v>463149.0</v>
      </c>
      <c r="B2390" s="5">
        <v>5.0</v>
      </c>
    </row>
    <row r="2391" ht="14.25" customHeight="1">
      <c r="A2391" s="7">
        <v>451213.0</v>
      </c>
      <c r="B2391" s="5">
        <v>5.0</v>
      </c>
    </row>
    <row r="2392" ht="14.25" customHeight="1">
      <c r="A2392" s="7">
        <v>465629.0</v>
      </c>
      <c r="B2392" s="5">
        <v>5.0</v>
      </c>
    </row>
    <row r="2393" ht="14.25" customHeight="1">
      <c r="A2393" s="7">
        <v>452381.0</v>
      </c>
      <c r="B2393" s="5">
        <v>5.0</v>
      </c>
    </row>
    <row r="2394" ht="14.25" customHeight="1">
      <c r="A2394" s="7">
        <v>465965.0</v>
      </c>
      <c r="B2394" s="5">
        <v>5.0</v>
      </c>
    </row>
    <row r="2395" ht="14.25" customHeight="1">
      <c r="A2395" s="7">
        <v>453695.0</v>
      </c>
      <c r="B2395" s="5">
        <v>5.0</v>
      </c>
    </row>
    <row r="2396" ht="14.25" customHeight="1">
      <c r="A2396" s="7">
        <v>447006.0</v>
      </c>
      <c r="B2396" s="5">
        <v>5.0</v>
      </c>
    </row>
    <row r="2397" ht="14.25" customHeight="1">
      <c r="A2397" s="7">
        <v>455142.0</v>
      </c>
      <c r="B2397" s="5">
        <v>5.0</v>
      </c>
    </row>
    <row r="2398" ht="14.25" customHeight="1">
      <c r="A2398" s="7">
        <v>461660.0</v>
      </c>
      <c r="B2398" s="5">
        <v>5.0</v>
      </c>
    </row>
    <row r="2399" ht="14.25" customHeight="1">
      <c r="A2399" s="7">
        <v>443290.0</v>
      </c>
      <c r="B2399" s="5">
        <v>5.0</v>
      </c>
    </row>
    <row r="2400" ht="14.25" customHeight="1">
      <c r="A2400" s="7">
        <v>466473.0</v>
      </c>
      <c r="B2400" s="5">
        <v>5.0</v>
      </c>
    </row>
    <row r="2401" ht="14.25" customHeight="1">
      <c r="A2401" s="7">
        <v>457278.0</v>
      </c>
      <c r="B2401" s="5">
        <v>5.0</v>
      </c>
    </row>
    <row r="2402" ht="14.25" customHeight="1">
      <c r="A2402" s="7">
        <v>442250.0</v>
      </c>
      <c r="B2402" s="5">
        <v>5.0</v>
      </c>
    </row>
    <row r="2403" ht="14.25" customHeight="1">
      <c r="A2403" s="7">
        <v>475607.0</v>
      </c>
      <c r="B2403" s="5">
        <v>5.0</v>
      </c>
    </row>
    <row r="2404" ht="14.25" customHeight="1">
      <c r="A2404" s="7">
        <v>455413.0</v>
      </c>
      <c r="B2404" s="5">
        <v>5.0</v>
      </c>
    </row>
    <row r="2405" ht="14.25" customHeight="1">
      <c r="A2405" s="7">
        <v>479106.0</v>
      </c>
      <c r="B2405" s="5">
        <v>5.0</v>
      </c>
    </row>
    <row r="2406" ht="14.25" customHeight="1">
      <c r="A2406" s="7">
        <v>448316.0</v>
      </c>
      <c r="B2406" s="5">
        <v>5.0</v>
      </c>
    </row>
    <row r="2407" ht="14.25" customHeight="1">
      <c r="A2407" s="7">
        <v>450032.0</v>
      </c>
      <c r="B2407" s="5">
        <v>5.0</v>
      </c>
    </row>
    <row r="2408" ht="14.25" customHeight="1">
      <c r="A2408" s="7">
        <v>435646.0</v>
      </c>
      <c r="B2408" s="5">
        <v>5.0</v>
      </c>
    </row>
    <row r="2409" ht="14.25" customHeight="1">
      <c r="A2409" s="7">
        <v>412978.0</v>
      </c>
      <c r="B2409" s="5">
        <v>5.0</v>
      </c>
    </row>
    <row r="2410" ht="14.25" customHeight="1">
      <c r="A2410" s="7">
        <v>422472.0</v>
      </c>
      <c r="B2410" s="5">
        <v>5.0</v>
      </c>
    </row>
    <row r="2411" ht="14.25" customHeight="1">
      <c r="A2411" s="7">
        <v>413248.0</v>
      </c>
      <c r="B2411" s="5">
        <v>5.0</v>
      </c>
    </row>
    <row r="2412" ht="14.25" customHeight="1">
      <c r="A2412" s="7">
        <v>401115.0</v>
      </c>
      <c r="B2412" s="5">
        <v>5.0</v>
      </c>
    </row>
    <row r="2413" ht="14.25" customHeight="1">
      <c r="A2413" s="7">
        <v>404965.0</v>
      </c>
      <c r="B2413" s="5">
        <v>5.0</v>
      </c>
    </row>
    <row r="2414" ht="14.25" customHeight="1">
      <c r="A2414" s="7">
        <v>405685.0</v>
      </c>
      <c r="B2414" s="5">
        <v>5.0</v>
      </c>
    </row>
    <row r="2415" ht="14.25" customHeight="1">
      <c r="A2415" s="7">
        <v>418585.0</v>
      </c>
      <c r="B2415" s="5">
        <v>5.0</v>
      </c>
    </row>
    <row r="2416" ht="14.25" customHeight="1">
      <c r="A2416" s="7">
        <v>404126.0</v>
      </c>
      <c r="B2416" s="5">
        <v>5.0</v>
      </c>
    </row>
    <row r="2417" ht="14.25" customHeight="1">
      <c r="A2417" s="7">
        <v>429965.0</v>
      </c>
      <c r="B2417" s="5">
        <v>5.0</v>
      </c>
    </row>
    <row r="2418" ht="14.25" customHeight="1">
      <c r="A2418" s="7">
        <v>434458.0</v>
      </c>
      <c r="B2418" s="5">
        <v>5.0</v>
      </c>
    </row>
    <row r="2419" ht="14.25" customHeight="1">
      <c r="A2419" s="7">
        <v>401938.0</v>
      </c>
      <c r="B2419" s="5">
        <v>5.0</v>
      </c>
    </row>
    <row r="2420" ht="14.25" customHeight="1">
      <c r="A2420" s="7">
        <v>434965.0</v>
      </c>
      <c r="B2420" s="5">
        <v>5.0</v>
      </c>
    </row>
    <row r="2421" ht="14.25" customHeight="1">
      <c r="A2421" s="7">
        <v>411018.0</v>
      </c>
      <c r="B2421" s="5">
        <v>5.0</v>
      </c>
    </row>
    <row r="2422" ht="14.25" customHeight="1">
      <c r="A2422" s="7">
        <v>407934.0</v>
      </c>
      <c r="B2422" s="5">
        <v>5.0</v>
      </c>
    </row>
    <row r="2423" ht="14.25" customHeight="1">
      <c r="A2423" s="7">
        <v>405903.0</v>
      </c>
      <c r="B2423" s="5">
        <v>5.0</v>
      </c>
    </row>
    <row r="2424" ht="14.25" customHeight="1">
      <c r="A2424" s="7">
        <v>417856.0</v>
      </c>
      <c r="B2424" s="5">
        <v>5.0</v>
      </c>
    </row>
    <row r="2425" ht="14.25" customHeight="1">
      <c r="A2425" s="7">
        <v>424444.0</v>
      </c>
      <c r="B2425" s="5">
        <v>5.0</v>
      </c>
    </row>
    <row r="2426" ht="14.25" customHeight="1">
      <c r="A2426" s="7">
        <v>406595.0</v>
      </c>
      <c r="B2426" s="5">
        <v>5.0</v>
      </c>
    </row>
    <row r="2427" ht="14.25" customHeight="1">
      <c r="A2427" s="7">
        <v>416660.0</v>
      </c>
      <c r="B2427" s="5">
        <v>5.0</v>
      </c>
    </row>
    <row r="2428" ht="14.25" customHeight="1">
      <c r="A2428" s="7">
        <v>429449.0</v>
      </c>
      <c r="B2428" s="5">
        <v>5.0</v>
      </c>
    </row>
    <row r="2429" ht="14.25" customHeight="1">
      <c r="A2429" s="7">
        <v>429575.0</v>
      </c>
      <c r="B2429" s="5">
        <v>5.0</v>
      </c>
    </row>
    <row r="2430" ht="14.25" customHeight="1">
      <c r="A2430" s="7">
        <v>378831.0</v>
      </c>
      <c r="B2430" s="5">
        <v>5.0</v>
      </c>
    </row>
    <row r="2431" ht="14.25" customHeight="1">
      <c r="A2431" s="7">
        <v>398903.0</v>
      </c>
      <c r="B2431" s="5">
        <v>5.0</v>
      </c>
    </row>
    <row r="2432" ht="14.25" customHeight="1">
      <c r="A2432" s="7">
        <v>380448.0</v>
      </c>
      <c r="B2432" s="5">
        <v>5.0</v>
      </c>
    </row>
    <row r="2433" ht="14.25" customHeight="1">
      <c r="A2433" s="7">
        <v>382416.0</v>
      </c>
      <c r="B2433" s="5">
        <v>5.0</v>
      </c>
    </row>
    <row r="2434" ht="14.25" customHeight="1">
      <c r="A2434" s="7">
        <v>391293.0</v>
      </c>
      <c r="B2434" s="5">
        <v>5.0</v>
      </c>
    </row>
    <row r="2435" ht="14.25" customHeight="1">
      <c r="A2435" s="7">
        <v>368708.0</v>
      </c>
      <c r="B2435" s="5">
        <v>5.0</v>
      </c>
    </row>
    <row r="2436" ht="14.25" customHeight="1">
      <c r="A2436" s="7">
        <v>392162.0</v>
      </c>
      <c r="B2436" s="5">
        <v>5.0</v>
      </c>
    </row>
    <row r="2437" ht="14.25" customHeight="1">
      <c r="A2437" s="7">
        <v>383772.0</v>
      </c>
      <c r="B2437" s="5">
        <v>5.0</v>
      </c>
    </row>
    <row r="2438" ht="14.25" customHeight="1">
      <c r="A2438" s="7">
        <v>396959.0</v>
      </c>
      <c r="B2438" s="5">
        <v>5.0</v>
      </c>
    </row>
    <row r="2439" ht="14.25" customHeight="1">
      <c r="A2439" s="7">
        <v>363079.0</v>
      </c>
      <c r="B2439" s="5">
        <v>5.0</v>
      </c>
    </row>
    <row r="2440" ht="14.25" customHeight="1">
      <c r="A2440" s="7">
        <v>390978.0</v>
      </c>
      <c r="B2440" s="5">
        <v>5.0</v>
      </c>
    </row>
    <row r="2441" ht="14.25" customHeight="1">
      <c r="A2441" s="7">
        <v>385901.0</v>
      </c>
      <c r="B2441" s="5">
        <v>5.0</v>
      </c>
    </row>
    <row r="2442" ht="14.25" customHeight="1">
      <c r="A2442" s="7">
        <v>374048.0</v>
      </c>
      <c r="B2442" s="5">
        <v>5.0</v>
      </c>
    </row>
    <row r="2443" ht="14.25" customHeight="1">
      <c r="A2443" s="7">
        <v>376155.0</v>
      </c>
      <c r="B2443" s="5">
        <v>5.0</v>
      </c>
    </row>
    <row r="2444" ht="14.25" customHeight="1">
      <c r="A2444" s="7">
        <v>392003.0</v>
      </c>
      <c r="B2444" s="5">
        <v>5.0</v>
      </c>
    </row>
    <row r="2445" ht="14.25" customHeight="1">
      <c r="A2445" s="7">
        <v>386939.0</v>
      </c>
      <c r="B2445" s="5">
        <v>5.0</v>
      </c>
    </row>
    <row r="2446" ht="14.25" customHeight="1">
      <c r="A2446" s="7">
        <v>372555.0</v>
      </c>
      <c r="B2446" s="5">
        <v>5.0</v>
      </c>
    </row>
    <row r="2447" ht="14.25" customHeight="1">
      <c r="A2447" s="7">
        <v>390063.0</v>
      </c>
      <c r="B2447" s="5">
        <v>5.0</v>
      </c>
    </row>
    <row r="2448" ht="14.25" customHeight="1">
      <c r="A2448" s="7">
        <v>395983.0</v>
      </c>
      <c r="B2448" s="5">
        <v>5.0</v>
      </c>
    </row>
    <row r="2449" ht="14.25" customHeight="1">
      <c r="A2449" s="7">
        <v>378218.0</v>
      </c>
      <c r="B2449" s="5">
        <v>5.0</v>
      </c>
    </row>
    <row r="2450" ht="14.25" customHeight="1">
      <c r="A2450" s="7">
        <v>365461.0</v>
      </c>
      <c r="B2450" s="5">
        <v>5.0</v>
      </c>
    </row>
    <row r="2451" ht="14.25" customHeight="1">
      <c r="A2451" s="7">
        <v>390562.0</v>
      </c>
      <c r="B2451" s="5">
        <v>5.0</v>
      </c>
    </row>
    <row r="2452" ht="14.25" customHeight="1">
      <c r="A2452" s="7">
        <v>390668.0</v>
      </c>
      <c r="B2452" s="5">
        <v>5.0</v>
      </c>
    </row>
    <row r="2453" ht="14.25" customHeight="1">
      <c r="A2453" s="7">
        <v>391599.0</v>
      </c>
      <c r="B2453" s="5">
        <v>5.0</v>
      </c>
    </row>
    <row r="2454" ht="14.25" customHeight="1">
      <c r="A2454" s="7">
        <v>352813.0</v>
      </c>
      <c r="B2454" s="5">
        <v>5.0</v>
      </c>
    </row>
    <row r="2455" ht="14.25" customHeight="1">
      <c r="A2455" s="7">
        <v>332374.0</v>
      </c>
      <c r="B2455" s="5">
        <v>5.0</v>
      </c>
    </row>
    <row r="2456" ht="14.25" customHeight="1">
      <c r="A2456" s="7">
        <v>360796.0</v>
      </c>
      <c r="B2456" s="5">
        <v>5.0</v>
      </c>
    </row>
    <row r="2457" ht="14.25" customHeight="1">
      <c r="A2457" s="7">
        <v>353201.0</v>
      </c>
      <c r="B2457" s="5">
        <v>5.0</v>
      </c>
    </row>
    <row r="2458" ht="14.25" customHeight="1">
      <c r="A2458" s="7">
        <v>331511.0</v>
      </c>
      <c r="B2458" s="5">
        <v>5.0</v>
      </c>
    </row>
    <row r="2459" ht="14.25" customHeight="1">
      <c r="A2459" s="7">
        <v>327615.0</v>
      </c>
      <c r="B2459" s="5">
        <v>5.0</v>
      </c>
    </row>
    <row r="2460" ht="14.25" customHeight="1">
      <c r="A2460" s="7">
        <v>360667.0</v>
      </c>
      <c r="B2460" s="5">
        <v>5.0</v>
      </c>
    </row>
    <row r="2461" ht="14.25" customHeight="1">
      <c r="A2461" s="7">
        <v>330459.0</v>
      </c>
      <c r="B2461" s="5">
        <v>5.0</v>
      </c>
    </row>
    <row r="2462" ht="14.25" customHeight="1">
      <c r="A2462" s="7">
        <v>334515.0</v>
      </c>
      <c r="B2462" s="5">
        <v>5.0</v>
      </c>
    </row>
    <row r="2463" ht="14.25" customHeight="1">
      <c r="A2463" s="7">
        <v>347122.0</v>
      </c>
      <c r="B2463" s="5">
        <v>5.0</v>
      </c>
    </row>
    <row r="2464" ht="14.25" customHeight="1">
      <c r="A2464" s="7">
        <v>325558.0</v>
      </c>
      <c r="B2464" s="5">
        <v>5.0</v>
      </c>
    </row>
    <row r="2465" ht="14.25" customHeight="1">
      <c r="A2465" s="7">
        <v>325629.0</v>
      </c>
      <c r="B2465" s="5">
        <v>5.0</v>
      </c>
    </row>
    <row r="2466" ht="14.25" customHeight="1">
      <c r="A2466" s="7">
        <v>326141.0</v>
      </c>
      <c r="B2466" s="5">
        <v>5.0</v>
      </c>
    </row>
    <row r="2467" ht="14.25" customHeight="1">
      <c r="A2467" s="7">
        <v>334111.0</v>
      </c>
      <c r="B2467" s="5">
        <v>5.0</v>
      </c>
    </row>
    <row r="2468" ht="14.25" customHeight="1">
      <c r="A2468" s="7">
        <v>336210.0</v>
      </c>
      <c r="B2468" s="5">
        <v>5.0</v>
      </c>
    </row>
    <row r="2469" ht="14.25" customHeight="1">
      <c r="A2469" s="7">
        <v>331096.0</v>
      </c>
      <c r="B2469" s="5">
        <v>5.0</v>
      </c>
    </row>
    <row r="2470" ht="14.25" customHeight="1">
      <c r="A2470" s="7">
        <v>341842.0</v>
      </c>
      <c r="B2470" s="5">
        <v>5.0</v>
      </c>
    </row>
    <row r="2471" ht="14.25" customHeight="1">
      <c r="A2471" s="7">
        <v>348814.0</v>
      </c>
      <c r="B2471" s="5">
        <v>5.0</v>
      </c>
    </row>
    <row r="2472" ht="14.25" customHeight="1">
      <c r="A2472" s="7">
        <v>331660.0</v>
      </c>
      <c r="B2472" s="5">
        <v>5.0</v>
      </c>
    </row>
    <row r="2473" ht="14.25" customHeight="1">
      <c r="A2473" s="7">
        <v>362369.0</v>
      </c>
      <c r="B2473" s="5">
        <v>5.0</v>
      </c>
    </row>
    <row r="2474" ht="14.25" customHeight="1">
      <c r="A2474" s="7">
        <v>344298.0</v>
      </c>
      <c r="B2474" s="5">
        <v>5.0</v>
      </c>
    </row>
    <row r="2475" ht="14.25" customHeight="1">
      <c r="A2475" s="7">
        <v>338279.0</v>
      </c>
      <c r="B2475" s="5">
        <v>5.0</v>
      </c>
    </row>
    <row r="2476" ht="14.25" customHeight="1">
      <c r="A2476" s="7">
        <v>342390.0</v>
      </c>
      <c r="B2476" s="5">
        <v>5.0</v>
      </c>
    </row>
    <row r="2477" ht="14.25" customHeight="1">
      <c r="A2477" s="7">
        <v>326065.0</v>
      </c>
      <c r="B2477" s="5">
        <v>5.0</v>
      </c>
    </row>
    <row r="2478" ht="14.25" customHeight="1">
      <c r="A2478" s="7">
        <v>359578.0</v>
      </c>
      <c r="B2478" s="5">
        <v>5.0</v>
      </c>
    </row>
    <row r="2479" ht="14.25" customHeight="1">
      <c r="A2479" s="7">
        <v>324142.0</v>
      </c>
      <c r="B2479" s="5">
        <v>5.0</v>
      </c>
    </row>
    <row r="2480" ht="14.25" customHeight="1">
      <c r="A2480" s="7">
        <v>326651.0</v>
      </c>
      <c r="B2480" s="5">
        <v>5.0</v>
      </c>
    </row>
    <row r="2481" ht="14.25" customHeight="1">
      <c r="A2481" s="7">
        <v>344725.0</v>
      </c>
      <c r="B2481" s="5">
        <v>5.0</v>
      </c>
    </row>
    <row r="2482" ht="14.25" customHeight="1">
      <c r="A2482" s="7">
        <v>345383.0</v>
      </c>
      <c r="B2482" s="5">
        <v>5.0</v>
      </c>
    </row>
    <row r="2483" ht="14.25" customHeight="1">
      <c r="A2483" s="7">
        <v>318424.0</v>
      </c>
      <c r="B2483" s="5">
        <v>5.0</v>
      </c>
    </row>
    <row r="2484" ht="14.25" customHeight="1">
      <c r="A2484" s="7">
        <v>316958.0</v>
      </c>
      <c r="B2484" s="5">
        <v>5.0</v>
      </c>
    </row>
    <row r="2485" ht="14.25" customHeight="1">
      <c r="A2485" s="7">
        <v>310710.0</v>
      </c>
      <c r="B2485" s="5">
        <v>5.0</v>
      </c>
    </row>
    <row r="2486" ht="14.25" customHeight="1">
      <c r="A2486" s="7">
        <v>298196.0</v>
      </c>
      <c r="B2486" s="5">
        <v>5.0</v>
      </c>
    </row>
    <row r="2487" ht="14.25" customHeight="1">
      <c r="A2487" s="7">
        <v>318131.0</v>
      </c>
      <c r="B2487" s="5">
        <v>5.0</v>
      </c>
    </row>
    <row r="2488" ht="14.25" customHeight="1">
      <c r="A2488" s="7">
        <v>321275.0</v>
      </c>
      <c r="B2488" s="5">
        <v>5.0</v>
      </c>
    </row>
    <row r="2489" ht="14.25" customHeight="1">
      <c r="A2489" s="7">
        <v>298151.0</v>
      </c>
      <c r="B2489" s="5">
        <v>5.0</v>
      </c>
    </row>
    <row r="2490" ht="14.25" customHeight="1">
      <c r="A2490" s="7">
        <v>306825.0</v>
      </c>
      <c r="B2490" s="5">
        <v>5.0</v>
      </c>
    </row>
    <row r="2491" ht="14.25" customHeight="1">
      <c r="A2491" s="7">
        <v>301401.0</v>
      </c>
      <c r="B2491" s="5">
        <v>5.0</v>
      </c>
    </row>
    <row r="2492" ht="14.25" customHeight="1">
      <c r="A2492" s="7">
        <v>287277.0</v>
      </c>
      <c r="B2492" s="5">
        <v>5.0</v>
      </c>
    </row>
    <row r="2493" ht="14.25" customHeight="1">
      <c r="A2493" s="7">
        <v>309327.0</v>
      </c>
      <c r="B2493" s="5">
        <v>5.0</v>
      </c>
    </row>
    <row r="2494" ht="14.25" customHeight="1">
      <c r="A2494" s="7">
        <v>300975.0</v>
      </c>
      <c r="B2494" s="5">
        <v>5.0</v>
      </c>
    </row>
    <row r="2495" ht="14.25" customHeight="1">
      <c r="A2495" s="7">
        <v>304947.0</v>
      </c>
      <c r="B2495" s="5">
        <v>5.0</v>
      </c>
    </row>
    <row r="2496" ht="14.25" customHeight="1">
      <c r="A2496" s="7">
        <v>289726.0</v>
      </c>
      <c r="B2496" s="5">
        <v>5.0</v>
      </c>
    </row>
    <row r="2497" ht="14.25" customHeight="1">
      <c r="A2497" s="7">
        <v>301772.0</v>
      </c>
      <c r="B2497" s="5">
        <v>5.0</v>
      </c>
    </row>
    <row r="2498" ht="14.25" customHeight="1">
      <c r="A2498" s="7">
        <v>308321.0</v>
      </c>
      <c r="B2498" s="5">
        <v>5.0</v>
      </c>
    </row>
    <row r="2499" ht="14.25" customHeight="1">
      <c r="A2499" s="7">
        <v>320379.0</v>
      </c>
      <c r="B2499" s="5">
        <v>5.0</v>
      </c>
    </row>
    <row r="2500" ht="14.25" customHeight="1">
      <c r="A2500" s="7">
        <v>296523.0</v>
      </c>
      <c r="B2500" s="5">
        <v>5.0</v>
      </c>
    </row>
    <row r="2501" ht="14.25" customHeight="1">
      <c r="A2501" s="7">
        <v>299979.0</v>
      </c>
      <c r="B2501" s="5">
        <v>5.0</v>
      </c>
    </row>
    <row r="2502" ht="14.25" customHeight="1">
      <c r="A2502" s="7">
        <v>316630.0</v>
      </c>
      <c r="B2502" s="5">
        <v>5.0</v>
      </c>
    </row>
    <row r="2503" ht="14.25" customHeight="1">
      <c r="A2503" s="7">
        <v>322942.0</v>
      </c>
      <c r="B2503" s="5">
        <v>5.0</v>
      </c>
    </row>
    <row r="2504" ht="14.25" customHeight="1">
      <c r="A2504" s="7">
        <v>312385.0</v>
      </c>
      <c r="B2504" s="5">
        <v>5.0</v>
      </c>
    </row>
    <row r="2505" ht="14.25" customHeight="1">
      <c r="A2505" s="7">
        <v>311953.0</v>
      </c>
      <c r="B2505" s="5">
        <v>5.0</v>
      </c>
    </row>
    <row r="2506" ht="14.25" customHeight="1">
      <c r="A2506" s="7">
        <v>275041.0</v>
      </c>
      <c r="B2506" s="5">
        <v>5.0</v>
      </c>
    </row>
    <row r="2507" ht="14.25" customHeight="1">
      <c r="A2507" s="7">
        <v>284424.0</v>
      </c>
      <c r="B2507" s="5">
        <v>5.0</v>
      </c>
    </row>
    <row r="2508" ht="14.25" customHeight="1">
      <c r="A2508" s="7">
        <v>270067.0</v>
      </c>
      <c r="B2508" s="5">
        <v>5.0</v>
      </c>
    </row>
    <row r="2509" ht="14.25" customHeight="1">
      <c r="A2509" s="7">
        <v>251664.0</v>
      </c>
      <c r="B2509" s="5">
        <v>5.0</v>
      </c>
    </row>
    <row r="2510" ht="14.25" customHeight="1">
      <c r="A2510" s="7">
        <v>274227.0</v>
      </c>
      <c r="B2510" s="5">
        <v>5.0</v>
      </c>
    </row>
    <row r="2511" ht="14.25" customHeight="1">
      <c r="A2511" s="7">
        <v>259202.0</v>
      </c>
      <c r="B2511" s="5">
        <v>5.0</v>
      </c>
    </row>
    <row r="2512" ht="14.25" customHeight="1">
      <c r="A2512" s="7">
        <v>266042.0</v>
      </c>
      <c r="B2512" s="5">
        <v>5.0</v>
      </c>
    </row>
    <row r="2513" ht="14.25" customHeight="1">
      <c r="A2513" s="7">
        <v>261067.0</v>
      </c>
      <c r="B2513" s="5">
        <v>5.0</v>
      </c>
    </row>
    <row r="2514" ht="14.25" customHeight="1">
      <c r="A2514" s="7">
        <v>284123.0</v>
      </c>
      <c r="B2514" s="5">
        <v>5.0</v>
      </c>
    </row>
    <row r="2515" ht="14.25" customHeight="1">
      <c r="A2515" s="7">
        <v>278148.0</v>
      </c>
      <c r="B2515" s="5">
        <v>5.0</v>
      </c>
    </row>
    <row r="2516" ht="14.25" customHeight="1">
      <c r="A2516" s="7">
        <v>284525.0</v>
      </c>
      <c r="B2516" s="5">
        <v>5.0</v>
      </c>
    </row>
    <row r="2517" ht="14.25" customHeight="1">
      <c r="A2517" s="7">
        <v>273575.0</v>
      </c>
      <c r="B2517" s="5">
        <v>5.0</v>
      </c>
    </row>
    <row r="2518" ht="14.25" customHeight="1">
      <c r="A2518" s="7">
        <v>258223.0</v>
      </c>
      <c r="B2518" s="5">
        <v>5.0</v>
      </c>
    </row>
    <row r="2519" ht="14.25" customHeight="1">
      <c r="A2519" s="7">
        <v>266748.0</v>
      </c>
      <c r="B2519" s="5">
        <v>5.0</v>
      </c>
    </row>
    <row r="2520" ht="14.25" customHeight="1">
      <c r="A2520" s="7">
        <v>256448.0</v>
      </c>
      <c r="B2520" s="5">
        <v>5.0</v>
      </c>
    </row>
    <row r="2521" ht="14.25" customHeight="1">
      <c r="A2521" s="7">
        <v>251254.0</v>
      </c>
      <c r="B2521" s="5">
        <v>5.0</v>
      </c>
    </row>
    <row r="2522" ht="14.25" customHeight="1">
      <c r="A2522" s="7">
        <v>268026.0</v>
      </c>
      <c r="B2522" s="5">
        <v>5.0</v>
      </c>
    </row>
    <row r="2523" ht="14.25" customHeight="1">
      <c r="A2523" s="7">
        <v>279105.0</v>
      </c>
      <c r="B2523" s="5">
        <v>5.0</v>
      </c>
    </row>
    <row r="2524" ht="14.25" customHeight="1">
      <c r="A2524" s="7">
        <v>250767.0</v>
      </c>
      <c r="B2524" s="5">
        <v>5.0</v>
      </c>
    </row>
    <row r="2525" ht="14.25" customHeight="1">
      <c r="A2525" s="7">
        <v>261469.0</v>
      </c>
      <c r="B2525" s="5">
        <v>5.0</v>
      </c>
    </row>
    <row r="2526" ht="14.25" customHeight="1">
      <c r="A2526" s="7">
        <v>252478.0</v>
      </c>
      <c r="B2526" s="5">
        <v>5.0</v>
      </c>
    </row>
    <row r="2527" ht="14.25" customHeight="1">
      <c r="A2527" s="7">
        <v>252311.0</v>
      </c>
      <c r="B2527" s="5">
        <v>5.0</v>
      </c>
    </row>
    <row r="2528" ht="14.25" customHeight="1">
      <c r="A2528" s="7">
        <v>266175.0</v>
      </c>
      <c r="B2528" s="5">
        <v>5.0</v>
      </c>
    </row>
    <row r="2529" ht="14.25" customHeight="1">
      <c r="A2529" s="7">
        <v>256829.0</v>
      </c>
      <c r="B2529" s="5">
        <v>5.0</v>
      </c>
    </row>
    <row r="2530" ht="14.25" customHeight="1">
      <c r="A2530" s="7">
        <v>256102.0</v>
      </c>
      <c r="B2530" s="5">
        <v>5.0</v>
      </c>
    </row>
    <row r="2531" ht="14.25" customHeight="1">
      <c r="A2531" s="7">
        <v>280557.0</v>
      </c>
      <c r="B2531" s="5">
        <v>5.0</v>
      </c>
    </row>
    <row r="2532" ht="14.25" customHeight="1">
      <c r="A2532" s="7">
        <v>255721.0</v>
      </c>
      <c r="B2532" s="5">
        <v>5.0</v>
      </c>
    </row>
    <row r="2533" ht="14.25" customHeight="1">
      <c r="A2533" s="7">
        <v>242725.0</v>
      </c>
      <c r="B2533" s="5">
        <v>5.0</v>
      </c>
    </row>
    <row r="2534" ht="14.25" customHeight="1">
      <c r="A2534" s="7">
        <v>219032.0</v>
      </c>
      <c r="B2534" s="5">
        <v>5.0</v>
      </c>
    </row>
    <row r="2535" ht="14.25" customHeight="1">
      <c r="A2535" s="7">
        <v>218508.0</v>
      </c>
      <c r="B2535" s="5">
        <v>5.0</v>
      </c>
    </row>
    <row r="2536" ht="14.25" customHeight="1">
      <c r="A2536" s="7">
        <v>217287.0</v>
      </c>
      <c r="B2536" s="5">
        <v>5.0</v>
      </c>
    </row>
    <row r="2537" ht="14.25" customHeight="1">
      <c r="A2537" s="7">
        <v>241825.0</v>
      </c>
      <c r="B2537" s="5">
        <v>5.0</v>
      </c>
    </row>
    <row r="2538" ht="14.25" customHeight="1">
      <c r="A2538" s="7">
        <v>236657.0</v>
      </c>
      <c r="B2538" s="5">
        <v>5.0</v>
      </c>
    </row>
    <row r="2539" ht="14.25" customHeight="1">
      <c r="A2539" s="7">
        <v>214485.0</v>
      </c>
      <c r="B2539" s="5">
        <v>5.0</v>
      </c>
    </row>
    <row r="2540" ht="14.25" customHeight="1">
      <c r="A2540" s="7">
        <v>236800.0</v>
      </c>
      <c r="B2540" s="5">
        <v>5.0</v>
      </c>
    </row>
    <row r="2541" ht="14.25" customHeight="1">
      <c r="A2541" s="7">
        <v>246641.0</v>
      </c>
      <c r="B2541" s="5">
        <v>5.0</v>
      </c>
    </row>
    <row r="2542" ht="14.25" customHeight="1">
      <c r="A2542" s="7">
        <v>227425.0</v>
      </c>
      <c r="B2542" s="5">
        <v>5.0</v>
      </c>
    </row>
    <row r="2543" ht="14.25" customHeight="1">
      <c r="A2543" s="7">
        <v>229257.0</v>
      </c>
      <c r="B2543" s="5">
        <v>5.0</v>
      </c>
    </row>
    <row r="2544" ht="14.25" customHeight="1">
      <c r="A2544" s="7">
        <v>238554.0</v>
      </c>
      <c r="B2544" s="5">
        <v>5.0</v>
      </c>
    </row>
    <row r="2545" ht="14.25" customHeight="1">
      <c r="A2545" s="7">
        <v>211614.0</v>
      </c>
      <c r="B2545" s="5">
        <v>5.0</v>
      </c>
    </row>
    <row r="2546" ht="14.25" customHeight="1">
      <c r="A2546" s="7">
        <v>208511.0</v>
      </c>
      <c r="B2546" s="5">
        <v>5.0</v>
      </c>
    </row>
    <row r="2547" ht="14.25" customHeight="1">
      <c r="A2547" s="7">
        <v>243101.0</v>
      </c>
      <c r="B2547" s="5">
        <v>5.0</v>
      </c>
    </row>
    <row r="2548" ht="14.25" customHeight="1">
      <c r="A2548" s="7">
        <v>219704.0</v>
      </c>
      <c r="B2548" s="5">
        <v>5.0</v>
      </c>
    </row>
    <row r="2549" ht="14.25" customHeight="1">
      <c r="A2549" s="7">
        <v>231026.0</v>
      </c>
      <c r="B2549" s="5">
        <v>5.0</v>
      </c>
    </row>
    <row r="2550" ht="14.25" customHeight="1">
      <c r="A2550" s="7">
        <v>228264.0</v>
      </c>
      <c r="B2550" s="5">
        <v>5.0</v>
      </c>
    </row>
    <row r="2551" ht="14.25" customHeight="1">
      <c r="A2551" s="7">
        <v>222221.0</v>
      </c>
      <c r="B2551" s="5">
        <v>5.0</v>
      </c>
    </row>
    <row r="2552" ht="14.25" customHeight="1">
      <c r="A2552" s="7">
        <v>223744.0</v>
      </c>
      <c r="B2552" s="5">
        <v>5.0</v>
      </c>
    </row>
    <row r="2553" ht="14.25" customHeight="1">
      <c r="A2553" s="7">
        <v>219025.0</v>
      </c>
      <c r="B2553" s="5">
        <v>5.0</v>
      </c>
    </row>
    <row r="2554" ht="14.25" customHeight="1">
      <c r="A2554" s="7">
        <v>239307.0</v>
      </c>
      <c r="B2554" s="5">
        <v>5.0</v>
      </c>
    </row>
    <row r="2555" ht="14.25" customHeight="1">
      <c r="A2555" s="7">
        <v>215228.0</v>
      </c>
      <c r="B2555" s="5">
        <v>5.0</v>
      </c>
    </row>
    <row r="2556" ht="14.25" customHeight="1">
      <c r="A2556" s="7">
        <v>223772.0</v>
      </c>
      <c r="B2556" s="5">
        <v>5.0</v>
      </c>
    </row>
    <row r="2557" ht="14.25" customHeight="1">
      <c r="A2557" s="7">
        <v>229531.0</v>
      </c>
      <c r="B2557" s="5">
        <v>5.0</v>
      </c>
    </row>
    <row r="2558" ht="14.25" customHeight="1">
      <c r="A2558" s="7">
        <v>172942.0</v>
      </c>
      <c r="B2558" s="5">
        <v>5.0</v>
      </c>
    </row>
    <row r="2559" ht="14.25" customHeight="1">
      <c r="A2559" s="7">
        <v>179410.0</v>
      </c>
      <c r="B2559" s="5">
        <v>5.0</v>
      </c>
    </row>
    <row r="2560" ht="14.25" customHeight="1">
      <c r="A2560" s="7">
        <v>165885.0</v>
      </c>
      <c r="B2560" s="5">
        <v>5.0</v>
      </c>
    </row>
    <row r="2561" ht="14.25" customHeight="1">
      <c r="A2561" s="7">
        <v>187729.0</v>
      </c>
      <c r="B2561" s="5">
        <v>5.0</v>
      </c>
    </row>
    <row r="2562" ht="14.25" customHeight="1">
      <c r="A2562" s="7">
        <v>201615.0</v>
      </c>
      <c r="B2562" s="5">
        <v>5.0</v>
      </c>
    </row>
    <row r="2563" ht="14.25" customHeight="1">
      <c r="A2563" s="7">
        <v>171082.0</v>
      </c>
      <c r="B2563" s="5">
        <v>5.0</v>
      </c>
    </row>
    <row r="2564" ht="14.25" customHeight="1">
      <c r="A2564" s="7">
        <v>180068.0</v>
      </c>
      <c r="B2564" s="5">
        <v>5.0</v>
      </c>
    </row>
    <row r="2565" ht="14.25" customHeight="1">
      <c r="A2565" s="7">
        <v>190774.0</v>
      </c>
      <c r="B2565" s="5">
        <v>5.0</v>
      </c>
    </row>
    <row r="2566" ht="14.25" customHeight="1">
      <c r="A2566" s="7">
        <v>198404.0</v>
      </c>
      <c r="B2566" s="5">
        <v>5.0</v>
      </c>
    </row>
    <row r="2567" ht="14.25" customHeight="1">
      <c r="A2567" s="7">
        <v>191601.0</v>
      </c>
      <c r="B2567" s="5">
        <v>5.0</v>
      </c>
    </row>
    <row r="2568" ht="14.25" customHeight="1">
      <c r="A2568" s="7">
        <v>200335.0</v>
      </c>
      <c r="B2568" s="5">
        <v>5.0</v>
      </c>
    </row>
    <row r="2569" ht="14.25" customHeight="1">
      <c r="A2569" s="7">
        <v>177527.0</v>
      </c>
      <c r="B2569" s="5">
        <v>5.0</v>
      </c>
    </row>
    <row r="2570" ht="14.25" customHeight="1">
      <c r="A2570" s="7">
        <v>201833.0</v>
      </c>
      <c r="B2570" s="5">
        <v>5.0</v>
      </c>
    </row>
    <row r="2571" ht="14.25" customHeight="1">
      <c r="A2571" s="7">
        <v>193203.0</v>
      </c>
      <c r="B2571" s="5">
        <v>5.0</v>
      </c>
    </row>
    <row r="2572" ht="14.25" customHeight="1">
      <c r="A2572" s="7">
        <v>202639.0</v>
      </c>
      <c r="B2572" s="5">
        <v>5.0</v>
      </c>
    </row>
    <row r="2573" ht="14.25" customHeight="1">
      <c r="A2573" s="7">
        <v>194137.0</v>
      </c>
      <c r="B2573" s="5">
        <v>5.0</v>
      </c>
    </row>
    <row r="2574" ht="14.25" customHeight="1">
      <c r="A2574" s="7">
        <v>166506.0</v>
      </c>
      <c r="B2574" s="5">
        <v>5.0</v>
      </c>
    </row>
    <row r="2575" ht="14.25" customHeight="1">
      <c r="A2575" s="7">
        <v>181839.0</v>
      </c>
      <c r="B2575" s="5">
        <v>5.0</v>
      </c>
    </row>
    <row r="2576" ht="14.25" customHeight="1">
      <c r="A2576" s="7">
        <v>205270.0</v>
      </c>
      <c r="B2576" s="5">
        <v>5.0</v>
      </c>
    </row>
    <row r="2577" ht="14.25" customHeight="1">
      <c r="A2577" s="7">
        <v>178411.0</v>
      </c>
      <c r="B2577" s="5">
        <v>5.0</v>
      </c>
    </row>
    <row r="2578" ht="14.25" customHeight="1">
      <c r="A2578" s="7">
        <v>196709.0</v>
      </c>
      <c r="B2578" s="5">
        <v>5.0</v>
      </c>
    </row>
    <row r="2579" ht="14.25" customHeight="1">
      <c r="A2579" s="7">
        <v>146775.0</v>
      </c>
      <c r="B2579" s="5">
        <v>5.0</v>
      </c>
    </row>
    <row r="2580" ht="14.25" customHeight="1">
      <c r="A2580" s="7">
        <v>125380.0</v>
      </c>
      <c r="B2580" s="5">
        <v>5.0</v>
      </c>
    </row>
    <row r="2581" ht="14.25" customHeight="1">
      <c r="A2581" s="7">
        <v>148325.0</v>
      </c>
      <c r="B2581" s="5">
        <v>5.0</v>
      </c>
    </row>
    <row r="2582" ht="14.25" customHeight="1">
      <c r="A2582" s="7">
        <v>128545.0</v>
      </c>
      <c r="B2582" s="5">
        <v>5.0</v>
      </c>
    </row>
    <row r="2583" ht="14.25" customHeight="1">
      <c r="A2583" s="7">
        <v>146496.0</v>
      </c>
      <c r="B2583" s="5">
        <v>5.0</v>
      </c>
    </row>
    <row r="2584" ht="14.25" customHeight="1">
      <c r="A2584" s="7">
        <v>142001.0</v>
      </c>
      <c r="B2584" s="5">
        <v>5.0</v>
      </c>
    </row>
    <row r="2585" ht="14.25" customHeight="1">
      <c r="A2585" s="7">
        <v>163562.0</v>
      </c>
      <c r="B2585" s="5">
        <v>5.0</v>
      </c>
    </row>
    <row r="2586" ht="14.25" customHeight="1">
      <c r="A2586" s="7">
        <v>126107.0</v>
      </c>
      <c r="B2586" s="5">
        <v>5.0</v>
      </c>
    </row>
    <row r="2587" ht="14.25" customHeight="1">
      <c r="A2587" s="7">
        <v>140079.0</v>
      </c>
      <c r="B2587" s="5">
        <v>5.0</v>
      </c>
    </row>
    <row r="2588" ht="14.25" customHeight="1">
      <c r="A2588" s="7">
        <v>136689.0</v>
      </c>
      <c r="B2588" s="5">
        <v>5.0</v>
      </c>
    </row>
    <row r="2589" ht="14.25" customHeight="1">
      <c r="A2589" s="7">
        <v>158201.0</v>
      </c>
      <c r="B2589" s="5">
        <v>5.0</v>
      </c>
    </row>
    <row r="2590" ht="14.25" customHeight="1">
      <c r="A2590" s="7">
        <v>125190.0</v>
      </c>
      <c r="B2590" s="5">
        <v>5.0</v>
      </c>
    </row>
    <row r="2591" ht="14.25" customHeight="1">
      <c r="A2591" s="7">
        <v>128443.0</v>
      </c>
      <c r="B2591" s="5">
        <v>5.0</v>
      </c>
    </row>
    <row r="2592" ht="14.25" customHeight="1">
      <c r="A2592" s="7">
        <v>143031.0</v>
      </c>
      <c r="B2592" s="5">
        <v>5.0</v>
      </c>
    </row>
    <row r="2593" ht="14.25" customHeight="1">
      <c r="A2593" s="7">
        <v>162859.0</v>
      </c>
      <c r="B2593" s="5">
        <v>5.0</v>
      </c>
    </row>
    <row r="2594" ht="14.25" customHeight="1">
      <c r="A2594" s="7">
        <v>143229.0</v>
      </c>
      <c r="B2594" s="5">
        <v>5.0</v>
      </c>
    </row>
    <row r="2595" ht="14.25" customHeight="1">
      <c r="A2595" s="7">
        <v>134436.0</v>
      </c>
      <c r="B2595" s="5">
        <v>5.0</v>
      </c>
    </row>
    <row r="2596" ht="14.25" customHeight="1">
      <c r="A2596" s="7">
        <v>143970.0</v>
      </c>
      <c r="B2596" s="5">
        <v>5.0</v>
      </c>
    </row>
    <row r="2597" ht="14.25" customHeight="1">
      <c r="A2597" s="7">
        <v>133955.0</v>
      </c>
      <c r="B2597" s="5">
        <v>5.0</v>
      </c>
    </row>
    <row r="2598" ht="14.25" customHeight="1">
      <c r="A2598" s="7">
        <v>141090.0</v>
      </c>
      <c r="B2598" s="5">
        <v>5.0</v>
      </c>
    </row>
    <row r="2599" ht="14.25" customHeight="1">
      <c r="A2599" s="7">
        <v>136902.0</v>
      </c>
      <c r="B2599" s="5">
        <v>5.0</v>
      </c>
    </row>
    <row r="2600" ht="14.25" customHeight="1">
      <c r="A2600" s="7">
        <v>104451.0</v>
      </c>
      <c r="B2600" s="5">
        <v>5.0</v>
      </c>
    </row>
    <row r="2601" ht="14.25" customHeight="1">
      <c r="A2601" s="7">
        <v>90500.0</v>
      </c>
      <c r="B2601" s="5">
        <v>5.0</v>
      </c>
    </row>
    <row r="2602" ht="14.25" customHeight="1">
      <c r="A2602" s="7">
        <v>121856.0</v>
      </c>
      <c r="B2602" s="5">
        <v>5.0</v>
      </c>
    </row>
    <row r="2603" ht="14.25" customHeight="1">
      <c r="A2603" s="7">
        <v>103477.0</v>
      </c>
      <c r="B2603" s="5">
        <v>5.0</v>
      </c>
    </row>
    <row r="2604" ht="14.25" customHeight="1">
      <c r="A2604" s="7">
        <v>94258.0</v>
      </c>
      <c r="B2604" s="5">
        <v>5.0</v>
      </c>
    </row>
    <row r="2605" ht="14.25" customHeight="1">
      <c r="A2605" s="7">
        <v>108345.0</v>
      </c>
      <c r="B2605" s="5">
        <v>5.0</v>
      </c>
    </row>
    <row r="2606" ht="14.25" customHeight="1">
      <c r="A2606" s="7">
        <v>109155.0</v>
      </c>
      <c r="B2606" s="5">
        <v>5.0</v>
      </c>
    </row>
    <row r="2607" ht="14.25" customHeight="1">
      <c r="A2607" s="7">
        <v>85253.0</v>
      </c>
      <c r="B2607" s="5">
        <v>5.0</v>
      </c>
    </row>
    <row r="2608" ht="14.25" customHeight="1">
      <c r="A2608" s="7">
        <v>97125.0</v>
      </c>
      <c r="B2608" s="5">
        <v>5.0</v>
      </c>
    </row>
    <row r="2609" ht="14.25" customHeight="1">
      <c r="A2609" s="7">
        <v>123276.0</v>
      </c>
      <c r="B2609" s="5">
        <v>5.0</v>
      </c>
    </row>
    <row r="2610" ht="14.25" customHeight="1">
      <c r="A2610" s="7">
        <v>96704.0</v>
      </c>
      <c r="B2610" s="5">
        <v>5.0</v>
      </c>
    </row>
    <row r="2611" ht="14.25" customHeight="1">
      <c r="A2611" s="7">
        <v>97787.0</v>
      </c>
      <c r="B2611" s="5">
        <v>5.0</v>
      </c>
    </row>
    <row r="2612" ht="14.25" customHeight="1">
      <c r="A2612" s="7">
        <v>99975.0</v>
      </c>
      <c r="B2612" s="5">
        <v>5.0</v>
      </c>
    </row>
    <row r="2613" ht="14.25" customHeight="1">
      <c r="A2613" s="7">
        <v>117886.0</v>
      </c>
      <c r="B2613" s="5">
        <v>5.0</v>
      </c>
    </row>
    <row r="2614" ht="14.25" customHeight="1">
      <c r="A2614" s="7">
        <v>121083.0</v>
      </c>
      <c r="B2614" s="5">
        <v>5.0</v>
      </c>
    </row>
    <row r="2615" ht="14.25" customHeight="1">
      <c r="A2615" s="7">
        <v>89185.0</v>
      </c>
      <c r="B2615" s="5">
        <v>5.0</v>
      </c>
    </row>
    <row r="2616" ht="14.25" customHeight="1">
      <c r="A2616" s="7">
        <v>94496.0</v>
      </c>
      <c r="B2616" s="5">
        <v>5.0</v>
      </c>
    </row>
    <row r="2617" ht="14.25" customHeight="1">
      <c r="A2617" s="7">
        <v>111058.0</v>
      </c>
      <c r="B2617" s="5">
        <v>5.0</v>
      </c>
    </row>
    <row r="2618" ht="14.25" customHeight="1">
      <c r="A2618" s="7">
        <v>88696.0</v>
      </c>
      <c r="B2618" s="5">
        <v>5.0</v>
      </c>
    </row>
    <row r="2619" ht="14.25" customHeight="1">
      <c r="A2619" s="7">
        <v>96471.0</v>
      </c>
      <c r="B2619" s="5">
        <v>5.0</v>
      </c>
    </row>
    <row r="2620" ht="14.25" customHeight="1">
      <c r="A2620" s="7">
        <v>95783.0</v>
      </c>
      <c r="B2620" s="5">
        <v>5.0</v>
      </c>
    </row>
    <row r="2621" ht="14.25" customHeight="1">
      <c r="A2621" s="7">
        <v>104886.0</v>
      </c>
      <c r="B2621" s="5">
        <v>5.0</v>
      </c>
    </row>
    <row r="2622" ht="14.25" customHeight="1">
      <c r="A2622" s="7">
        <v>101753.0</v>
      </c>
      <c r="B2622" s="5">
        <v>5.0</v>
      </c>
    </row>
    <row r="2623" ht="14.25" customHeight="1">
      <c r="A2623" s="7">
        <v>87018.0</v>
      </c>
      <c r="B2623" s="5">
        <v>5.0</v>
      </c>
    </row>
    <row r="2624" ht="14.25" customHeight="1">
      <c r="A2624" s="7">
        <v>109960.0</v>
      </c>
      <c r="B2624" s="5">
        <v>5.0</v>
      </c>
    </row>
    <row r="2625" ht="14.25" customHeight="1">
      <c r="A2625" s="7">
        <v>117860.0</v>
      </c>
      <c r="B2625" s="5">
        <v>5.0</v>
      </c>
    </row>
    <row r="2626" ht="14.25" customHeight="1">
      <c r="A2626" s="7">
        <v>102876.0</v>
      </c>
      <c r="B2626" s="5">
        <v>5.0</v>
      </c>
    </row>
    <row r="2627" ht="14.25" customHeight="1">
      <c r="A2627" s="7">
        <v>76079.0</v>
      </c>
      <c r="B2627" s="5">
        <v>5.0</v>
      </c>
    </row>
    <row r="2628" ht="14.25" customHeight="1">
      <c r="A2628" s="7">
        <v>49144.0</v>
      </c>
      <c r="B2628" s="5">
        <v>5.0</v>
      </c>
    </row>
    <row r="2629" ht="14.25" customHeight="1">
      <c r="A2629" s="7">
        <v>78365.0</v>
      </c>
      <c r="B2629" s="5">
        <v>5.0</v>
      </c>
    </row>
    <row r="2630" ht="14.25" customHeight="1">
      <c r="A2630" s="7">
        <v>63309.0</v>
      </c>
      <c r="B2630" s="5">
        <v>5.0</v>
      </c>
    </row>
    <row r="2631" ht="14.25" customHeight="1">
      <c r="A2631" s="7">
        <v>61714.0</v>
      </c>
      <c r="B2631" s="5">
        <v>5.0</v>
      </c>
    </row>
    <row r="2632" ht="14.25" customHeight="1">
      <c r="A2632" s="7">
        <v>64906.0</v>
      </c>
      <c r="B2632" s="5">
        <v>5.0</v>
      </c>
    </row>
    <row r="2633" ht="14.25" customHeight="1">
      <c r="A2633" s="7">
        <v>77413.0</v>
      </c>
      <c r="B2633" s="5">
        <v>5.0</v>
      </c>
    </row>
    <row r="2634" ht="14.25" customHeight="1">
      <c r="A2634" s="7">
        <v>65222.0</v>
      </c>
      <c r="B2634" s="5">
        <v>5.0</v>
      </c>
    </row>
    <row r="2635" ht="14.25" customHeight="1">
      <c r="A2635" s="7">
        <v>79322.0</v>
      </c>
      <c r="B2635" s="5">
        <v>5.0</v>
      </c>
    </row>
    <row r="2636" ht="14.25" customHeight="1">
      <c r="A2636" s="7">
        <v>67391.0</v>
      </c>
      <c r="B2636" s="5">
        <v>5.0</v>
      </c>
    </row>
    <row r="2637" ht="14.25" customHeight="1">
      <c r="A2637" s="7">
        <v>59784.0</v>
      </c>
      <c r="B2637" s="5">
        <v>5.0</v>
      </c>
    </row>
    <row r="2638" ht="14.25" customHeight="1">
      <c r="A2638" s="7">
        <v>53379.0</v>
      </c>
      <c r="B2638" s="5">
        <v>5.0</v>
      </c>
    </row>
    <row r="2639" ht="14.25" customHeight="1">
      <c r="A2639" s="7">
        <v>50200.0</v>
      </c>
      <c r="B2639" s="5">
        <v>5.0</v>
      </c>
    </row>
    <row r="2640" ht="14.25" customHeight="1">
      <c r="A2640" s="7">
        <v>68042.0</v>
      </c>
      <c r="B2640" s="5">
        <v>5.0</v>
      </c>
    </row>
    <row r="2641" ht="14.25" customHeight="1">
      <c r="A2641" s="7">
        <v>77148.0</v>
      </c>
      <c r="B2641" s="5">
        <v>5.0</v>
      </c>
    </row>
    <row r="2642" ht="14.25" customHeight="1">
      <c r="A2642" s="7">
        <v>68189.0</v>
      </c>
      <c r="B2642" s="5">
        <v>5.0</v>
      </c>
    </row>
    <row r="2643" ht="14.25" customHeight="1">
      <c r="A2643" s="7">
        <v>47234.0</v>
      </c>
      <c r="B2643" s="5">
        <v>5.0</v>
      </c>
    </row>
    <row r="2644" ht="14.25" customHeight="1">
      <c r="A2644" s="7">
        <v>48114.0</v>
      </c>
      <c r="B2644" s="5">
        <v>5.0</v>
      </c>
    </row>
    <row r="2645" ht="14.25" customHeight="1">
      <c r="A2645" s="7">
        <v>79042.0</v>
      </c>
      <c r="B2645" s="5">
        <v>5.0</v>
      </c>
    </row>
    <row r="2646" ht="14.25" customHeight="1">
      <c r="A2646" s="7">
        <v>54245.0</v>
      </c>
      <c r="B2646" s="5">
        <v>5.0</v>
      </c>
    </row>
    <row r="2647" ht="14.25" customHeight="1">
      <c r="A2647" s="7">
        <v>54411.0</v>
      </c>
      <c r="B2647" s="5">
        <v>5.0</v>
      </c>
    </row>
    <row r="2648" ht="14.25" customHeight="1">
      <c r="A2648" s="7">
        <v>54739.0</v>
      </c>
      <c r="B2648" s="5">
        <v>5.0</v>
      </c>
    </row>
    <row r="2649" ht="14.25" customHeight="1">
      <c r="A2649" s="7">
        <v>17134.0</v>
      </c>
      <c r="B2649" s="5">
        <v>5.0</v>
      </c>
    </row>
    <row r="2650" ht="14.25" customHeight="1">
      <c r="A2650" s="7">
        <v>20642.0</v>
      </c>
      <c r="B2650" s="5">
        <v>5.0</v>
      </c>
    </row>
    <row r="2651" ht="14.25" customHeight="1">
      <c r="A2651" s="7">
        <v>41357.0</v>
      </c>
      <c r="B2651" s="5">
        <v>5.0</v>
      </c>
    </row>
    <row r="2652" ht="14.25" customHeight="1">
      <c r="A2652" s="7">
        <v>21791.0</v>
      </c>
      <c r="B2652" s="5">
        <v>5.0</v>
      </c>
    </row>
    <row r="2653" ht="14.25" customHeight="1">
      <c r="A2653" s="7">
        <v>24262.0</v>
      </c>
      <c r="B2653" s="5">
        <v>5.0</v>
      </c>
    </row>
    <row r="2654" ht="14.25" customHeight="1">
      <c r="A2654" s="7">
        <v>16164.0</v>
      </c>
      <c r="B2654" s="5">
        <v>5.0</v>
      </c>
    </row>
    <row r="2655" ht="14.25" customHeight="1">
      <c r="A2655" s="7">
        <v>39237.0</v>
      </c>
      <c r="B2655" s="5">
        <v>5.0</v>
      </c>
    </row>
    <row r="2656" ht="14.25" customHeight="1">
      <c r="A2656" s="7">
        <v>13774.0</v>
      </c>
      <c r="B2656" s="5">
        <v>5.0</v>
      </c>
    </row>
    <row r="2657" ht="14.25" customHeight="1">
      <c r="A2657" s="7">
        <v>41372.0</v>
      </c>
      <c r="B2657" s="5">
        <v>5.0</v>
      </c>
    </row>
    <row r="2658" ht="14.25" customHeight="1">
      <c r="A2658" s="7">
        <v>43073.0</v>
      </c>
      <c r="B2658" s="5">
        <v>5.0</v>
      </c>
    </row>
    <row r="2659" ht="14.25" customHeight="1">
      <c r="A2659" s="7">
        <v>3556.0</v>
      </c>
      <c r="B2659" s="5">
        <v>5.0</v>
      </c>
    </row>
    <row r="2660" ht="14.25" customHeight="1">
      <c r="A2660" s="7">
        <v>35547.0</v>
      </c>
      <c r="B2660" s="5">
        <v>5.0</v>
      </c>
    </row>
    <row r="2661" ht="14.25" customHeight="1">
      <c r="A2661" s="7">
        <v>457470.0</v>
      </c>
      <c r="B2661" s="5">
        <v>4.0</v>
      </c>
    </row>
    <row r="2662" ht="14.25" customHeight="1">
      <c r="A2662" s="7">
        <v>453780.0</v>
      </c>
      <c r="B2662" s="5">
        <v>4.0</v>
      </c>
    </row>
    <row r="2663" ht="14.25" customHeight="1">
      <c r="A2663" s="7">
        <v>443706.0</v>
      </c>
      <c r="B2663" s="5">
        <v>4.0</v>
      </c>
    </row>
    <row r="2664" ht="14.25" customHeight="1">
      <c r="A2664" s="7">
        <v>455346.0</v>
      </c>
      <c r="B2664" s="5">
        <v>4.0</v>
      </c>
    </row>
    <row r="2665" ht="14.25" customHeight="1">
      <c r="A2665" s="7">
        <v>454166.0</v>
      </c>
      <c r="B2665" s="5">
        <v>4.0</v>
      </c>
    </row>
    <row r="2666" ht="14.25" customHeight="1">
      <c r="A2666" s="7">
        <v>441340.0</v>
      </c>
      <c r="B2666" s="5">
        <v>4.0</v>
      </c>
    </row>
    <row r="2667" ht="14.25" customHeight="1">
      <c r="A2667" s="7">
        <v>470525.0</v>
      </c>
      <c r="B2667" s="5">
        <v>4.0</v>
      </c>
    </row>
    <row r="2668" ht="14.25" customHeight="1">
      <c r="A2668" s="7">
        <v>459020.0</v>
      </c>
      <c r="B2668" s="5">
        <v>4.0</v>
      </c>
    </row>
    <row r="2669" ht="14.25" customHeight="1">
      <c r="A2669" s="7">
        <v>475343.0</v>
      </c>
      <c r="B2669" s="5">
        <v>4.0</v>
      </c>
    </row>
    <row r="2670" ht="14.25" customHeight="1">
      <c r="A2670" s="7">
        <v>460479.0</v>
      </c>
      <c r="B2670" s="5">
        <v>4.0</v>
      </c>
    </row>
    <row r="2671" ht="14.25" customHeight="1">
      <c r="A2671" s="7">
        <v>476825.0</v>
      </c>
      <c r="B2671" s="5">
        <v>4.0</v>
      </c>
    </row>
    <row r="2672" ht="14.25" customHeight="1">
      <c r="A2672" s="7">
        <v>446436.0</v>
      </c>
      <c r="B2672" s="5">
        <v>4.0</v>
      </c>
    </row>
    <row r="2673" ht="14.25" customHeight="1">
      <c r="A2673" s="7">
        <v>469473.0</v>
      </c>
      <c r="B2673" s="5">
        <v>4.0</v>
      </c>
    </row>
    <row r="2674" ht="14.25" customHeight="1">
      <c r="A2674" s="7">
        <v>455840.0</v>
      </c>
      <c r="B2674" s="5">
        <v>4.0</v>
      </c>
    </row>
    <row r="2675" ht="14.25" customHeight="1">
      <c r="A2675" s="7">
        <v>470130.0</v>
      </c>
      <c r="B2675" s="5">
        <v>4.0</v>
      </c>
    </row>
    <row r="2676" ht="14.25" customHeight="1">
      <c r="A2676" s="7">
        <v>448837.0</v>
      </c>
      <c r="B2676" s="5">
        <v>4.0</v>
      </c>
    </row>
    <row r="2677" ht="14.25" customHeight="1">
      <c r="A2677" s="7">
        <v>440493.0</v>
      </c>
      <c r="B2677" s="5">
        <v>4.0</v>
      </c>
    </row>
    <row r="2678" ht="14.25" customHeight="1">
      <c r="A2678" s="7">
        <v>463685.0</v>
      </c>
      <c r="B2678" s="5">
        <v>4.0</v>
      </c>
    </row>
    <row r="2679" ht="14.25" customHeight="1">
      <c r="A2679" s="7">
        <v>452653.0</v>
      </c>
      <c r="B2679" s="5">
        <v>4.0</v>
      </c>
    </row>
    <row r="2680" ht="14.25" customHeight="1">
      <c r="A2680" s="7">
        <v>464600.0</v>
      </c>
      <c r="B2680" s="5">
        <v>4.0</v>
      </c>
    </row>
    <row r="2681" ht="14.25" customHeight="1">
      <c r="A2681" s="7">
        <v>476032.0</v>
      </c>
      <c r="B2681" s="5">
        <v>4.0</v>
      </c>
    </row>
    <row r="2682" ht="14.25" customHeight="1">
      <c r="A2682" s="7">
        <v>442131.0</v>
      </c>
      <c r="B2682" s="5">
        <v>4.0</v>
      </c>
    </row>
    <row r="2683" ht="14.25" customHeight="1">
      <c r="A2683" s="7">
        <v>476557.0</v>
      </c>
      <c r="B2683" s="5">
        <v>4.0</v>
      </c>
    </row>
    <row r="2684" ht="14.25" customHeight="1">
      <c r="A2684" s="7">
        <v>446697.0</v>
      </c>
      <c r="B2684" s="5">
        <v>4.0</v>
      </c>
    </row>
    <row r="2685" ht="14.25" customHeight="1">
      <c r="A2685" s="7">
        <v>439741.0</v>
      </c>
      <c r="B2685" s="5">
        <v>4.0</v>
      </c>
    </row>
    <row r="2686" ht="14.25" customHeight="1">
      <c r="A2686" s="7">
        <v>458236.0</v>
      </c>
      <c r="B2686" s="5">
        <v>4.0</v>
      </c>
    </row>
    <row r="2687" ht="14.25" customHeight="1">
      <c r="A2687" s="7">
        <v>477931.0</v>
      </c>
      <c r="B2687" s="5">
        <v>4.0</v>
      </c>
    </row>
    <row r="2688" ht="14.25" customHeight="1">
      <c r="A2688" s="7">
        <v>478188.0</v>
      </c>
      <c r="B2688" s="5">
        <v>4.0</v>
      </c>
    </row>
    <row r="2689" ht="14.25" customHeight="1">
      <c r="A2689" s="7">
        <v>478233.0</v>
      </c>
      <c r="B2689" s="5">
        <v>4.0</v>
      </c>
    </row>
    <row r="2690" ht="14.25" customHeight="1">
      <c r="A2690" s="7">
        <v>419859.0</v>
      </c>
      <c r="B2690" s="5">
        <v>4.0</v>
      </c>
    </row>
    <row r="2691" ht="14.25" customHeight="1">
      <c r="A2691" s="7">
        <v>400580.0</v>
      </c>
      <c r="B2691" s="5">
        <v>4.0</v>
      </c>
    </row>
    <row r="2692" ht="14.25" customHeight="1">
      <c r="A2692" s="7">
        <v>423271.0</v>
      </c>
      <c r="B2692" s="5">
        <v>4.0</v>
      </c>
    </row>
    <row r="2693" ht="14.25" customHeight="1">
      <c r="A2693" s="7">
        <v>418269.0</v>
      </c>
      <c r="B2693" s="5">
        <v>4.0</v>
      </c>
    </row>
    <row r="2694" ht="14.25" customHeight="1">
      <c r="A2694" s="7">
        <v>422962.0</v>
      </c>
      <c r="B2694" s="5">
        <v>4.0</v>
      </c>
    </row>
    <row r="2695" ht="14.25" customHeight="1">
      <c r="A2695" s="7">
        <v>428660.0</v>
      </c>
      <c r="B2695" s="5">
        <v>4.0</v>
      </c>
    </row>
    <row r="2696" ht="14.25" customHeight="1">
      <c r="A2696" s="7">
        <v>408046.0</v>
      </c>
      <c r="B2696" s="5">
        <v>4.0</v>
      </c>
    </row>
    <row r="2697" ht="14.25" customHeight="1">
      <c r="A2697" s="7">
        <v>421964.0</v>
      </c>
      <c r="B2697" s="5">
        <v>4.0</v>
      </c>
    </row>
    <row r="2698" ht="14.25" customHeight="1">
      <c r="A2698" s="7">
        <v>400794.0</v>
      </c>
      <c r="B2698" s="5">
        <v>4.0</v>
      </c>
    </row>
    <row r="2699" ht="14.25" customHeight="1">
      <c r="A2699" s="7">
        <v>400801.0</v>
      </c>
      <c r="B2699" s="5">
        <v>4.0</v>
      </c>
    </row>
    <row r="2700" ht="14.25" customHeight="1">
      <c r="A2700" s="7">
        <v>400609.0</v>
      </c>
      <c r="B2700" s="5">
        <v>4.0</v>
      </c>
    </row>
    <row r="2701" ht="14.25" customHeight="1">
      <c r="A2701" s="7">
        <v>410092.0</v>
      </c>
      <c r="B2701" s="5">
        <v>4.0</v>
      </c>
    </row>
    <row r="2702" ht="14.25" customHeight="1">
      <c r="A2702" s="7">
        <v>426180.0</v>
      </c>
      <c r="B2702" s="5">
        <v>4.0</v>
      </c>
    </row>
    <row r="2703" ht="14.25" customHeight="1">
      <c r="A2703" s="7">
        <v>429983.0</v>
      </c>
      <c r="B2703" s="5">
        <v>4.0</v>
      </c>
    </row>
    <row r="2704" ht="14.25" customHeight="1">
      <c r="A2704" s="7">
        <v>419924.0</v>
      </c>
      <c r="B2704" s="5">
        <v>4.0</v>
      </c>
    </row>
    <row r="2705" ht="14.25" customHeight="1">
      <c r="A2705" s="7">
        <v>407273.0</v>
      </c>
      <c r="B2705" s="5">
        <v>4.0</v>
      </c>
    </row>
    <row r="2706" ht="14.25" customHeight="1">
      <c r="A2706" s="7">
        <v>426542.0</v>
      </c>
      <c r="B2706" s="5">
        <v>4.0</v>
      </c>
    </row>
    <row r="2707" ht="14.25" customHeight="1">
      <c r="A2707" s="7">
        <v>413384.0</v>
      </c>
      <c r="B2707" s="5">
        <v>4.0</v>
      </c>
    </row>
    <row r="2708" ht="14.25" customHeight="1">
      <c r="A2708" s="7">
        <v>420088.0</v>
      </c>
      <c r="B2708" s="5">
        <v>4.0</v>
      </c>
    </row>
    <row r="2709" ht="14.25" customHeight="1">
      <c r="A2709" s="7">
        <v>405944.0</v>
      </c>
      <c r="B2709" s="5">
        <v>4.0</v>
      </c>
    </row>
    <row r="2710" ht="14.25" customHeight="1">
      <c r="A2710" s="7">
        <v>414364.0</v>
      </c>
      <c r="B2710" s="5">
        <v>4.0</v>
      </c>
    </row>
    <row r="2711" ht="14.25" customHeight="1">
      <c r="A2711" s="7">
        <v>408888.0</v>
      </c>
      <c r="B2711" s="5">
        <v>4.0</v>
      </c>
    </row>
    <row r="2712" ht="14.25" customHeight="1">
      <c r="A2712" s="7">
        <v>405110.0</v>
      </c>
      <c r="B2712" s="5">
        <v>4.0</v>
      </c>
    </row>
    <row r="2713" ht="14.25" customHeight="1">
      <c r="A2713" s="7">
        <v>379171.0</v>
      </c>
      <c r="B2713" s="5">
        <v>4.0</v>
      </c>
    </row>
    <row r="2714" ht="14.25" customHeight="1">
      <c r="A2714" s="7">
        <v>380636.0</v>
      </c>
      <c r="B2714" s="5">
        <v>4.0</v>
      </c>
    </row>
    <row r="2715" ht="14.25" customHeight="1">
      <c r="A2715" s="7">
        <v>374279.0</v>
      </c>
      <c r="B2715" s="5">
        <v>4.0</v>
      </c>
    </row>
    <row r="2716" ht="14.25" customHeight="1">
      <c r="A2716" s="7">
        <v>388604.0</v>
      </c>
      <c r="B2716" s="5">
        <v>4.0</v>
      </c>
    </row>
    <row r="2717" ht="14.25" customHeight="1">
      <c r="A2717" s="7">
        <v>397027.0</v>
      </c>
      <c r="B2717" s="5">
        <v>4.0</v>
      </c>
    </row>
    <row r="2718" ht="14.25" customHeight="1">
      <c r="A2718" s="7">
        <v>366600.0</v>
      </c>
      <c r="B2718" s="5">
        <v>4.0</v>
      </c>
    </row>
    <row r="2719" ht="14.25" customHeight="1">
      <c r="A2719" s="7">
        <v>393870.0</v>
      </c>
      <c r="B2719" s="5">
        <v>4.0</v>
      </c>
    </row>
    <row r="2720" ht="14.25" customHeight="1">
      <c r="A2720" s="7">
        <v>368887.0</v>
      </c>
      <c r="B2720" s="5">
        <v>4.0</v>
      </c>
    </row>
    <row r="2721" ht="14.25" customHeight="1">
      <c r="A2721" s="7">
        <v>371220.0</v>
      </c>
      <c r="B2721" s="5">
        <v>4.0</v>
      </c>
    </row>
    <row r="2722" ht="14.25" customHeight="1">
      <c r="A2722" s="7">
        <v>377791.0</v>
      </c>
      <c r="B2722" s="5">
        <v>4.0</v>
      </c>
    </row>
    <row r="2723" ht="14.25" customHeight="1">
      <c r="A2723" s="7">
        <v>369141.0</v>
      </c>
      <c r="B2723" s="5">
        <v>4.0</v>
      </c>
    </row>
    <row r="2724" ht="14.25" customHeight="1">
      <c r="A2724" s="7">
        <v>364222.0</v>
      </c>
      <c r="B2724" s="5">
        <v>4.0</v>
      </c>
    </row>
    <row r="2725" ht="14.25" customHeight="1">
      <c r="A2725" s="7">
        <v>375895.0</v>
      </c>
      <c r="B2725" s="5">
        <v>4.0</v>
      </c>
    </row>
    <row r="2726" ht="14.25" customHeight="1">
      <c r="A2726" s="7">
        <v>390797.0</v>
      </c>
      <c r="B2726" s="5">
        <v>4.0</v>
      </c>
    </row>
    <row r="2727" ht="14.25" customHeight="1">
      <c r="A2727" s="7">
        <v>393366.0</v>
      </c>
      <c r="B2727" s="5">
        <v>4.0</v>
      </c>
    </row>
    <row r="2728" ht="14.25" customHeight="1">
      <c r="A2728" s="7">
        <v>391218.0</v>
      </c>
      <c r="B2728" s="5">
        <v>4.0</v>
      </c>
    </row>
    <row r="2729" ht="14.25" customHeight="1">
      <c r="A2729" s="7">
        <v>394506.0</v>
      </c>
      <c r="B2729" s="5">
        <v>4.0</v>
      </c>
    </row>
    <row r="2730" ht="14.25" customHeight="1">
      <c r="A2730" s="7">
        <v>391285.0</v>
      </c>
      <c r="B2730" s="5">
        <v>4.0</v>
      </c>
    </row>
    <row r="2731" ht="14.25" customHeight="1">
      <c r="A2731" s="7">
        <v>372627.0</v>
      </c>
      <c r="B2731" s="5">
        <v>4.0</v>
      </c>
    </row>
    <row r="2732" ht="14.25" customHeight="1">
      <c r="A2732" s="7">
        <v>384697.0</v>
      </c>
      <c r="B2732" s="5">
        <v>4.0</v>
      </c>
    </row>
    <row r="2733" ht="14.25" customHeight="1">
      <c r="A2733" s="7">
        <v>369098.0</v>
      </c>
      <c r="B2733" s="5">
        <v>4.0</v>
      </c>
    </row>
    <row r="2734" ht="14.25" customHeight="1">
      <c r="A2734" s="7">
        <v>369826.0</v>
      </c>
      <c r="B2734" s="5">
        <v>4.0</v>
      </c>
    </row>
    <row r="2735" ht="14.25" customHeight="1">
      <c r="A2735" s="7">
        <v>381297.0</v>
      </c>
      <c r="B2735" s="5">
        <v>4.0</v>
      </c>
    </row>
    <row r="2736" ht="14.25" customHeight="1">
      <c r="A2736" s="7">
        <v>399318.0</v>
      </c>
      <c r="B2736" s="5">
        <v>4.0</v>
      </c>
    </row>
    <row r="2737" ht="14.25" customHeight="1">
      <c r="A2737" s="7">
        <v>367700.0</v>
      </c>
      <c r="B2737" s="5">
        <v>4.0</v>
      </c>
    </row>
    <row r="2738" ht="14.25" customHeight="1">
      <c r="A2738" s="7">
        <v>392036.0</v>
      </c>
      <c r="B2738" s="5">
        <v>4.0</v>
      </c>
    </row>
    <row r="2739" ht="14.25" customHeight="1">
      <c r="A2739" s="7">
        <v>381590.0</v>
      </c>
      <c r="B2739" s="5">
        <v>4.0</v>
      </c>
    </row>
    <row r="2740" ht="14.25" customHeight="1">
      <c r="A2740" s="7">
        <v>379102.0</v>
      </c>
      <c r="B2740" s="5">
        <v>4.0</v>
      </c>
    </row>
    <row r="2741" ht="14.25" customHeight="1">
      <c r="A2741" s="7">
        <v>398070.0</v>
      </c>
      <c r="B2741" s="5">
        <v>4.0</v>
      </c>
    </row>
    <row r="2742" ht="14.25" customHeight="1">
      <c r="A2742" s="7">
        <v>393123.0</v>
      </c>
      <c r="B2742" s="5">
        <v>4.0</v>
      </c>
    </row>
    <row r="2743" ht="14.25" customHeight="1">
      <c r="A2743" s="7">
        <v>363108.0</v>
      </c>
      <c r="B2743" s="5">
        <v>4.0</v>
      </c>
    </row>
    <row r="2744" ht="14.25" customHeight="1">
      <c r="A2744" s="7">
        <v>358481.0</v>
      </c>
      <c r="B2744" s="5">
        <v>4.0</v>
      </c>
    </row>
    <row r="2745" ht="14.25" customHeight="1">
      <c r="A2745" s="7">
        <v>338814.0</v>
      </c>
      <c r="B2745" s="5">
        <v>4.0</v>
      </c>
    </row>
    <row r="2746" ht="14.25" customHeight="1">
      <c r="A2746" s="7">
        <v>349605.0</v>
      </c>
      <c r="B2746" s="5">
        <v>4.0</v>
      </c>
    </row>
    <row r="2747" ht="14.25" customHeight="1">
      <c r="A2747" s="7">
        <v>352112.0</v>
      </c>
      <c r="B2747" s="5">
        <v>4.0</v>
      </c>
    </row>
    <row r="2748" ht="14.25" customHeight="1">
      <c r="A2748" s="7">
        <v>323221.0</v>
      </c>
      <c r="B2748" s="5">
        <v>4.0</v>
      </c>
    </row>
    <row r="2749" ht="14.25" customHeight="1">
      <c r="A2749" s="7">
        <v>327481.0</v>
      </c>
      <c r="B2749" s="5">
        <v>4.0</v>
      </c>
    </row>
    <row r="2750" ht="14.25" customHeight="1">
      <c r="A2750" s="7">
        <v>327159.0</v>
      </c>
      <c r="B2750" s="5">
        <v>4.0</v>
      </c>
    </row>
    <row r="2751" ht="14.25" customHeight="1">
      <c r="A2751" s="7">
        <v>345977.0</v>
      </c>
      <c r="B2751" s="5">
        <v>4.0</v>
      </c>
    </row>
    <row r="2752" ht="14.25" customHeight="1">
      <c r="A2752" s="7">
        <v>350361.0</v>
      </c>
      <c r="B2752" s="5">
        <v>4.0</v>
      </c>
    </row>
    <row r="2753" ht="14.25" customHeight="1">
      <c r="A2753" s="7">
        <v>353202.0</v>
      </c>
      <c r="B2753" s="5">
        <v>4.0</v>
      </c>
    </row>
    <row r="2754" ht="14.25" customHeight="1">
      <c r="A2754" s="7">
        <v>334493.0</v>
      </c>
      <c r="B2754" s="5">
        <v>4.0</v>
      </c>
    </row>
    <row r="2755" ht="14.25" customHeight="1">
      <c r="A2755" s="7">
        <v>346282.0</v>
      </c>
      <c r="B2755" s="5">
        <v>4.0</v>
      </c>
    </row>
    <row r="2756" ht="14.25" customHeight="1">
      <c r="A2756" s="7">
        <v>344744.0</v>
      </c>
      <c r="B2756" s="5">
        <v>4.0</v>
      </c>
    </row>
    <row r="2757" ht="14.25" customHeight="1">
      <c r="A2757" s="7">
        <v>339853.0</v>
      </c>
      <c r="B2757" s="5">
        <v>4.0</v>
      </c>
    </row>
    <row r="2758" ht="14.25" customHeight="1">
      <c r="A2758" s="7">
        <v>358680.0</v>
      </c>
      <c r="B2758" s="5">
        <v>4.0</v>
      </c>
    </row>
    <row r="2759" ht="14.25" customHeight="1">
      <c r="A2759" s="7">
        <v>346746.0</v>
      </c>
      <c r="B2759" s="5">
        <v>4.0</v>
      </c>
    </row>
    <row r="2760" ht="14.25" customHeight="1">
      <c r="A2760" s="7">
        <v>348779.0</v>
      </c>
      <c r="B2760" s="5">
        <v>4.0</v>
      </c>
    </row>
    <row r="2761" ht="14.25" customHeight="1">
      <c r="A2761" s="7">
        <v>354863.0</v>
      </c>
      <c r="B2761" s="5">
        <v>4.0</v>
      </c>
    </row>
    <row r="2762" ht="14.25" customHeight="1">
      <c r="A2762" s="7">
        <v>350246.0</v>
      </c>
      <c r="B2762" s="5">
        <v>4.0</v>
      </c>
    </row>
    <row r="2763" ht="14.25" customHeight="1">
      <c r="A2763" s="7">
        <v>354876.0</v>
      </c>
      <c r="B2763" s="5">
        <v>4.0</v>
      </c>
    </row>
    <row r="2764" ht="14.25" customHeight="1">
      <c r="A2764" s="7">
        <v>361498.0</v>
      </c>
      <c r="B2764" s="5">
        <v>4.0</v>
      </c>
    </row>
    <row r="2765" ht="14.25" customHeight="1">
      <c r="A2765" s="7">
        <v>340071.0</v>
      </c>
      <c r="B2765" s="5">
        <v>4.0</v>
      </c>
    </row>
    <row r="2766" ht="14.25" customHeight="1">
      <c r="A2766" s="7">
        <v>331584.0</v>
      </c>
      <c r="B2766" s="5">
        <v>4.0</v>
      </c>
    </row>
    <row r="2767" ht="14.25" customHeight="1">
      <c r="A2767" s="7">
        <v>346993.0</v>
      </c>
      <c r="B2767" s="5">
        <v>4.0</v>
      </c>
    </row>
    <row r="2768" ht="14.25" customHeight="1">
      <c r="A2768" s="7">
        <v>342632.0</v>
      </c>
      <c r="B2768" s="5">
        <v>4.0</v>
      </c>
    </row>
    <row r="2769" ht="14.25" customHeight="1">
      <c r="A2769" s="7">
        <v>323988.0</v>
      </c>
      <c r="B2769" s="5">
        <v>4.0</v>
      </c>
    </row>
    <row r="2770" ht="14.25" customHeight="1">
      <c r="A2770" s="7">
        <v>311179.0</v>
      </c>
      <c r="B2770" s="5">
        <v>4.0</v>
      </c>
    </row>
    <row r="2771" ht="14.25" customHeight="1">
      <c r="A2771" s="7">
        <v>295307.0</v>
      </c>
      <c r="B2771" s="5">
        <v>4.0</v>
      </c>
    </row>
    <row r="2772" ht="14.25" customHeight="1">
      <c r="A2772" s="7">
        <v>323088.0</v>
      </c>
      <c r="B2772" s="5">
        <v>4.0</v>
      </c>
    </row>
    <row r="2773" ht="14.25" customHeight="1">
      <c r="A2773" s="7">
        <v>308856.0</v>
      </c>
      <c r="B2773" s="5">
        <v>4.0</v>
      </c>
    </row>
    <row r="2774" ht="14.25" customHeight="1">
      <c r="A2774" s="7">
        <v>286713.0</v>
      </c>
      <c r="B2774" s="5">
        <v>4.0</v>
      </c>
    </row>
    <row r="2775" ht="14.25" customHeight="1">
      <c r="A2775" s="7">
        <v>314219.0</v>
      </c>
      <c r="B2775" s="5">
        <v>4.0</v>
      </c>
    </row>
    <row r="2776" ht="14.25" customHeight="1">
      <c r="A2776" s="7">
        <v>311933.0</v>
      </c>
      <c r="B2776" s="5">
        <v>4.0</v>
      </c>
    </row>
    <row r="2777" ht="14.25" customHeight="1">
      <c r="A2777" s="7">
        <v>314278.0</v>
      </c>
      <c r="B2777" s="5">
        <v>4.0</v>
      </c>
    </row>
    <row r="2778" ht="14.25" customHeight="1">
      <c r="A2778" s="7">
        <v>312237.0</v>
      </c>
      <c r="B2778" s="5">
        <v>4.0</v>
      </c>
    </row>
    <row r="2779" ht="14.25" customHeight="1">
      <c r="A2779" s="7">
        <v>287991.0</v>
      </c>
      <c r="B2779" s="5">
        <v>4.0</v>
      </c>
    </row>
    <row r="2780" ht="14.25" customHeight="1">
      <c r="A2780" s="7">
        <v>303403.0</v>
      </c>
      <c r="B2780" s="5">
        <v>4.0</v>
      </c>
    </row>
    <row r="2781" ht="14.25" customHeight="1">
      <c r="A2781" s="7">
        <v>287022.0</v>
      </c>
      <c r="B2781" s="5">
        <v>4.0</v>
      </c>
    </row>
    <row r="2782" ht="14.25" customHeight="1">
      <c r="A2782" s="7">
        <v>292950.0</v>
      </c>
      <c r="B2782" s="5">
        <v>4.0</v>
      </c>
    </row>
    <row r="2783" ht="14.25" customHeight="1">
      <c r="A2783" s="7">
        <v>315988.0</v>
      </c>
      <c r="B2783" s="5">
        <v>4.0</v>
      </c>
    </row>
    <row r="2784" ht="14.25" customHeight="1">
      <c r="A2784" s="7">
        <v>286795.0</v>
      </c>
      <c r="B2784" s="5">
        <v>4.0</v>
      </c>
    </row>
    <row r="2785" ht="14.25" customHeight="1">
      <c r="A2785" s="7">
        <v>291845.0</v>
      </c>
      <c r="B2785" s="5">
        <v>4.0</v>
      </c>
    </row>
    <row r="2786" ht="14.25" customHeight="1">
      <c r="A2786" s="7">
        <v>319840.0</v>
      </c>
      <c r="B2786" s="5">
        <v>4.0</v>
      </c>
    </row>
    <row r="2787" ht="14.25" customHeight="1">
      <c r="A2787" s="7">
        <v>288948.0</v>
      </c>
      <c r="B2787" s="5">
        <v>4.0</v>
      </c>
    </row>
    <row r="2788" ht="14.25" customHeight="1">
      <c r="A2788" s="7">
        <v>294619.0</v>
      </c>
      <c r="B2788" s="5">
        <v>4.0</v>
      </c>
    </row>
    <row r="2789" ht="14.25" customHeight="1">
      <c r="A2789" s="7">
        <v>304598.0</v>
      </c>
      <c r="B2789" s="5">
        <v>4.0</v>
      </c>
    </row>
    <row r="2790" ht="14.25" customHeight="1">
      <c r="A2790" s="7">
        <v>303237.0</v>
      </c>
      <c r="B2790" s="5">
        <v>4.0</v>
      </c>
    </row>
    <row r="2791" ht="14.25" customHeight="1">
      <c r="A2791" s="7">
        <v>306804.0</v>
      </c>
      <c r="B2791" s="5">
        <v>4.0</v>
      </c>
    </row>
    <row r="2792" ht="14.25" customHeight="1">
      <c r="A2792" s="7">
        <v>292894.0</v>
      </c>
      <c r="B2792" s="5">
        <v>4.0</v>
      </c>
    </row>
    <row r="2793" ht="14.25" customHeight="1">
      <c r="A2793" s="7">
        <v>299451.0</v>
      </c>
      <c r="B2793" s="5">
        <v>4.0</v>
      </c>
    </row>
    <row r="2794" ht="14.25" customHeight="1">
      <c r="A2794" s="7">
        <v>321441.0</v>
      </c>
      <c r="B2794" s="5">
        <v>4.0</v>
      </c>
    </row>
    <row r="2795" ht="14.25" customHeight="1">
      <c r="A2795" s="7">
        <v>310457.0</v>
      </c>
      <c r="B2795" s="5">
        <v>4.0</v>
      </c>
    </row>
    <row r="2796" ht="14.25" customHeight="1">
      <c r="A2796" s="7">
        <v>296636.0</v>
      </c>
      <c r="B2796" s="5">
        <v>4.0</v>
      </c>
    </row>
    <row r="2797" ht="14.25" customHeight="1">
      <c r="A2797" s="7">
        <v>303625.0</v>
      </c>
      <c r="B2797" s="5">
        <v>4.0</v>
      </c>
    </row>
    <row r="2798" ht="14.25" customHeight="1">
      <c r="A2798" s="7">
        <v>285575.0</v>
      </c>
      <c r="B2798" s="5">
        <v>4.0</v>
      </c>
    </row>
    <row r="2799" ht="14.25" customHeight="1">
      <c r="A2799" s="7">
        <v>313057.0</v>
      </c>
      <c r="B2799" s="5">
        <v>4.0</v>
      </c>
    </row>
    <row r="2800" ht="14.25" customHeight="1">
      <c r="A2800" s="7">
        <v>267751.0</v>
      </c>
      <c r="B2800" s="5">
        <v>4.0</v>
      </c>
    </row>
    <row r="2801" ht="14.25" customHeight="1">
      <c r="A2801" s="7">
        <v>251997.0</v>
      </c>
      <c r="B2801" s="5">
        <v>4.0</v>
      </c>
    </row>
    <row r="2802" ht="14.25" customHeight="1">
      <c r="A2802" s="7">
        <v>254844.0</v>
      </c>
      <c r="B2802" s="5">
        <v>4.0</v>
      </c>
    </row>
    <row r="2803" ht="14.25" customHeight="1">
      <c r="A2803" s="7">
        <v>256201.0</v>
      </c>
      <c r="B2803" s="5">
        <v>4.0</v>
      </c>
    </row>
    <row r="2804" ht="14.25" customHeight="1">
      <c r="A2804" s="7">
        <v>272201.0</v>
      </c>
      <c r="B2804" s="5">
        <v>4.0</v>
      </c>
    </row>
    <row r="2805" ht="14.25" customHeight="1">
      <c r="A2805" s="7">
        <v>253125.0</v>
      </c>
      <c r="B2805" s="5">
        <v>4.0</v>
      </c>
    </row>
    <row r="2806" ht="14.25" customHeight="1">
      <c r="A2806" s="7">
        <v>257612.0</v>
      </c>
      <c r="B2806" s="5">
        <v>4.0</v>
      </c>
    </row>
    <row r="2807" ht="14.25" customHeight="1">
      <c r="A2807" s="7">
        <v>273537.0</v>
      </c>
      <c r="B2807" s="5">
        <v>4.0</v>
      </c>
    </row>
    <row r="2808" ht="14.25" customHeight="1">
      <c r="A2808" s="7">
        <v>252129.0</v>
      </c>
      <c r="B2808" s="5">
        <v>4.0</v>
      </c>
    </row>
    <row r="2809" ht="14.25" customHeight="1">
      <c r="A2809" s="7">
        <v>282497.0</v>
      </c>
      <c r="B2809" s="5">
        <v>4.0</v>
      </c>
    </row>
    <row r="2810" ht="14.25" customHeight="1">
      <c r="A2810" s="7">
        <v>280674.0</v>
      </c>
      <c r="B2810" s="5">
        <v>4.0</v>
      </c>
    </row>
    <row r="2811" ht="14.25" customHeight="1">
      <c r="A2811" s="7">
        <v>271767.0</v>
      </c>
      <c r="B2811" s="5">
        <v>4.0</v>
      </c>
    </row>
    <row r="2812" ht="14.25" customHeight="1">
      <c r="A2812" s="7">
        <v>280736.0</v>
      </c>
      <c r="B2812" s="5">
        <v>4.0</v>
      </c>
    </row>
    <row r="2813" ht="14.25" customHeight="1">
      <c r="A2813" s="7">
        <v>279799.0</v>
      </c>
      <c r="B2813" s="5">
        <v>4.0</v>
      </c>
    </row>
    <row r="2814" ht="14.25" customHeight="1">
      <c r="A2814" s="7">
        <v>252661.0</v>
      </c>
      <c r="B2814" s="5">
        <v>4.0</v>
      </c>
    </row>
    <row r="2815" ht="14.25" customHeight="1">
      <c r="A2815" s="7">
        <v>283189.0</v>
      </c>
      <c r="B2815" s="5">
        <v>4.0</v>
      </c>
    </row>
    <row r="2816" ht="14.25" customHeight="1">
      <c r="A2816" s="7">
        <v>269108.0</v>
      </c>
      <c r="B2816" s="5">
        <v>4.0</v>
      </c>
    </row>
    <row r="2817" ht="14.25" customHeight="1">
      <c r="A2817" s="7">
        <v>279808.0</v>
      </c>
      <c r="B2817" s="5">
        <v>4.0</v>
      </c>
    </row>
    <row r="2818" ht="14.25" customHeight="1">
      <c r="A2818" s="7">
        <v>254766.0</v>
      </c>
      <c r="B2818" s="5">
        <v>4.0</v>
      </c>
    </row>
    <row r="2819" ht="14.25" customHeight="1">
      <c r="A2819" s="7">
        <v>270347.0</v>
      </c>
      <c r="B2819" s="5">
        <v>4.0</v>
      </c>
    </row>
    <row r="2820" ht="14.25" customHeight="1">
      <c r="A2820" s="7">
        <v>263568.0</v>
      </c>
      <c r="B2820" s="5">
        <v>4.0</v>
      </c>
    </row>
    <row r="2821" ht="14.25" customHeight="1">
      <c r="A2821" s="7">
        <v>250810.0</v>
      </c>
      <c r="B2821" s="5">
        <v>4.0</v>
      </c>
    </row>
    <row r="2822" ht="14.25" customHeight="1">
      <c r="A2822" s="7">
        <v>277498.0</v>
      </c>
      <c r="B2822" s="5">
        <v>4.0</v>
      </c>
    </row>
    <row r="2823" ht="14.25" customHeight="1">
      <c r="A2823" s="7">
        <v>265446.0</v>
      </c>
      <c r="B2823" s="5">
        <v>4.0</v>
      </c>
    </row>
    <row r="2824" ht="14.25" customHeight="1">
      <c r="A2824" s="7">
        <v>266598.0</v>
      </c>
      <c r="B2824" s="5">
        <v>4.0</v>
      </c>
    </row>
    <row r="2825" ht="14.25" customHeight="1">
      <c r="A2825" s="7">
        <v>231951.0</v>
      </c>
      <c r="B2825" s="5">
        <v>4.0</v>
      </c>
    </row>
    <row r="2826" ht="14.25" customHeight="1">
      <c r="A2826" s="7">
        <v>217493.0</v>
      </c>
      <c r="B2826" s="5">
        <v>4.0</v>
      </c>
    </row>
    <row r="2827" ht="14.25" customHeight="1">
      <c r="A2827" s="7">
        <v>228666.0</v>
      </c>
      <c r="B2827" s="5">
        <v>4.0</v>
      </c>
    </row>
    <row r="2828" ht="14.25" customHeight="1">
      <c r="A2828" s="7">
        <v>207410.0</v>
      </c>
      <c r="B2828" s="5">
        <v>4.0</v>
      </c>
    </row>
    <row r="2829" ht="14.25" customHeight="1">
      <c r="A2829" s="7">
        <v>247075.0</v>
      </c>
      <c r="B2829" s="5">
        <v>4.0</v>
      </c>
    </row>
    <row r="2830" ht="14.25" customHeight="1">
      <c r="A2830" s="7">
        <v>228837.0</v>
      </c>
      <c r="B2830" s="5">
        <v>4.0</v>
      </c>
    </row>
    <row r="2831" ht="14.25" customHeight="1">
      <c r="A2831" s="7">
        <v>248725.0</v>
      </c>
      <c r="B2831" s="5">
        <v>4.0</v>
      </c>
    </row>
    <row r="2832" ht="14.25" customHeight="1">
      <c r="A2832" s="7">
        <v>208919.0</v>
      </c>
      <c r="B2832" s="5">
        <v>4.0</v>
      </c>
    </row>
    <row r="2833" ht="14.25" customHeight="1">
      <c r="A2833" s="7">
        <v>246541.0</v>
      </c>
      <c r="B2833" s="5">
        <v>4.0</v>
      </c>
    </row>
    <row r="2834" ht="14.25" customHeight="1">
      <c r="A2834" s="7">
        <v>217908.0</v>
      </c>
      <c r="B2834" s="5">
        <v>4.0</v>
      </c>
    </row>
    <row r="2835" ht="14.25" customHeight="1">
      <c r="A2835" s="7">
        <v>219853.0</v>
      </c>
      <c r="B2835" s="5">
        <v>4.0</v>
      </c>
    </row>
    <row r="2836" ht="14.25" customHeight="1">
      <c r="A2836" s="7">
        <v>219347.0</v>
      </c>
      <c r="B2836" s="5">
        <v>4.0</v>
      </c>
    </row>
    <row r="2837" ht="14.25" customHeight="1">
      <c r="A2837" s="7">
        <v>247462.0</v>
      </c>
      <c r="B2837" s="5">
        <v>4.0</v>
      </c>
    </row>
    <row r="2838" ht="14.25" customHeight="1">
      <c r="A2838" s="7">
        <v>215292.0</v>
      </c>
      <c r="B2838" s="5">
        <v>4.0</v>
      </c>
    </row>
    <row r="2839" ht="14.25" customHeight="1">
      <c r="A2839" s="7">
        <v>239639.0</v>
      </c>
      <c r="B2839" s="5">
        <v>4.0</v>
      </c>
    </row>
    <row r="2840" ht="14.25" customHeight="1">
      <c r="A2840" s="7">
        <v>229772.0</v>
      </c>
      <c r="B2840" s="5">
        <v>4.0</v>
      </c>
    </row>
    <row r="2841" ht="14.25" customHeight="1">
      <c r="A2841" s="7">
        <v>214661.0</v>
      </c>
      <c r="B2841" s="5">
        <v>4.0</v>
      </c>
    </row>
    <row r="2842" ht="14.25" customHeight="1">
      <c r="A2842" s="7">
        <v>215243.0</v>
      </c>
      <c r="B2842" s="5">
        <v>4.0</v>
      </c>
    </row>
    <row r="2843" ht="14.25" customHeight="1">
      <c r="A2843" s="7">
        <v>206794.0</v>
      </c>
      <c r="B2843" s="5">
        <v>4.0</v>
      </c>
    </row>
    <row r="2844" ht="14.25" customHeight="1">
      <c r="A2844" s="7">
        <v>215759.0</v>
      </c>
      <c r="B2844" s="5">
        <v>4.0</v>
      </c>
    </row>
    <row r="2845" ht="14.25" customHeight="1">
      <c r="A2845" s="7">
        <v>216600.0</v>
      </c>
      <c r="B2845" s="5">
        <v>4.0</v>
      </c>
    </row>
    <row r="2846" ht="14.25" customHeight="1">
      <c r="A2846" s="7">
        <v>209901.0</v>
      </c>
      <c r="B2846" s="5">
        <v>4.0</v>
      </c>
    </row>
    <row r="2847" ht="14.25" customHeight="1">
      <c r="A2847" s="7">
        <v>220803.0</v>
      </c>
      <c r="B2847" s="5">
        <v>4.0</v>
      </c>
    </row>
    <row r="2848" ht="14.25" customHeight="1">
      <c r="A2848" s="7">
        <v>227657.0</v>
      </c>
      <c r="B2848" s="5">
        <v>4.0</v>
      </c>
    </row>
    <row r="2849" ht="14.25" customHeight="1">
      <c r="A2849" s="7">
        <v>238090.0</v>
      </c>
      <c r="B2849" s="5">
        <v>4.0</v>
      </c>
    </row>
    <row r="2850" ht="14.25" customHeight="1">
      <c r="A2850" s="7">
        <v>207996.0</v>
      </c>
      <c r="B2850" s="5">
        <v>4.0</v>
      </c>
    </row>
    <row r="2851" ht="14.25" customHeight="1">
      <c r="A2851" s="7">
        <v>231832.0</v>
      </c>
      <c r="B2851" s="5">
        <v>4.0</v>
      </c>
    </row>
    <row r="2852" ht="14.25" customHeight="1">
      <c r="A2852" s="7">
        <v>235279.0</v>
      </c>
      <c r="B2852" s="5">
        <v>4.0</v>
      </c>
    </row>
    <row r="2853" ht="14.25" customHeight="1">
      <c r="A2853" s="7">
        <v>231864.0</v>
      </c>
      <c r="B2853" s="5">
        <v>4.0</v>
      </c>
    </row>
    <row r="2854" ht="14.25" customHeight="1">
      <c r="A2854" s="7">
        <v>244317.0</v>
      </c>
      <c r="B2854" s="5">
        <v>4.0</v>
      </c>
    </row>
    <row r="2855" ht="14.25" customHeight="1">
      <c r="A2855" s="7">
        <v>248262.0</v>
      </c>
      <c r="B2855" s="5">
        <v>4.0</v>
      </c>
    </row>
    <row r="2856" ht="14.25" customHeight="1">
      <c r="A2856" s="7">
        <v>244365.0</v>
      </c>
      <c r="B2856" s="5">
        <v>4.0</v>
      </c>
    </row>
    <row r="2857" ht="14.25" customHeight="1">
      <c r="A2857" s="7">
        <v>228499.0</v>
      </c>
      <c r="B2857" s="5">
        <v>4.0</v>
      </c>
    </row>
    <row r="2858" ht="14.25" customHeight="1">
      <c r="A2858" s="7">
        <v>218248.0</v>
      </c>
      <c r="B2858" s="5">
        <v>4.0</v>
      </c>
    </row>
    <row r="2859" ht="14.25" customHeight="1">
      <c r="A2859" s="7">
        <v>228515.0</v>
      </c>
      <c r="B2859" s="5">
        <v>4.0</v>
      </c>
    </row>
    <row r="2860" ht="14.25" customHeight="1">
      <c r="A2860" s="7">
        <v>244823.0</v>
      </c>
      <c r="B2860" s="5">
        <v>4.0</v>
      </c>
    </row>
    <row r="2861" ht="14.25" customHeight="1">
      <c r="A2861" s="7">
        <v>249164.0</v>
      </c>
      <c r="B2861" s="5">
        <v>4.0</v>
      </c>
    </row>
    <row r="2862" ht="14.25" customHeight="1">
      <c r="A2862" s="7">
        <v>245844.0</v>
      </c>
      <c r="B2862" s="5">
        <v>4.0</v>
      </c>
    </row>
    <row r="2863" ht="14.25" customHeight="1">
      <c r="A2863" s="7">
        <v>221778.0</v>
      </c>
      <c r="B2863" s="5">
        <v>4.0</v>
      </c>
    </row>
    <row r="2864" ht="14.25" customHeight="1">
      <c r="A2864" s="7">
        <v>224368.0</v>
      </c>
      <c r="B2864" s="5">
        <v>4.0</v>
      </c>
    </row>
    <row r="2865" ht="14.25" customHeight="1">
      <c r="A2865" s="7">
        <v>204534.0</v>
      </c>
      <c r="B2865" s="5">
        <v>4.0</v>
      </c>
    </row>
    <row r="2866" ht="14.25" customHeight="1">
      <c r="A2866" s="7">
        <v>180092.0</v>
      </c>
      <c r="B2866" s="5">
        <v>4.0</v>
      </c>
    </row>
    <row r="2867" ht="14.25" customHeight="1">
      <c r="A2867" s="7">
        <v>201886.0</v>
      </c>
      <c r="B2867" s="5">
        <v>4.0</v>
      </c>
    </row>
    <row r="2868" ht="14.25" customHeight="1">
      <c r="A2868" s="7">
        <v>173984.0</v>
      </c>
      <c r="B2868" s="5">
        <v>4.0</v>
      </c>
    </row>
    <row r="2869" ht="14.25" customHeight="1">
      <c r="A2869" s="7">
        <v>175310.0</v>
      </c>
      <c r="B2869" s="5">
        <v>4.0</v>
      </c>
    </row>
    <row r="2870" ht="14.25" customHeight="1">
      <c r="A2870" s="7">
        <v>194875.0</v>
      </c>
      <c r="B2870" s="5">
        <v>4.0</v>
      </c>
    </row>
    <row r="2871" ht="14.25" customHeight="1">
      <c r="A2871" s="7">
        <v>194180.0</v>
      </c>
      <c r="B2871" s="5">
        <v>4.0</v>
      </c>
    </row>
    <row r="2872" ht="14.25" customHeight="1">
      <c r="A2872" s="7">
        <v>178201.0</v>
      </c>
      <c r="B2872" s="5">
        <v>4.0</v>
      </c>
    </row>
    <row r="2873" ht="14.25" customHeight="1">
      <c r="A2873" s="7">
        <v>169315.0</v>
      </c>
      <c r="B2873" s="5">
        <v>4.0</v>
      </c>
    </row>
    <row r="2874" ht="14.25" customHeight="1">
      <c r="A2874" s="7">
        <v>206224.0</v>
      </c>
      <c r="B2874" s="5">
        <v>4.0</v>
      </c>
    </row>
    <row r="2875" ht="14.25" customHeight="1">
      <c r="A2875" s="7">
        <v>203197.0</v>
      </c>
      <c r="B2875" s="5">
        <v>4.0</v>
      </c>
    </row>
    <row r="2876" ht="14.25" customHeight="1">
      <c r="A2876" s="7">
        <v>186210.0</v>
      </c>
      <c r="B2876" s="5">
        <v>4.0</v>
      </c>
    </row>
    <row r="2877" ht="14.25" customHeight="1">
      <c r="A2877" s="7">
        <v>174940.0</v>
      </c>
      <c r="B2877" s="5">
        <v>4.0</v>
      </c>
    </row>
    <row r="2878" ht="14.25" customHeight="1">
      <c r="A2878" s="7">
        <v>176789.0</v>
      </c>
      <c r="B2878" s="5">
        <v>4.0</v>
      </c>
    </row>
    <row r="2879" ht="14.25" customHeight="1">
      <c r="A2879" s="7">
        <v>189339.0</v>
      </c>
      <c r="B2879" s="5">
        <v>4.0</v>
      </c>
    </row>
    <row r="2880" ht="14.25" customHeight="1">
      <c r="A2880" s="7">
        <v>190252.0</v>
      </c>
      <c r="B2880" s="5">
        <v>4.0</v>
      </c>
    </row>
    <row r="2881" ht="14.25" customHeight="1">
      <c r="A2881" s="7">
        <v>191645.0</v>
      </c>
      <c r="B2881" s="5">
        <v>4.0</v>
      </c>
    </row>
    <row r="2882" ht="14.25" customHeight="1">
      <c r="A2882" s="7">
        <v>178412.0</v>
      </c>
      <c r="B2882" s="5">
        <v>4.0</v>
      </c>
    </row>
    <row r="2883" ht="14.25" customHeight="1">
      <c r="A2883" s="7">
        <v>188931.0</v>
      </c>
      <c r="B2883" s="5">
        <v>4.0</v>
      </c>
    </row>
    <row r="2884" ht="14.25" customHeight="1">
      <c r="A2884" s="7">
        <v>197604.0</v>
      </c>
      <c r="B2884" s="5">
        <v>4.0</v>
      </c>
    </row>
    <row r="2885" ht="14.25" customHeight="1">
      <c r="A2885" s="7">
        <v>167047.0</v>
      </c>
      <c r="B2885" s="5">
        <v>4.0</v>
      </c>
    </row>
    <row r="2886" ht="14.25" customHeight="1">
      <c r="A2886" s="7">
        <v>170033.0</v>
      </c>
      <c r="B2886" s="5">
        <v>4.0</v>
      </c>
    </row>
    <row r="2887" ht="14.25" customHeight="1">
      <c r="A2887" s="7">
        <v>180432.0</v>
      </c>
      <c r="B2887" s="5">
        <v>4.0</v>
      </c>
    </row>
    <row r="2888" ht="14.25" customHeight="1">
      <c r="A2888" s="7">
        <v>178765.0</v>
      </c>
      <c r="B2888" s="5">
        <v>4.0</v>
      </c>
    </row>
    <row r="2889" ht="14.25" customHeight="1">
      <c r="A2889" s="7">
        <v>203213.0</v>
      </c>
      <c r="B2889" s="5">
        <v>4.0</v>
      </c>
    </row>
    <row r="2890" ht="14.25" customHeight="1">
      <c r="A2890" s="7">
        <v>190601.0</v>
      </c>
      <c r="B2890" s="5">
        <v>4.0</v>
      </c>
    </row>
    <row r="2891" ht="14.25" customHeight="1">
      <c r="A2891" s="7">
        <v>203778.0</v>
      </c>
      <c r="B2891" s="5">
        <v>4.0</v>
      </c>
    </row>
    <row r="2892" ht="14.25" customHeight="1">
      <c r="A2892" s="7">
        <v>175184.0</v>
      </c>
      <c r="B2892" s="5">
        <v>4.0</v>
      </c>
    </row>
    <row r="2893" ht="14.25" customHeight="1">
      <c r="A2893" s="7">
        <v>204220.0</v>
      </c>
      <c r="B2893" s="5">
        <v>4.0</v>
      </c>
    </row>
    <row r="2894" ht="14.25" customHeight="1">
      <c r="A2894" s="7">
        <v>170634.0</v>
      </c>
      <c r="B2894" s="5">
        <v>4.0</v>
      </c>
    </row>
    <row r="2895" ht="14.25" customHeight="1">
      <c r="A2895" s="7">
        <v>173662.0</v>
      </c>
      <c r="B2895" s="5">
        <v>4.0</v>
      </c>
    </row>
    <row r="2896" ht="14.25" customHeight="1">
      <c r="A2896" s="7">
        <v>179524.0</v>
      </c>
      <c r="B2896" s="5">
        <v>4.0</v>
      </c>
    </row>
    <row r="2897" ht="14.25" customHeight="1">
      <c r="A2897" s="7">
        <v>205316.0</v>
      </c>
      <c r="B2897" s="5">
        <v>4.0</v>
      </c>
    </row>
    <row r="2898" ht="14.25" customHeight="1">
      <c r="A2898" s="7">
        <v>187115.0</v>
      </c>
      <c r="B2898" s="5">
        <v>4.0</v>
      </c>
    </row>
    <row r="2899" ht="14.25" customHeight="1">
      <c r="A2899" s="7">
        <v>201790.0</v>
      </c>
      <c r="B2899" s="5">
        <v>4.0</v>
      </c>
    </row>
    <row r="2900" ht="14.25" customHeight="1">
      <c r="A2900" s="7">
        <v>196364.0</v>
      </c>
      <c r="B2900" s="5">
        <v>4.0</v>
      </c>
    </row>
    <row r="2901" ht="14.25" customHeight="1">
      <c r="A2901" s="7">
        <v>164136.0</v>
      </c>
      <c r="B2901" s="5">
        <v>4.0</v>
      </c>
    </row>
    <row r="2902" ht="14.25" customHeight="1">
      <c r="A2902" s="7">
        <v>147039.0</v>
      </c>
      <c r="B2902" s="5">
        <v>4.0</v>
      </c>
    </row>
    <row r="2903" ht="14.25" customHeight="1">
      <c r="A2903" s="7">
        <v>137907.0</v>
      </c>
      <c r="B2903" s="5">
        <v>4.0</v>
      </c>
    </row>
    <row r="2904" ht="14.25" customHeight="1">
      <c r="A2904" s="7">
        <v>153349.0</v>
      </c>
      <c r="B2904" s="5">
        <v>4.0</v>
      </c>
    </row>
    <row r="2905" ht="14.25" customHeight="1">
      <c r="A2905" s="7">
        <v>165628.0</v>
      </c>
      <c r="B2905" s="5">
        <v>4.0</v>
      </c>
    </row>
    <row r="2906" ht="14.25" customHeight="1">
      <c r="A2906" s="7">
        <v>128664.0</v>
      </c>
      <c r="B2906" s="5">
        <v>4.0</v>
      </c>
    </row>
    <row r="2907" ht="14.25" customHeight="1">
      <c r="A2907" s="7">
        <v>127699.0</v>
      </c>
      <c r="B2907" s="5">
        <v>4.0</v>
      </c>
    </row>
    <row r="2908" ht="14.25" customHeight="1">
      <c r="A2908" s="7">
        <v>141283.0</v>
      </c>
      <c r="B2908" s="5">
        <v>4.0</v>
      </c>
    </row>
    <row r="2909" ht="14.25" customHeight="1">
      <c r="A2909" s="7">
        <v>149721.0</v>
      </c>
      <c r="B2909" s="5">
        <v>4.0</v>
      </c>
    </row>
    <row r="2910" ht="14.25" customHeight="1">
      <c r="A2910" s="7">
        <v>141421.0</v>
      </c>
      <c r="B2910" s="5">
        <v>4.0</v>
      </c>
    </row>
    <row r="2911" ht="14.25" customHeight="1">
      <c r="A2911" s="7">
        <v>147514.0</v>
      </c>
      <c r="B2911" s="5">
        <v>4.0</v>
      </c>
    </row>
    <row r="2912" ht="14.25" customHeight="1">
      <c r="A2912" s="7">
        <v>129074.0</v>
      </c>
      <c r="B2912" s="5">
        <v>4.0</v>
      </c>
    </row>
    <row r="2913" ht="14.25" customHeight="1">
      <c r="A2913" s="7">
        <v>142293.0</v>
      </c>
      <c r="B2913" s="5">
        <v>4.0</v>
      </c>
    </row>
    <row r="2914" ht="14.25" customHeight="1">
      <c r="A2914" s="7">
        <v>150733.0</v>
      </c>
      <c r="B2914" s="5">
        <v>4.0</v>
      </c>
    </row>
    <row r="2915" ht="14.25" customHeight="1">
      <c r="A2915" s="7">
        <v>164471.0</v>
      </c>
      <c r="B2915" s="5">
        <v>4.0</v>
      </c>
    </row>
    <row r="2916" ht="14.25" customHeight="1">
      <c r="A2916" s="7">
        <v>144445.0</v>
      </c>
      <c r="B2916" s="5">
        <v>4.0</v>
      </c>
    </row>
    <row r="2917" ht="14.25" customHeight="1">
      <c r="A2917" s="7">
        <v>133259.0</v>
      </c>
      <c r="B2917" s="5">
        <v>4.0</v>
      </c>
    </row>
    <row r="2918" ht="14.25" customHeight="1">
      <c r="A2918" s="7">
        <v>136827.0</v>
      </c>
      <c r="B2918" s="5">
        <v>4.0</v>
      </c>
    </row>
    <row r="2919" ht="14.25" customHeight="1">
      <c r="A2919" s="7">
        <v>133263.0</v>
      </c>
      <c r="B2919" s="5">
        <v>4.0</v>
      </c>
    </row>
    <row r="2920" ht="14.25" customHeight="1">
      <c r="A2920" s="7">
        <v>139792.0</v>
      </c>
      <c r="B2920" s="5">
        <v>4.0</v>
      </c>
    </row>
    <row r="2921" ht="14.25" customHeight="1">
      <c r="A2921" s="7">
        <v>162670.0</v>
      </c>
      <c r="B2921" s="5">
        <v>4.0</v>
      </c>
    </row>
    <row r="2922" ht="14.25" customHeight="1">
      <c r="A2922" s="7">
        <v>132641.0</v>
      </c>
      <c r="B2922" s="5">
        <v>4.0</v>
      </c>
    </row>
    <row r="2923" ht="14.25" customHeight="1">
      <c r="A2923" s="7">
        <v>140576.0</v>
      </c>
      <c r="B2923" s="5">
        <v>4.0</v>
      </c>
    </row>
    <row r="2924" ht="14.25" customHeight="1">
      <c r="A2924" s="7">
        <v>150870.0</v>
      </c>
      <c r="B2924" s="5">
        <v>4.0</v>
      </c>
    </row>
    <row r="2925" ht="14.25" customHeight="1">
      <c r="A2925" s="7">
        <v>136025.0</v>
      </c>
      <c r="B2925" s="5">
        <v>4.0</v>
      </c>
    </row>
    <row r="2926" ht="14.25" customHeight="1">
      <c r="A2926" s="7">
        <v>157574.0</v>
      </c>
      <c r="B2926" s="5">
        <v>4.0</v>
      </c>
    </row>
    <row r="2927" ht="14.25" customHeight="1">
      <c r="A2927" s="7">
        <v>138079.0</v>
      </c>
      <c r="B2927" s="5">
        <v>4.0</v>
      </c>
    </row>
    <row r="2928" ht="14.25" customHeight="1">
      <c r="A2928" s="7">
        <v>137829.0</v>
      </c>
      <c r="B2928" s="5">
        <v>4.0</v>
      </c>
    </row>
    <row r="2929" ht="14.25" customHeight="1">
      <c r="A2929" s="7">
        <v>140775.0</v>
      </c>
      <c r="B2929" s="5">
        <v>4.0</v>
      </c>
    </row>
    <row r="2930" ht="14.25" customHeight="1">
      <c r="A2930" s="7">
        <v>140153.0</v>
      </c>
      <c r="B2930" s="5">
        <v>4.0</v>
      </c>
    </row>
    <row r="2931" ht="14.25" customHeight="1">
      <c r="A2931" s="7">
        <v>130026.0</v>
      </c>
      <c r="B2931" s="5">
        <v>4.0</v>
      </c>
    </row>
    <row r="2932" ht="14.25" customHeight="1">
      <c r="A2932" s="7">
        <v>141854.0</v>
      </c>
      <c r="B2932" s="5">
        <v>4.0</v>
      </c>
    </row>
    <row r="2933" ht="14.25" customHeight="1">
      <c r="A2933" s="7">
        <v>164771.0</v>
      </c>
      <c r="B2933" s="5">
        <v>4.0</v>
      </c>
    </row>
    <row r="2934" ht="14.25" customHeight="1">
      <c r="A2934" s="7">
        <v>135346.0</v>
      </c>
      <c r="B2934" s="5">
        <v>4.0</v>
      </c>
    </row>
    <row r="2935" ht="14.25" customHeight="1">
      <c r="A2935" s="7">
        <v>128898.0</v>
      </c>
      <c r="B2935" s="5">
        <v>4.0</v>
      </c>
    </row>
    <row r="2936" ht="14.25" customHeight="1">
      <c r="A2936" s="7">
        <v>159247.0</v>
      </c>
      <c r="B2936" s="5">
        <v>4.0</v>
      </c>
    </row>
    <row r="2937" ht="14.25" customHeight="1">
      <c r="A2937" s="7">
        <v>121933.0</v>
      </c>
      <c r="B2937" s="5">
        <v>4.0</v>
      </c>
    </row>
    <row r="2938" ht="14.25" customHeight="1">
      <c r="A2938" s="7">
        <v>92023.0</v>
      </c>
      <c r="B2938" s="5">
        <v>4.0</v>
      </c>
    </row>
    <row r="2939" ht="14.25" customHeight="1">
      <c r="A2939" s="7">
        <v>91295.0</v>
      </c>
      <c r="B2939" s="5">
        <v>4.0</v>
      </c>
    </row>
    <row r="2940" ht="14.25" customHeight="1">
      <c r="A2940" s="7">
        <v>87645.0</v>
      </c>
      <c r="B2940" s="5">
        <v>4.0</v>
      </c>
    </row>
    <row r="2941" ht="14.25" customHeight="1">
      <c r="A2941" s="7">
        <v>120096.0</v>
      </c>
      <c r="B2941" s="5">
        <v>4.0</v>
      </c>
    </row>
    <row r="2942" ht="14.25" customHeight="1">
      <c r="A2942" s="7">
        <v>94816.0</v>
      </c>
      <c r="B2942" s="5">
        <v>4.0</v>
      </c>
    </row>
    <row r="2943" ht="14.25" customHeight="1">
      <c r="A2943" s="7">
        <v>90873.0</v>
      </c>
      <c r="B2943" s="5">
        <v>4.0</v>
      </c>
    </row>
    <row r="2944" ht="14.25" customHeight="1">
      <c r="A2944" s="7">
        <v>106079.0</v>
      </c>
      <c r="B2944" s="5">
        <v>4.0</v>
      </c>
    </row>
    <row r="2945" ht="14.25" customHeight="1">
      <c r="A2945" s="7">
        <v>116905.0</v>
      </c>
      <c r="B2945" s="5">
        <v>4.0</v>
      </c>
    </row>
    <row r="2946" ht="14.25" customHeight="1">
      <c r="A2946" s="7">
        <v>106331.0</v>
      </c>
      <c r="B2946" s="5">
        <v>4.0</v>
      </c>
    </row>
    <row r="2947" ht="14.25" customHeight="1">
      <c r="A2947" s="7">
        <v>118577.0</v>
      </c>
      <c r="B2947" s="5">
        <v>4.0</v>
      </c>
    </row>
    <row r="2948" ht="14.25" customHeight="1">
      <c r="A2948" s="7">
        <v>106583.0</v>
      </c>
      <c r="B2948" s="5">
        <v>4.0</v>
      </c>
    </row>
    <row r="2949" ht="14.25" customHeight="1">
      <c r="A2949" s="7">
        <v>121439.0</v>
      </c>
      <c r="B2949" s="5">
        <v>4.0</v>
      </c>
    </row>
    <row r="2950" ht="14.25" customHeight="1">
      <c r="A2950" s="7">
        <v>107449.0</v>
      </c>
      <c r="B2950" s="5">
        <v>4.0</v>
      </c>
    </row>
    <row r="2951" ht="14.25" customHeight="1">
      <c r="A2951" s="7">
        <v>122323.0</v>
      </c>
      <c r="B2951" s="5">
        <v>4.0</v>
      </c>
    </row>
    <row r="2952" ht="14.25" customHeight="1">
      <c r="A2952" s="7">
        <v>95492.0</v>
      </c>
      <c r="B2952" s="5">
        <v>4.0</v>
      </c>
    </row>
    <row r="2953" ht="14.25" customHeight="1">
      <c r="A2953" s="7">
        <v>90908.0</v>
      </c>
      <c r="B2953" s="5">
        <v>4.0</v>
      </c>
    </row>
    <row r="2954" ht="14.25" customHeight="1">
      <c r="A2954" s="7">
        <v>95537.0</v>
      </c>
      <c r="B2954" s="5">
        <v>4.0</v>
      </c>
    </row>
    <row r="2955" ht="14.25" customHeight="1">
      <c r="A2955" s="7">
        <v>101273.0</v>
      </c>
      <c r="B2955" s="5">
        <v>4.0</v>
      </c>
    </row>
    <row r="2956" ht="14.25" customHeight="1">
      <c r="A2956" s="7">
        <v>108172.0</v>
      </c>
      <c r="B2956" s="5">
        <v>4.0</v>
      </c>
    </row>
    <row r="2957" ht="14.25" customHeight="1">
      <c r="A2957" s="7">
        <v>117830.0</v>
      </c>
      <c r="B2957" s="5">
        <v>4.0</v>
      </c>
    </row>
    <row r="2958" ht="14.25" customHeight="1">
      <c r="A2958" s="7">
        <v>109322.0</v>
      </c>
      <c r="B2958" s="5">
        <v>4.0</v>
      </c>
    </row>
    <row r="2959" ht="14.25" customHeight="1">
      <c r="A2959" s="7">
        <v>118137.0</v>
      </c>
      <c r="B2959" s="5">
        <v>4.0</v>
      </c>
    </row>
    <row r="2960" ht="14.25" customHeight="1">
      <c r="A2960" s="7">
        <v>109923.0</v>
      </c>
      <c r="B2960" s="5">
        <v>4.0</v>
      </c>
    </row>
    <row r="2961" ht="14.25" customHeight="1">
      <c r="A2961" s="7">
        <v>118950.0</v>
      </c>
      <c r="B2961" s="5">
        <v>4.0</v>
      </c>
    </row>
    <row r="2962" ht="14.25" customHeight="1">
      <c r="A2962" s="7">
        <v>83853.0</v>
      </c>
      <c r="B2962" s="5">
        <v>4.0</v>
      </c>
    </row>
    <row r="2963" ht="14.25" customHeight="1">
      <c r="A2963" s="7">
        <v>92624.0</v>
      </c>
      <c r="B2963" s="5">
        <v>4.0</v>
      </c>
    </row>
    <row r="2964" ht="14.25" customHeight="1">
      <c r="A2964" s="7">
        <v>111436.0</v>
      </c>
      <c r="B2964" s="5">
        <v>4.0</v>
      </c>
    </row>
    <row r="2965" ht="14.25" customHeight="1">
      <c r="A2965" s="7">
        <v>121652.0</v>
      </c>
      <c r="B2965" s="5">
        <v>4.0</v>
      </c>
    </row>
    <row r="2966" ht="14.25" customHeight="1">
      <c r="A2966" s="7">
        <v>89837.0</v>
      </c>
      <c r="B2966" s="5">
        <v>4.0</v>
      </c>
    </row>
    <row r="2967" ht="14.25" customHeight="1">
      <c r="A2967" s="7">
        <v>122240.0</v>
      </c>
      <c r="B2967" s="5">
        <v>4.0</v>
      </c>
    </row>
    <row r="2968" ht="14.25" customHeight="1">
      <c r="A2968" s="7">
        <v>113947.0</v>
      </c>
      <c r="B2968" s="5">
        <v>4.0</v>
      </c>
    </row>
    <row r="2969" ht="14.25" customHeight="1">
      <c r="A2969" s="7">
        <v>122427.0</v>
      </c>
      <c r="B2969" s="5">
        <v>4.0</v>
      </c>
    </row>
    <row r="2970" ht="14.25" customHeight="1">
      <c r="A2970" s="7">
        <v>99414.0</v>
      </c>
      <c r="B2970" s="5">
        <v>4.0</v>
      </c>
    </row>
    <row r="2971" ht="14.25" customHeight="1">
      <c r="A2971" s="7">
        <v>87550.0</v>
      </c>
      <c r="B2971" s="5">
        <v>4.0</v>
      </c>
    </row>
    <row r="2972" ht="14.25" customHeight="1">
      <c r="A2972" s="7">
        <v>60475.0</v>
      </c>
      <c r="B2972" s="5">
        <v>4.0</v>
      </c>
    </row>
    <row r="2973" ht="14.25" customHeight="1">
      <c r="A2973" s="7">
        <v>57200.0</v>
      </c>
      <c r="B2973" s="5">
        <v>4.0</v>
      </c>
    </row>
    <row r="2974" ht="14.25" customHeight="1">
      <c r="A2974" s="7">
        <v>76735.0</v>
      </c>
      <c r="B2974" s="5">
        <v>4.0</v>
      </c>
    </row>
    <row r="2975" ht="14.25" customHeight="1">
      <c r="A2975" s="7">
        <v>48826.0</v>
      </c>
      <c r="B2975" s="5">
        <v>4.0</v>
      </c>
    </row>
    <row r="2976" ht="14.25" customHeight="1">
      <c r="A2976" s="7">
        <v>57648.0</v>
      </c>
      <c r="B2976" s="5">
        <v>4.0</v>
      </c>
    </row>
    <row r="2977" ht="14.25" customHeight="1">
      <c r="A2977" s="7">
        <v>64074.0</v>
      </c>
      <c r="B2977" s="5">
        <v>4.0</v>
      </c>
    </row>
    <row r="2978" ht="14.25" customHeight="1">
      <c r="A2978" s="7">
        <v>52912.0</v>
      </c>
      <c r="B2978" s="5">
        <v>4.0</v>
      </c>
    </row>
    <row r="2979" ht="14.25" customHeight="1">
      <c r="A2979" s="7">
        <v>68544.0</v>
      </c>
      <c r="B2979" s="5">
        <v>4.0</v>
      </c>
    </row>
    <row r="2980" ht="14.25" customHeight="1">
      <c r="A2980" s="7">
        <v>77667.0</v>
      </c>
      <c r="B2980" s="5">
        <v>4.0</v>
      </c>
    </row>
    <row r="2981" ht="14.25" customHeight="1">
      <c r="A2981" s="7">
        <v>64078.0</v>
      </c>
      <c r="B2981" s="5">
        <v>4.0</v>
      </c>
    </row>
    <row r="2982" ht="14.25" customHeight="1">
      <c r="A2982" s="7">
        <v>79374.0</v>
      </c>
      <c r="B2982" s="5">
        <v>4.0</v>
      </c>
    </row>
    <row r="2983" ht="14.25" customHeight="1">
      <c r="A2983" s="7">
        <v>64359.0</v>
      </c>
      <c r="B2983" s="5">
        <v>4.0</v>
      </c>
    </row>
    <row r="2984" ht="14.25" customHeight="1">
      <c r="A2984" s="7">
        <v>80358.0</v>
      </c>
      <c r="B2984" s="5">
        <v>4.0</v>
      </c>
    </row>
    <row r="2985" ht="14.25" customHeight="1">
      <c r="A2985" s="7">
        <v>46668.0</v>
      </c>
      <c r="B2985" s="5">
        <v>4.0</v>
      </c>
    </row>
    <row r="2986" ht="14.25" customHeight="1">
      <c r="A2986" s="7">
        <v>55961.0</v>
      </c>
      <c r="B2986" s="5">
        <v>4.0</v>
      </c>
    </row>
    <row r="2987" ht="14.25" customHeight="1">
      <c r="A2987" s="7">
        <v>51432.0</v>
      </c>
      <c r="B2987" s="5">
        <v>4.0</v>
      </c>
    </row>
    <row r="2988" ht="14.25" customHeight="1">
      <c r="A2988" s="7">
        <v>76205.0</v>
      </c>
      <c r="B2988" s="5">
        <v>4.0</v>
      </c>
    </row>
    <row r="2989" ht="14.25" customHeight="1">
      <c r="A2989" s="7">
        <v>54586.0</v>
      </c>
      <c r="B2989" s="5">
        <v>4.0</v>
      </c>
    </row>
    <row r="2990" ht="14.25" customHeight="1">
      <c r="A2990" s="7">
        <v>51770.0</v>
      </c>
      <c r="B2990" s="5">
        <v>4.0</v>
      </c>
    </row>
    <row r="2991" ht="14.25" customHeight="1">
      <c r="A2991" s="7">
        <v>71602.0</v>
      </c>
      <c r="B2991" s="5">
        <v>4.0</v>
      </c>
    </row>
    <row r="2992" ht="14.25" customHeight="1">
      <c r="A2992" s="7">
        <v>66412.0</v>
      </c>
      <c r="B2992" s="5">
        <v>4.0</v>
      </c>
    </row>
    <row r="2993" ht="14.25" customHeight="1">
      <c r="A2993" s="7">
        <v>54852.0</v>
      </c>
      <c r="B2993" s="5">
        <v>4.0</v>
      </c>
    </row>
    <row r="2994" ht="14.25" customHeight="1">
      <c r="A2994" s="7">
        <v>62149.0</v>
      </c>
      <c r="B2994" s="5">
        <v>4.0</v>
      </c>
    </row>
    <row r="2995" ht="14.25" customHeight="1">
      <c r="A2995" s="7">
        <v>64949.0</v>
      </c>
      <c r="B2995" s="5">
        <v>4.0</v>
      </c>
    </row>
    <row r="2996" ht="14.25" customHeight="1">
      <c r="A2996" s="7">
        <v>80048.0</v>
      </c>
      <c r="B2996" s="5">
        <v>4.0</v>
      </c>
    </row>
    <row r="2997" ht="14.25" customHeight="1">
      <c r="A2997" s="7">
        <v>73223.0</v>
      </c>
      <c r="B2997" s="5">
        <v>4.0</v>
      </c>
    </row>
    <row r="2998" ht="14.25" customHeight="1">
      <c r="A2998" s="7">
        <v>80186.0</v>
      </c>
      <c r="B2998" s="5">
        <v>4.0</v>
      </c>
    </row>
    <row r="2999" ht="14.25" customHeight="1">
      <c r="A2999" s="7">
        <v>44035.0</v>
      </c>
      <c r="B2999" s="5">
        <v>4.0</v>
      </c>
    </row>
    <row r="3000" ht="14.25" customHeight="1">
      <c r="A3000" s="7">
        <v>80467.0</v>
      </c>
      <c r="B3000" s="5">
        <v>4.0</v>
      </c>
    </row>
    <row r="3001" ht="14.25" customHeight="1">
      <c r="A3001" s="7">
        <v>47035.0</v>
      </c>
      <c r="B3001" s="5">
        <v>4.0</v>
      </c>
    </row>
    <row r="3002" ht="14.25" customHeight="1">
      <c r="A3002" s="7">
        <v>53319.0</v>
      </c>
      <c r="B3002" s="5">
        <v>4.0</v>
      </c>
    </row>
    <row r="3003" ht="14.25" customHeight="1">
      <c r="A3003" s="7">
        <v>28903.0</v>
      </c>
      <c r="B3003" s="5">
        <v>4.0</v>
      </c>
    </row>
    <row r="3004" ht="14.25" customHeight="1">
      <c r="A3004" s="7">
        <v>21842.0</v>
      </c>
      <c r="B3004" s="5">
        <v>4.0</v>
      </c>
    </row>
    <row r="3005" ht="14.25" customHeight="1">
      <c r="A3005" s="7">
        <v>40240.0</v>
      </c>
      <c r="B3005" s="5">
        <v>4.0</v>
      </c>
    </row>
    <row r="3006" ht="14.25" customHeight="1">
      <c r="A3006" s="7">
        <v>9167.0</v>
      </c>
      <c r="B3006" s="5">
        <v>4.0</v>
      </c>
    </row>
    <row r="3007" ht="14.25" customHeight="1">
      <c r="A3007" s="7">
        <v>37811.0</v>
      </c>
      <c r="B3007" s="5">
        <v>4.0</v>
      </c>
    </row>
    <row r="3008" ht="14.25" customHeight="1">
      <c r="A3008" s="7">
        <v>33665.0</v>
      </c>
      <c r="B3008" s="5">
        <v>4.0</v>
      </c>
    </row>
    <row r="3009" ht="14.25" customHeight="1">
      <c r="A3009" s="7">
        <v>39970.0</v>
      </c>
      <c r="B3009" s="5">
        <v>4.0</v>
      </c>
    </row>
    <row r="3010" ht="14.25" customHeight="1">
      <c r="A3010" s="7">
        <v>34436.0</v>
      </c>
      <c r="B3010" s="5">
        <v>4.0</v>
      </c>
    </row>
    <row r="3011" ht="14.25" customHeight="1">
      <c r="A3011" s="7">
        <v>29389.0</v>
      </c>
      <c r="B3011" s="5">
        <v>4.0</v>
      </c>
    </row>
    <row r="3012" ht="14.25" customHeight="1">
      <c r="A3012" s="7">
        <v>12039.0</v>
      </c>
      <c r="B3012" s="5">
        <v>4.0</v>
      </c>
    </row>
    <row r="3013" ht="14.25" customHeight="1">
      <c r="A3013" s="7">
        <v>18097.0</v>
      </c>
      <c r="B3013" s="5">
        <v>4.0</v>
      </c>
    </row>
    <row r="3014" ht="14.25" customHeight="1">
      <c r="A3014" s="7">
        <v>29745.0</v>
      </c>
      <c r="B3014" s="5">
        <v>4.0</v>
      </c>
    </row>
    <row r="3015" ht="14.25" customHeight="1">
      <c r="A3015" s="7">
        <v>38983.0</v>
      </c>
      <c r="B3015" s="5">
        <v>4.0</v>
      </c>
    </row>
    <row r="3016" ht="14.25" customHeight="1">
      <c r="A3016" s="7">
        <v>20793.0</v>
      </c>
      <c r="B3016" s="5">
        <v>4.0</v>
      </c>
    </row>
    <row r="3017" ht="14.25" customHeight="1">
      <c r="A3017" s="7">
        <v>39836.0</v>
      </c>
      <c r="B3017" s="5">
        <v>4.0</v>
      </c>
    </row>
    <row r="3018" ht="14.25" customHeight="1">
      <c r="A3018" s="7">
        <v>35833.0</v>
      </c>
      <c r="B3018" s="5">
        <v>4.0</v>
      </c>
    </row>
    <row r="3019" ht="14.25" customHeight="1">
      <c r="A3019" s="7">
        <v>25482.0</v>
      </c>
      <c r="B3019" s="5">
        <v>4.0</v>
      </c>
    </row>
    <row r="3020" ht="14.25" customHeight="1">
      <c r="A3020" s="7">
        <v>30334.0</v>
      </c>
      <c r="B3020" s="5">
        <v>4.0</v>
      </c>
    </row>
    <row r="3021" ht="14.25" customHeight="1">
      <c r="A3021" s="7">
        <v>20526.0</v>
      </c>
      <c r="B3021" s="5">
        <v>4.0</v>
      </c>
    </row>
    <row r="3022" ht="14.25" customHeight="1">
      <c r="A3022" s="7">
        <v>17228.0</v>
      </c>
      <c r="B3022" s="5">
        <v>4.0</v>
      </c>
    </row>
    <row r="3023" ht="14.25" customHeight="1">
      <c r="A3023" s="7">
        <v>31886.0</v>
      </c>
      <c r="B3023" s="5">
        <v>4.0</v>
      </c>
    </row>
    <row r="3024" ht="14.25" customHeight="1">
      <c r="A3024" s="7">
        <v>9868.0</v>
      </c>
      <c r="B3024" s="5">
        <v>4.0</v>
      </c>
    </row>
    <row r="3025" ht="14.25" customHeight="1">
      <c r="A3025" s="7">
        <v>42042.0</v>
      </c>
      <c r="B3025" s="5">
        <v>4.0</v>
      </c>
    </row>
    <row r="3026" ht="14.25" customHeight="1">
      <c r="A3026" s="7">
        <v>24757.0</v>
      </c>
      <c r="B3026" s="5">
        <v>4.0</v>
      </c>
    </row>
    <row r="3027" ht="14.25" customHeight="1">
      <c r="A3027" s="7">
        <v>22006.0</v>
      </c>
      <c r="B3027" s="5">
        <v>4.0</v>
      </c>
    </row>
    <row r="3028" ht="14.25" customHeight="1">
      <c r="A3028" s="7">
        <v>17436.0</v>
      </c>
      <c r="B3028" s="5">
        <v>4.0</v>
      </c>
    </row>
    <row r="3029" ht="14.25" customHeight="1">
      <c r="A3029" s="7">
        <v>1834.0</v>
      </c>
      <c r="B3029" s="5">
        <v>4.0</v>
      </c>
    </row>
    <row r="3030" ht="14.25" customHeight="1">
      <c r="A3030" s="7">
        <v>467923.0</v>
      </c>
      <c r="B3030" s="5">
        <v>3.0</v>
      </c>
    </row>
    <row r="3031" ht="14.25" customHeight="1">
      <c r="A3031" s="7">
        <v>456869.0</v>
      </c>
      <c r="B3031" s="5">
        <v>3.0</v>
      </c>
    </row>
    <row r="3032" ht="14.25" customHeight="1">
      <c r="A3032" s="7">
        <v>457893.0</v>
      </c>
      <c r="B3032" s="5">
        <v>3.0</v>
      </c>
    </row>
    <row r="3033" ht="14.25" customHeight="1">
      <c r="A3033" s="7">
        <v>478387.0</v>
      </c>
      <c r="B3033" s="5">
        <v>3.0</v>
      </c>
    </row>
    <row r="3034" ht="14.25" customHeight="1">
      <c r="A3034" s="7">
        <v>439311.0</v>
      </c>
      <c r="B3034" s="5">
        <v>3.0</v>
      </c>
    </row>
    <row r="3035" ht="14.25" customHeight="1">
      <c r="A3035" s="7">
        <v>462574.0</v>
      </c>
      <c r="B3035" s="5">
        <v>3.0</v>
      </c>
    </row>
    <row r="3036" ht="14.25" customHeight="1">
      <c r="A3036" s="7">
        <v>444486.0</v>
      </c>
      <c r="B3036" s="5">
        <v>3.0</v>
      </c>
    </row>
    <row r="3037" ht="14.25" customHeight="1">
      <c r="A3037" s="7">
        <v>448551.0</v>
      </c>
      <c r="B3037" s="5">
        <v>3.0</v>
      </c>
    </row>
    <row r="3038" ht="14.25" customHeight="1">
      <c r="A3038" s="7">
        <v>474889.0</v>
      </c>
      <c r="B3038" s="5">
        <v>3.0</v>
      </c>
    </row>
    <row r="3039" ht="14.25" customHeight="1">
      <c r="A3039" s="7">
        <v>469479.0</v>
      </c>
      <c r="B3039" s="5">
        <v>3.0</v>
      </c>
    </row>
    <row r="3040" ht="14.25" customHeight="1">
      <c r="A3040" s="7">
        <v>449923.0</v>
      </c>
      <c r="B3040" s="5">
        <v>3.0</v>
      </c>
    </row>
    <row r="3041" ht="14.25" customHeight="1">
      <c r="A3041" s="7">
        <v>469614.0</v>
      </c>
      <c r="B3041" s="5">
        <v>3.0</v>
      </c>
    </row>
    <row r="3042" ht="14.25" customHeight="1">
      <c r="A3042" s="7">
        <v>439489.0</v>
      </c>
      <c r="B3042" s="5">
        <v>3.0</v>
      </c>
    </row>
    <row r="3043" ht="14.25" customHeight="1">
      <c r="A3043" s="7">
        <v>447436.0</v>
      </c>
      <c r="B3043" s="5">
        <v>3.0</v>
      </c>
    </row>
    <row r="3044" ht="14.25" customHeight="1">
      <c r="A3044" s="7">
        <v>442813.0</v>
      </c>
      <c r="B3044" s="5">
        <v>3.0</v>
      </c>
    </row>
    <row r="3045" ht="14.25" customHeight="1">
      <c r="A3045" s="7">
        <v>463624.0</v>
      </c>
      <c r="B3045" s="5">
        <v>3.0</v>
      </c>
    </row>
    <row r="3046" ht="14.25" customHeight="1">
      <c r="A3046" s="7">
        <v>461441.0</v>
      </c>
      <c r="B3046" s="5">
        <v>3.0</v>
      </c>
    </row>
    <row r="3047" ht="14.25" customHeight="1">
      <c r="A3047" s="7">
        <v>459016.0</v>
      </c>
      <c r="B3047" s="5">
        <v>3.0</v>
      </c>
    </row>
    <row r="3048" ht="14.25" customHeight="1">
      <c r="A3048" s="7">
        <v>474699.0</v>
      </c>
      <c r="B3048" s="5">
        <v>3.0</v>
      </c>
    </row>
    <row r="3049" ht="14.25" customHeight="1">
      <c r="A3049" s="7">
        <v>471243.0</v>
      </c>
      <c r="B3049" s="5">
        <v>3.0</v>
      </c>
    </row>
    <row r="3050" ht="14.25" customHeight="1">
      <c r="A3050" s="7">
        <v>447788.0</v>
      </c>
      <c r="B3050" s="5">
        <v>3.0</v>
      </c>
    </row>
    <row r="3051" ht="14.25" customHeight="1">
      <c r="A3051" s="7">
        <v>440379.0</v>
      </c>
      <c r="B3051" s="5">
        <v>3.0</v>
      </c>
    </row>
    <row r="3052" ht="14.25" customHeight="1">
      <c r="A3052" s="7">
        <v>476143.0</v>
      </c>
      <c r="B3052" s="5">
        <v>3.0</v>
      </c>
    </row>
    <row r="3053" ht="14.25" customHeight="1">
      <c r="A3053" s="7">
        <v>460854.0</v>
      </c>
      <c r="B3053" s="5">
        <v>3.0</v>
      </c>
    </row>
    <row r="3054" ht="14.25" customHeight="1">
      <c r="A3054" s="7">
        <v>454711.0</v>
      </c>
      <c r="B3054" s="5">
        <v>3.0</v>
      </c>
    </row>
    <row r="3055" ht="14.25" customHeight="1">
      <c r="A3055" s="7">
        <v>451831.0</v>
      </c>
      <c r="B3055" s="5">
        <v>3.0</v>
      </c>
    </row>
    <row r="3056" ht="14.25" customHeight="1">
      <c r="A3056" s="7">
        <v>450333.0</v>
      </c>
      <c r="B3056" s="5">
        <v>3.0</v>
      </c>
    </row>
    <row r="3057" ht="14.25" customHeight="1">
      <c r="A3057" s="7">
        <v>472358.0</v>
      </c>
      <c r="B3057" s="5">
        <v>3.0</v>
      </c>
    </row>
    <row r="3058" ht="14.25" customHeight="1">
      <c r="A3058" s="7">
        <v>440375.0</v>
      </c>
      <c r="B3058" s="5">
        <v>3.0</v>
      </c>
    </row>
    <row r="3059" ht="14.25" customHeight="1">
      <c r="A3059" s="7">
        <v>443620.0</v>
      </c>
      <c r="B3059" s="5">
        <v>3.0</v>
      </c>
    </row>
    <row r="3060" ht="14.25" customHeight="1">
      <c r="A3060" s="7">
        <v>454349.0</v>
      </c>
      <c r="B3060" s="5">
        <v>3.0</v>
      </c>
    </row>
    <row r="3061" ht="14.25" customHeight="1">
      <c r="A3061" s="7">
        <v>439915.0</v>
      </c>
      <c r="B3061" s="5">
        <v>3.0</v>
      </c>
    </row>
    <row r="3062" ht="14.25" customHeight="1">
      <c r="A3062" s="7">
        <v>458979.0</v>
      </c>
      <c r="B3062" s="5">
        <v>3.0</v>
      </c>
    </row>
    <row r="3063" ht="14.25" customHeight="1">
      <c r="A3063" s="7">
        <v>444350.0</v>
      </c>
      <c r="B3063" s="5">
        <v>3.0</v>
      </c>
    </row>
    <row r="3064" ht="14.25" customHeight="1">
      <c r="A3064" s="7">
        <v>442979.0</v>
      </c>
      <c r="B3064" s="5">
        <v>3.0</v>
      </c>
    </row>
    <row r="3065" ht="14.25" customHeight="1">
      <c r="A3065" s="7">
        <v>478488.0</v>
      </c>
      <c r="B3065" s="5">
        <v>3.0</v>
      </c>
    </row>
    <row r="3066" ht="14.25" customHeight="1">
      <c r="A3066" s="7">
        <v>407207.0</v>
      </c>
      <c r="B3066" s="5">
        <v>3.0</v>
      </c>
    </row>
    <row r="3067" ht="14.25" customHeight="1">
      <c r="A3067" s="7">
        <v>435668.0</v>
      </c>
      <c r="B3067" s="5">
        <v>3.0</v>
      </c>
    </row>
    <row r="3068" ht="14.25" customHeight="1">
      <c r="A3068" s="7">
        <v>401544.0</v>
      </c>
      <c r="B3068" s="5">
        <v>3.0</v>
      </c>
    </row>
    <row r="3069" ht="14.25" customHeight="1">
      <c r="A3069" s="7">
        <v>431792.0</v>
      </c>
      <c r="B3069" s="5">
        <v>3.0</v>
      </c>
    </row>
    <row r="3070" ht="14.25" customHeight="1">
      <c r="A3070" s="7">
        <v>430211.0</v>
      </c>
      <c r="B3070" s="5">
        <v>3.0</v>
      </c>
    </row>
    <row r="3071" ht="14.25" customHeight="1">
      <c r="A3071" s="7">
        <v>403482.0</v>
      </c>
      <c r="B3071" s="5">
        <v>3.0</v>
      </c>
    </row>
    <row r="3072" ht="14.25" customHeight="1">
      <c r="A3072" s="7">
        <v>421419.0</v>
      </c>
      <c r="B3072" s="5">
        <v>3.0</v>
      </c>
    </row>
    <row r="3073" ht="14.25" customHeight="1">
      <c r="A3073" s="7">
        <v>428090.0</v>
      </c>
      <c r="B3073" s="5">
        <v>3.0</v>
      </c>
    </row>
    <row r="3074" ht="14.25" customHeight="1">
      <c r="A3074" s="7">
        <v>435490.0</v>
      </c>
      <c r="B3074" s="5">
        <v>3.0</v>
      </c>
    </row>
    <row r="3075" ht="14.25" customHeight="1">
      <c r="A3075" s="7">
        <v>416599.0</v>
      </c>
      <c r="B3075" s="5">
        <v>3.0</v>
      </c>
    </row>
    <row r="3076" ht="14.25" customHeight="1">
      <c r="A3076" s="7">
        <v>426527.0</v>
      </c>
      <c r="B3076" s="5">
        <v>3.0</v>
      </c>
    </row>
    <row r="3077" ht="14.25" customHeight="1">
      <c r="A3077" s="7">
        <v>407301.0</v>
      </c>
      <c r="B3077" s="5">
        <v>3.0</v>
      </c>
    </row>
    <row r="3078" ht="14.25" customHeight="1">
      <c r="A3078" s="7">
        <v>424598.0</v>
      </c>
      <c r="B3078" s="5">
        <v>3.0</v>
      </c>
    </row>
    <row r="3079" ht="14.25" customHeight="1">
      <c r="A3079" s="7">
        <v>424000.0</v>
      </c>
      <c r="B3079" s="5">
        <v>3.0</v>
      </c>
    </row>
    <row r="3080" ht="14.25" customHeight="1">
      <c r="A3080" s="7">
        <v>402114.0</v>
      </c>
      <c r="B3080" s="5">
        <v>3.0</v>
      </c>
    </row>
    <row r="3081" ht="14.25" customHeight="1">
      <c r="A3081" s="7">
        <v>427858.0</v>
      </c>
      <c r="B3081" s="5">
        <v>3.0</v>
      </c>
    </row>
    <row r="3082" ht="14.25" customHeight="1">
      <c r="A3082" s="7">
        <v>409827.0</v>
      </c>
      <c r="B3082" s="5">
        <v>3.0</v>
      </c>
    </row>
    <row r="3083" ht="14.25" customHeight="1">
      <c r="A3083" s="7">
        <v>417389.0</v>
      </c>
      <c r="B3083" s="5">
        <v>3.0</v>
      </c>
    </row>
    <row r="3084" ht="14.25" customHeight="1">
      <c r="A3084" s="7">
        <v>418434.0</v>
      </c>
      <c r="B3084" s="5">
        <v>3.0</v>
      </c>
    </row>
    <row r="3085" ht="14.25" customHeight="1">
      <c r="A3085" s="7">
        <v>405008.0</v>
      </c>
      <c r="B3085" s="5">
        <v>3.0</v>
      </c>
    </row>
    <row r="3086" ht="14.25" customHeight="1">
      <c r="A3086" s="7">
        <v>406020.0</v>
      </c>
      <c r="B3086" s="5">
        <v>3.0</v>
      </c>
    </row>
    <row r="3087" ht="14.25" customHeight="1">
      <c r="A3087" s="7">
        <v>405571.0</v>
      </c>
      <c r="B3087" s="5">
        <v>3.0</v>
      </c>
    </row>
    <row r="3088" ht="14.25" customHeight="1">
      <c r="A3088" s="7">
        <v>403220.0</v>
      </c>
      <c r="B3088" s="5">
        <v>3.0</v>
      </c>
    </row>
    <row r="3089" ht="14.25" customHeight="1">
      <c r="A3089" s="7">
        <v>429732.0</v>
      </c>
      <c r="B3089" s="5">
        <v>3.0</v>
      </c>
    </row>
    <row r="3090" ht="14.25" customHeight="1">
      <c r="A3090" s="7">
        <v>436452.0</v>
      </c>
      <c r="B3090" s="5">
        <v>3.0</v>
      </c>
    </row>
    <row r="3091" ht="14.25" customHeight="1">
      <c r="A3091" s="7">
        <v>419429.0</v>
      </c>
      <c r="B3091" s="5">
        <v>3.0</v>
      </c>
    </row>
    <row r="3092" ht="14.25" customHeight="1">
      <c r="A3092" s="7">
        <v>406870.0</v>
      </c>
      <c r="B3092" s="5">
        <v>3.0</v>
      </c>
    </row>
    <row r="3093" ht="14.25" customHeight="1">
      <c r="A3093" s="7">
        <v>433902.0</v>
      </c>
      <c r="B3093" s="5">
        <v>3.0</v>
      </c>
    </row>
    <row r="3094" ht="14.25" customHeight="1">
      <c r="A3094" s="7">
        <v>419981.0</v>
      </c>
      <c r="B3094" s="5">
        <v>3.0</v>
      </c>
    </row>
    <row r="3095" ht="14.25" customHeight="1">
      <c r="A3095" s="7">
        <v>433927.0</v>
      </c>
      <c r="B3095" s="5">
        <v>3.0</v>
      </c>
    </row>
    <row r="3096" ht="14.25" customHeight="1">
      <c r="A3096" s="7">
        <v>424788.0</v>
      </c>
      <c r="B3096" s="5">
        <v>3.0</v>
      </c>
    </row>
    <row r="3097" ht="14.25" customHeight="1">
      <c r="A3097" s="7">
        <v>409837.0</v>
      </c>
      <c r="B3097" s="5">
        <v>3.0</v>
      </c>
    </row>
    <row r="3098" ht="14.25" customHeight="1">
      <c r="A3098" s="7">
        <v>427521.0</v>
      </c>
      <c r="B3098" s="5">
        <v>3.0</v>
      </c>
    </row>
    <row r="3099" ht="14.25" customHeight="1">
      <c r="A3099" s="7">
        <v>403497.0</v>
      </c>
      <c r="B3099" s="5">
        <v>3.0</v>
      </c>
    </row>
    <row r="3100" ht="14.25" customHeight="1">
      <c r="A3100" s="7">
        <v>414579.0</v>
      </c>
      <c r="B3100" s="5">
        <v>3.0</v>
      </c>
    </row>
    <row r="3101" ht="14.25" customHeight="1">
      <c r="A3101" s="7">
        <v>434688.0</v>
      </c>
      <c r="B3101" s="5">
        <v>3.0</v>
      </c>
    </row>
    <row r="3102" ht="14.25" customHeight="1">
      <c r="A3102" s="7">
        <v>413922.0</v>
      </c>
      <c r="B3102" s="5">
        <v>3.0</v>
      </c>
    </row>
    <row r="3103" ht="14.25" customHeight="1">
      <c r="A3103" s="7">
        <v>402569.0</v>
      </c>
      <c r="B3103" s="5">
        <v>3.0</v>
      </c>
    </row>
    <row r="3104" ht="14.25" customHeight="1">
      <c r="A3104" s="7">
        <v>432742.0</v>
      </c>
      <c r="B3104" s="5">
        <v>3.0</v>
      </c>
    </row>
    <row r="3105" ht="14.25" customHeight="1">
      <c r="A3105" s="7">
        <v>432759.0</v>
      </c>
      <c r="B3105" s="5">
        <v>3.0</v>
      </c>
    </row>
    <row r="3106" ht="14.25" customHeight="1">
      <c r="A3106" s="7">
        <v>424163.0</v>
      </c>
      <c r="B3106" s="5">
        <v>3.0</v>
      </c>
    </row>
    <row r="3107" ht="14.25" customHeight="1">
      <c r="A3107" s="7">
        <v>423494.0</v>
      </c>
      <c r="B3107" s="5">
        <v>3.0</v>
      </c>
    </row>
    <row r="3108" ht="14.25" customHeight="1">
      <c r="A3108" s="7">
        <v>368023.0</v>
      </c>
      <c r="B3108" s="5">
        <v>3.0</v>
      </c>
    </row>
    <row r="3109" ht="14.25" customHeight="1">
      <c r="A3109" s="7">
        <v>371415.0</v>
      </c>
      <c r="B3109" s="5">
        <v>3.0</v>
      </c>
    </row>
    <row r="3110" ht="14.25" customHeight="1">
      <c r="A3110" s="7">
        <v>366294.0</v>
      </c>
      <c r="B3110" s="5">
        <v>3.0</v>
      </c>
    </row>
    <row r="3111" ht="14.25" customHeight="1">
      <c r="A3111" s="7">
        <v>385650.0</v>
      </c>
      <c r="B3111" s="5">
        <v>3.0</v>
      </c>
    </row>
    <row r="3112" ht="14.25" customHeight="1">
      <c r="A3112" s="7">
        <v>386241.0</v>
      </c>
      <c r="B3112" s="5">
        <v>3.0</v>
      </c>
    </row>
    <row r="3113" ht="14.25" customHeight="1">
      <c r="A3113" s="7">
        <v>392167.0</v>
      </c>
      <c r="B3113" s="5">
        <v>3.0</v>
      </c>
    </row>
    <row r="3114" ht="14.25" customHeight="1">
      <c r="A3114" s="7">
        <v>397987.0</v>
      </c>
      <c r="B3114" s="5">
        <v>3.0</v>
      </c>
    </row>
    <row r="3115" ht="14.25" customHeight="1">
      <c r="A3115" s="7">
        <v>398155.0</v>
      </c>
      <c r="B3115" s="5">
        <v>3.0</v>
      </c>
    </row>
    <row r="3116" ht="14.25" customHeight="1">
      <c r="A3116" s="7">
        <v>395905.0</v>
      </c>
      <c r="B3116" s="5">
        <v>3.0</v>
      </c>
    </row>
    <row r="3117" ht="14.25" customHeight="1">
      <c r="A3117" s="7">
        <v>398652.0</v>
      </c>
      <c r="B3117" s="5">
        <v>3.0</v>
      </c>
    </row>
    <row r="3118" ht="14.25" customHeight="1">
      <c r="A3118" s="7">
        <v>399678.0</v>
      </c>
      <c r="B3118" s="5">
        <v>3.0</v>
      </c>
    </row>
    <row r="3119" ht="14.25" customHeight="1">
      <c r="A3119" s="7">
        <v>382056.0</v>
      </c>
      <c r="B3119" s="5">
        <v>3.0</v>
      </c>
    </row>
    <row r="3120" ht="14.25" customHeight="1">
      <c r="A3120" s="7">
        <v>375324.0</v>
      </c>
      <c r="B3120" s="5">
        <v>3.0</v>
      </c>
    </row>
    <row r="3121" ht="14.25" customHeight="1">
      <c r="A3121" s="7">
        <v>382892.0</v>
      </c>
      <c r="B3121" s="5">
        <v>3.0</v>
      </c>
    </row>
    <row r="3122" ht="14.25" customHeight="1">
      <c r="A3122" s="7">
        <v>397815.0</v>
      </c>
      <c r="B3122" s="5">
        <v>3.0</v>
      </c>
    </row>
    <row r="3123" ht="14.25" customHeight="1">
      <c r="A3123" s="7">
        <v>379143.0</v>
      </c>
      <c r="B3123" s="5">
        <v>3.0</v>
      </c>
    </row>
    <row r="3124" ht="14.25" customHeight="1">
      <c r="A3124" s="7">
        <v>382780.0</v>
      </c>
      <c r="B3124" s="5">
        <v>3.0</v>
      </c>
    </row>
    <row r="3125" ht="14.25" customHeight="1">
      <c r="A3125" s="7">
        <v>366392.0</v>
      </c>
      <c r="B3125" s="5">
        <v>3.0</v>
      </c>
    </row>
    <row r="3126" ht="14.25" customHeight="1">
      <c r="A3126" s="7">
        <v>395864.0</v>
      </c>
      <c r="B3126" s="5">
        <v>3.0</v>
      </c>
    </row>
    <row r="3127" ht="14.25" customHeight="1">
      <c r="A3127" s="7">
        <v>370978.0</v>
      </c>
      <c r="B3127" s="5">
        <v>3.0</v>
      </c>
    </row>
    <row r="3128" ht="14.25" customHeight="1">
      <c r="A3128" s="7">
        <v>375710.0</v>
      </c>
      <c r="B3128" s="5">
        <v>3.0</v>
      </c>
    </row>
    <row r="3129" ht="14.25" customHeight="1">
      <c r="A3129" s="7">
        <v>371071.0</v>
      </c>
      <c r="B3129" s="5">
        <v>3.0</v>
      </c>
    </row>
    <row r="3130" ht="14.25" customHeight="1">
      <c r="A3130" s="7">
        <v>378047.0</v>
      </c>
      <c r="B3130" s="5">
        <v>3.0</v>
      </c>
    </row>
    <row r="3131" ht="14.25" customHeight="1">
      <c r="A3131" s="7">
        <v>393703.0</v>
      </c>
      <c r="B3131" s="5">
        <v>3.0</v>
      </c>
    </row>
    <row r="3132" ht="14.25" customHeight="1">
      <c r="A3132" s="7">
        <v>382098.0</v>
      </c>
      <c r="B3132" s="5">
        <v>3.0</v>
      </c>
    </row>
    <row r="3133" ht="14.25" customHeight="1">
      <c r="A3133" s="7">
        <v>389070.0</v>
      </c>
      <c r="B3133" s="5">
        <v>3.0</v>
      </c>
    </row>
    <row r="3134" ht="14.25" customHeight="1">
      <c r="A3134" s="7">
        <v>365653.0</v>
      </c>
      <c r="B3134" s="5">
        <v>3.0</v>
      </c>
    </row>
    <row r="3135" ht="14.25" customHeight="1">
      <c r="A3135" s="7">
        <v>369045.0</v>
      </c>
      <c r="B3135" s="5">
        <v>3.0</v>
      </c>
    </row>
    <row r="3136" ht="14.25" customHeight="1">
      <c r="A3136" s="7">
        <v>375394.0</v>
      </c>
      <c r="B3136" s="5">
        <v>3.0</v>
      </c>
    </row>
    <row r="3137" ht="14.25" customHeight="1">
      <c r="A3137" s="7">
        <v>394278.0</v>
      </c>
      <c r="B3137" s="5">
        <v>3.0</v>
      </c>
    </row>
    <row r="3138" ht="14.25" customHeight="1">
      <c r="A3138" s="7">
        <v>397620.0</v>
      </c>
      <c r="B3138" s="5">
        <v>3.0</v>
      </c>
    </row>
    <row r="3139" ht="14.25" customHeight="1">
      <c r="A3139" s="7">
        <v>384668.0</v>
      </c>
      <c r="B3139" s="5">
        <v>3.0</v>
      </c>
    </row>
    <row r="3140" ht="14.25" customHeight="1">
      <c r="A3140" s="7">
        <v>397973.0</v>
      </c>
      <c r="B3140" s="5">
        <v>3.0</v>
      </c>
    </row>
    <row r="3141" ht="14.25" customHeight="1">
      <c r="A3141" s="7">
        <v>378564.0</v>
      </c>
      <c r="B3141" s="5">
        <v>3.0</v>
      </c>
    </row>
    <row r="3142" ht="14.25" customHeight="1">
      <c r="A3142" s="7">
        <v>373643.0</v>
      </c>
      <c r="B3142" s="5">
        <v>3.0</v>
      </c>
    </row>
    <row r="3143" ht="14.25" customHeight="1">
      <c r="A3143" s="7">
        <v>389123.0</v>
      </c>
      <c r="B3143" s="5">
        <v>3.0</v>
      </c>
    </row>
    <row r="3144" ht="14.25" customHeight="1">
      <c r="A3144" s="7">
        <v>378996.0</v>
      </c>
      <c r="B3144" s="5">
        <v>3.0</v>
      </c>
    </row>
    <row r="3145" ht="14.25" customHeight="1">
      <c r="A3145" s="7">
        <v>363957.0</v>
      </c>
      <c r="B3145" s="5">
        <v>3.0</v>
      </c>
    </row>
    <row r="3146" ht="14.25" customHeight="1">
      <c r="A3146" s="7">
        <v>392289.0</v>
      </c>
      <c r="B3146" s="5">
        <v>3.0</v>
      </c>
    </row>
    <row r="3147" ht="14.25" customHeight="1">
      <c r="A3147" s="7">
        <v>374295.0</v>
      </c>
      <c r="B3147" s="5">
        <v>3.0</v>
      </c>
    </row>
    <row r="3148" ht="14.25" customHeight="1">
      <c r="A3148" s="7">
        <v>367203.0</v>
      </c>
      <c r="B3148" s="5">
        <v>3.0</v>
      </c>
    </row>
    <row r="3149" ht="14.25" customHeight="1">
      <c r="A3149" s="7">
        <v>382716.0</v>
      </c>
      <c r="B3149" s="5">
        <v>3.0</v>
      </c>
    </row>
    <row r="3150" ht="14.25" customHeight="1">
      <c r="A3150" s="7">
        <v>379097.0</v>
      </c>
      <c r="B3150" s="5">
        <v>3.0</v>
      </c>
    </row>
    <row r="3151" ht="14.25" customHeight="1">
      <c r="A3151" s="7">
        <v>378818.0</v>
      </c>
      <c r="B3151" s="5">
        <v>3.0</v>
      </c>
    </row>
    <row r="3152" ht="14.25" customHeight="1">
      <c r="A3152" s="7">
        <v>391710.0</v>
      </c>
      <c r="B3152" s="5">
        <v>3.0</v>
      </c>
    </row>
    <row r="3153" ht="14.25" customHeight="1">
      <c r="A3153" s="7">
        <v>326238.0</v>
      </c>
      <c r="B3153" s="5">
        <v>3.0</v>
      </c>
    </row>
    <row r="3154" ht="14.25" customHeight="1">
      <c r="A3154" s="7">
        <v>359789.0</v>
      </c>
      <c r="B3154" s="5">
        <v>3.0</v>
      </c>
    </row>
    <row r="3155" ht="14.25" customHeight="1">
      <c r="A3155" s="7">
        <v>327380.0</v>
      </c>
      <c r="B3155" s="5">
        <v>3.0</v>
      </c>
    </row>
    <row r="3156" ht="14.25" customHeight="1">
      <c r="A3156" s="7">
        <v>356266.0</v>
      </c>
      <c r="B3156" s="5">
        <v>3.0</v>
      </c>
    </row>
    <row r="3157" ht="14.25" customHeight="1">
      <c r="A3157" s="7">
        <v>349443.0</v>
      </c>
      <c r="B3157" s="5">
        <v>3.0</v>
      </c>
    </row>
    <row r="3158" ht="14.25" customHeight="1">
      <c r="A3158" s="7">
        <v>334619.0</v>
      </c>
      <c r="B3158" s="5">
        <v>3.0</v>
      </c>
    </row>
    <row r="3159" ht="14.25" customHeight="1">
      <c r="A3159" s="7">
        <v>323162.0</v>
      </c>
      <c r="B3159" s="5">
        <v>3.0</v>
      </c>
    </row>
    <row r="3160" ht="14.25" customHeight="1">
      <c r="A3160" s="7">
        <v>340320.0</v>
      </c>
      <c r="B3160" s="5">
        <v>3.0</v>
      </c>
    </row>
    <row r="3161" ht="14.25" customHeight="1">
      <c r="A3161" s="7">
        <v>354608.0</v>
      </c>
      <c r="B3161" s="5">
        <v>3.0</v>
      </c>
    </row>
    <row r="3162" ht="14.25" customHeight="1">
      <c r="A3162" s="7">
        <v>344328.0</v>
      </c>
      <c r="B3162" s="5">
        <v>3.0</v>
      </c>
    </row>
    <row r="3163" ht="14.25" customHeight="1">
      <c r="A3163" s="7">
        <v>327270.0</v>
      </c>
      <c r="B3163" s="5">
        <v>3.0</v>
      </c>
    </row>
    <row r="3164" ht="14.25" customHeight="1">
      <c r="A3164" s="7">
        <v>328426.0</v>
      </c>
      <c r="B3164" s="5">
        <v>3.0</v>
      </c>
    </row>
    <row r="3165" ht="14.25" customHeight="1">
      <c r="A3165" s="7">
        <v>335907.0</v>
      </c>
      <c r="B3165" s="5">
        <v>3.0</v>
      </c>
    </row>
    <row r="3166" ht="14.25" customHeight="1">
      <c r="A3166" s="7">
        <v>329785.0</v>
      </c>
      <c r="B3166" s="5">
        <v>3.0</v>
      </c>
    </row>
    <row r="3167" ht="14.25" customHeight="1">
      <c r="A3167" s="7">
        <v>341896.0</v>
      </c>
      <c r="B3167" s="5">
        <v>3.0</v>
      </c>
    </row>
    <row r="3168" ht="14.25" customHeight="1">
      <c r="A3168" s="7">
        <v>362397.0</v>
      </c>
      <c r="B3168" s="5">
        <v>3.0</v>
      </c>
    </row>
    <row r="3169" ht="14.25" customHeight="1">
      <c r="A3169" s="7">
        <v>339916.0</v>
      </c>
      <c r="B3169" s="5">
        <v>3.0</v>
      </c>
    </row>
    <row r="3170" ht="14.25" customHeight="1">
      <c r="A3170" s="7">
        <v>357846.0</v>
      </c>
      <c r="B3170" s="5">
        <v>3.0</v>
      </c>
    </row>
    <row r="3171" ht="14.25" customHeight="1">
      <c r="A3171" s="7">
        <v>325670.0</v>
      </c>
      <c r="B3171" s="5">
        <v>3.0</v>
      </c>
    </row>
    <row r="3172" ht="14.25" customHeight="1">
      <c r="A3172" s="7">
        <v>330382.0</v>
      </c>
      <c r="B3172" s="5">
        <v>3.0</v>
      </c>
    </row>
    <row r="3173" ht="14.25" customHeight="1">
      <c r="A3173" s="7">
        <v>359656.0</v>
      </c>
      <c r="B3173" s="5">
        <v>3.0</v>
      </c>
    </row>
    <row r="3174" ht="14.25" customHeight="1">
      <c r="A3174" s="7">
        <v>339564.0</v>
      </c>
      <c r="B3174" s="5">
        <v>3.0</v>
      </c>
    </row>
    <row r="3175" ht="14.25" customHeight="1">
      <c r="A3175" s="7">
        <v>338198.0</v>
      </c>
      <c r="B3175" s="5">
        <v>3.0</v>
      </c>
    </row>
    <row r="3176" ht="14.25" customHeight="1">
      <c r="A3176" s="7">
        <v>347442.0</v>
      </c>
      <c r="B3176" s="5">
        <v>3.0</v>
      </c>
    </row>
    <row r="3177" ht="14.25" customHeight="1">
      <c r="A3177" s="7">
        <v>338202.0</v>
      </c>
      <c r="B3177" s="5">
        <v>3.0</v>
      </c>
    </row>
    <row r="3178" ht="14.25" customHeight="1">
      <c r="A3178" s="7">
        <v>358178.0</v>
      </c>
      <c r="B3178" s="5">
        <v>3.0</v>
      </c>
    </row>
    <row r="3179" ht="14.25" customHeight="1">
      <c r="A3179" s="7">
        <v>346452.0</v>
      </c>
      <c r="B3179" s="5">
        <v>3.0</v>
      </c>
    </row>
    <row r="3180" ht="14.25" customHeight="1">
      <c r="A3180" s="7">
        <v>336679.0</v>
      </c>
      <c r="B3180" s="5">
        <v>3.0</v>
      </c>
    </row>
    <row r="3181" ht="14.25" customHeight="1">
      <c r="A3181" s="7">
        <v>345793.0</v>
      </c>
      <c r="B3181" s="5">
        <v>3.0</v>
      </c>
    </row>
    <row r="3182" ht="14.25" customHeight="1">
      <c r="A3182" s="7">
        <v>352674.0</v>
      </c>
      <c r="B3182" s="5">
        <v>3.0</v>
      </c>
    </row>
    <row r="3183" ht="14.25" customHeight="1">
      <c r="A3183" s="7">
        <v>345108.0</v>
      </c>
      <c r="B3183" s="5">
        <v>3.0</v>
      </c>
    </row>
    <row r="3184" ht="14.25" customHeight="1">
      <c r="A3184" s="7">
        <v>327680.0</v>
      </c>
      <c r="B3184" s="5">
        <v>3.0</v>
      </c>
    </row>
    <row r="3185" ht="14.25" customHeight="1">
      <c r="A3185" s="7">
        <v>353016.0</v>
      </c>
      <c r="B3185" s="5">
        <v>3.0</v>
      </c>
    </row>
    <row r="3186" ht="14.25" customHeight="1">
      <c r="A3186" s="7">
        <v>345726.0</v>
      </c>
      <c r="B3186" s="5">
        <v>3.0</v>
      </c>
    </row>
    <row r="3187" ht="14.25" customHeight="1">
      <c r="A3187" s="7">
        <v>332426.0</v>
      </c>
      <c r="B3187" s="5">
        <v>3.0</v>
      </c>
    </row>
    <row r="3188" ht="14.25" customHeight="1">
      <c r="A3188" s="7">
        <v>347996.0</v>
      </c>
      <c r="B3188" s="5">
        <v>3.0</v>
      </c>
    </row>
    <row r="3189" ht="14.25" customHeight="1">
      <c r="A3189" s="7">
        <v>355548.0</v>
      </c>
      <c r="B3189" s="5">
        <v>3.0</v>
      </c>
    </row>
    <row r="3190" ht="14.25" customHeight="1">
      <c r="A3190" s="7">
        <v>354213.0</v>
      </c>
      <c r="B3190" s="5">
        <v>3.0</v>
      </c>
    </row>
    <row r="3191" ht="14.25" customHeight="1">
      <c r="A3191" s="7">
        <v>346857.0</v>
      </c>
      <c r="B3191" s="5">
        <v>3.0</v>
      </c>
    </row>
    <row r="3192" ht="14.25" customHeight="1">
      <c r="A3192" s="7">
        <v>348677.0</v>
      </c>
      <c r="B3192" s="5">
        <v>3.0</v>
      </c>
    </row>
    <row r="3193" ht="14.25" customHeight="1">
      <c r="A3193" s="7">
        <v>359432.0</v>
      </c>
      <c r="B3193" s="5">
        <v>3.0</v>
      </c>
    </row>
    <row r="3194" ht="14.25" customHeight="1">
      <c r="A3194" s="7">
        <v>325193.0</v>
      </c>
      <c r="B3194" s="5">
        <v>3.0</v>
      </c>
    </row>
    <row r="3195" ht="14.25" customHeight="1">
      <c r="A3195" s="7">
        <v>343048.0</v>
      </c>
      <c r="B3195" s="5">
        <v>3.0</v>
      </c>
    </row>
    <row r="3196" ht="14.25" customHeight="1">
      <c r="A3196" s="7">
        <v>288982.0</v>
      </c>
      <c r="B3196" s="5">
        <v>3.0</v>
      </c>
    </row>
    <row r="3197" ht="14.25" customHeight="1">
      <c r="A3197" s="7">
        <v>315173.0</v>
      </c>
      <c r="B3197" s="5">
        <v>3.0</v>
      </c>
    </row>
    <row r="3198" ht="14.25" customHeight="1">
      <c r="A3198" s="7">
        <v>309312.0</v>
      </c>
      <c r="B3198" s="5">
        <v>3.0</v>
      </c>
    </row>
    <row r="3199" ht="14.25" customHeight="1">
      <c r="A3199" s="7">
        <v>309748.0</v>
      </c>
      <c r="B3199" s="5">
        <v>3.0</v>
      </c>
    </row>
    <row r="3200" ht="14.25" customHeight="1">
      <c r="A3200" s="7">
        <v>296779.0</v>
      </c>
      <c r="B3200" s="5">
        <v>3.0</v>
      </c>
    </row>
    <row r="3201" ht="14.25" customHeight="1">
      <c r="A3201" s="7">
        <v>299286.0</v>
      </c>
      <c r="B3201" s="5">
        <v>3.0</v>
      </c>
    </row>
    <row r="3202" ht="14.25" customHeight="1">
      <c r="A3202" s="7">
        <v>318372.0</v>
      </c>
      <c r="B3202" s="5">
        <v>3.0</v>
      </c>
    </row>
    <row r="3203" ht="14.25" customHeight="1">
      <c r="A3203" s="7">
        <v>286694.0</v>
      </c>
      <c r="B3203" s="5">
        <v>3.0</v>
      </c>
    </row>
    <row r="3204" ht="14.25" customHeight="1">
      <c r="A3204" s="7">
        <v>297395.0</v>
      </c>
      <c r="B3204" s="5">
        <v>3.0</v>
      </c>
    </row>
    <row r="3205" ht="14.25" customHeight="1">
      <c r="A3205" s="7">
        <v>310243.0</v>
      </c>
      <c r="B3205" s="5">
        <v>3.0</v>
      </c>
    </row>
    <row r="3206" ht="14.25" customHeight="1">
      <c r="A3206" s="7">
        <v>298455.0</v>
      </c>
      <c r="B3206" s="5">
        <v>3.0</v>
      </c>
    </row>
    <row r="3207" ht="14.25" customHeight="1">
      <c r="A3207" s="7">
        <v>295496.0</v>
      </c>
      <c r="B3207" s="5">
        <v>3.0</v>
      </c>
    </row>
    <row r="3208" ht="14.25" customHeight="1">
      <c r="A3208" s="7">
        <v>301407.0</v>
      </c>
      <c r="B3208" s="5">
        <v>3.0</v>
      </c>
    </row>
    <row r="3209" ht="14.25" customHeight="1">
      <c r="A3209" s="7">
        <v>299851.0</v>
      </c>
      <c r="B3209" s="5">
        <v>3.0</v>
      </c>
    </row>
    <row r="3210" ht="14.25" customHeight="1">
      <c r="A3210" s="7">
        <v>294248.0</v>
      </c>
      <c r="B3210" s="5">
        <v>3.0</v>
      </c>
    </row>
    <row r="3211" ht="14.25" customHeight="1">
      <c r="A3211" s="7">
        <v>310801.0</v>
      </c>
      <c r="B3211" s="5">
        <v>3.0</v>
      </c>
    </row>
    <row r="3212" ht="14.25" customHeight="1">
      <c r="A3212" s="7">
        <v>309133.0</v>
      </c>
      <c r="B3212" s="5">
        <v>3.0</v>
      </c>
    </row>
    <row r="3213" ht="14.25" customHeight="1">
      <c r="A3213" s="7">
        <v>311026.0</v>
      </c>
      <c r="B3213" s="5">
        <v>3.0</v>
      </c>
    </row>
    <row r="3214" ht="14.25" customHeight="1">
      <c r="A3214" s="7">
        <v>309442.0</v>
      </c>
      <c r="B3214" s="5">
        <v>3.0</v>
      </c>
    </row>
    <row r="3215" ht="14.25" customHeight="1">
      <c r="A3215" s="7">
        <v>311430.0</v>
      </c>
      <c r="B3215" s="5">
        <v>3.0</v>
      </c>
    </row>
    <row r="3216" ht="14.25" customHeight="1">
      <c r="A3216" s="7">
        <v>314895.0</v>
      </c>
      <c r="B3216" s="5">
        <v>3.0</v>
      </c>
    </row>
    <row r="3217" ht="14.25" customHeight="1">
      <c r="A3217" s="7">
        <v>292531.0</v>
      </c>
      <c r="B3217" s="5">
        <v>3.0</v>
      </c>
    </row>
    <row r="3218" ht="14.25" customHeight="1">
      <c r="A3218" s="7">
        <v>293576.0</v>
      </c>
      <c r="B3218" s="5">
        <v>3.0</v>
      </c>
    </row>
    <row r="3219" ht="14.25" customHeight="1">
      <c r="A3219" s="7">
        <v>300321.0</v>
      </c>
      <c r="B3219" s="5">
        <v>3.0</v>
      </c>
    </row>
    <row r="3220" ht="14.25" customHeight="1">
      <c r="A3220" s="7">
        <v>307789.0</v>
      </c>
      <c r="B3220" s="5">
        <v>3.0</v>
      </c>
    </row>
    <row r="3221" ht="14.25" customHeight="1">
      <c r="A3221" s="7">
        <v>312033.0</v>
      </c>
      <c r="B3221" s="5">
        <v>3.0</v>
      </c>
    </row>
    <row r="3222" ht="14.25" customHeight="1">
      <c r="A3222" s="7">
        <v>316685.0</v>
      </c>
      <c r="B3222" s="5">
        <v>3.0</v>
      </c>
    </row>
    <row r="3223" ht="14.25" customHeight="1">
      <c r="A3223" s="7">
        <v>305970.0</v>
      </c>
      <c r="B3223" s="5">
        <v>3.0</v>
      </c>
    </row>
    <row r="3224" ht="14.25" customHeight="1">
      <c r="A3224" s="7">
        <v>295638.0</v>
      </c>
      <c r="B3224" s="5">
        <v>3.0</v>
      </c>
    </row>
    <row r="3225" ht="14.25" customHeight="1">
      <c r="A3225" s="7">
        <v>292908.0</v>
      </c>
      <c r="B3225" s="5">
        <v>3.0</v>
      </c>
    </row>
    <row r="3226" ht="14.25" customHeight="1">
      <c r="A3226" s="7">
        <v>301544.0</v>
      </c>
      <c r="B3226" s="5">
        <v>3.0</v>
      </c>
    </row>
    <row r="3227" ht="14.25" customHeight="1">
      <c r="A3227" s="7">
        <v>304678.0</v>
      </c>
      <c r="B3227" s="5">
        <v>3.0</v>
      </c>
    </row>
    <row r="3228" ht="14.25" customHeight="1">
      <c r="A3228" s="7">
        <v>305025.0</v>
      </c>
      <c r="B3228" s="5">
        <v>3.0</v>
      </c>
    </row>
    <row r="3229" ht="14.25" customHeight="1">
      <c r="A3229" s="7">
        <v>306809.0</v>
      </c>
      <c r="B3229" s="5">
        <v>3.0</v>
      </c>
    </row>
    <row r="3230" ht="14.25" customHeight="1">
      <c r="A3230" s="7">
        <v>287697.0</v>
      </c>
      <c r="B3230" s="5">
        <v>3.0</v>
      </c>
    </row>
    <row r="3231" ht="14.25" customHeight="1">
      <c r="A3231" s="7">
        <v>303186.0</v>
      </c>
      <c r="B3231" s="5">
        <v>3.0</v>
      </c>
    </row>
    <row r="3232" ht="14.25" customHeight="1">
      <c r="A3232" s="7">
        <v>294768.0</v>
      </c>
      <c r="B3232" s="5">
        <v>3.0</v>
      </c>
    </row>
    <row r="3233" ht="14.25" customHeight="1">
      <c r="A3233" s="7">
        <v>300617.0</v>
      </c>
      <c r="B3233" s="5">
        <v>3.0</v>
      </c>
    </row>
    <row r="3234" ht="14.25" customHeight="1">
      <c r="A3234" s="7">
        <v>297237.0</v>
      </c>
      <c r="B3234" s="5">
        <v>3.0</v>
      </c>
    </row>
    <row r="3235" ht="14.25" customHeight="1">
      <c r="A3235" s="7">
        <v>300715.0</v>
      </c>
      <c r="B3235" s="5">
        <v>3.0</v>
      </c>
    </row>
    <row r="3236" ht="14.25" customHeight="1">
      <c r="A3236" s="7">
        <v>321510.0</v>
      </c>
      <c r="B3236" s="5">
        <v>3.0</v>
      </c>
    </row>
    <row r="3237" ht="14.25" customHeight="1">
      <c r="A3237" s="7">
        <v>307218.0</v>
      </c>
      <c r="B3237" s="5">
        <v>3.0</v>
      </c>
    </row>
    <row r="3238" ht="14.25" customHeight="1">
      <c r="A3238" s="7">
        <v>297480.0</v>
      </c>
      <c r="B3238" s="5">
        <v>3.0</v>
      </c>
    </row>
    <row r="3239" ht="14.25" customHeight="1">
      <c r="A3239" s="7">
        <v>314309.0</v>
      </c>
      <c r="B3239" s="5">
        <v>3.0</v>
      </c>
    </row>
    <row r="3240" ht="14.25" customHeight="1">
      <c r="A3240" s="7">
        <v>305225.0</v>
      </c>
      <c r="B3240" s="5">
        <v>3.0</v>
      </c>
    </row>
    <row r="3241" ht="14.25" customHeight="1">
      <c r="A3241" s="7">
        <v>281268.0</v>
      </c>
      <c r="B3241" s="5">
        <v>3.0</v>
      </c>
    </row>
    <row r="3242" ht="14.25" customHeight="1">
      <c r="A3242" s="7">
        <v>271139.0</v>
      </c>
      <c r="B3242" s="5">
        <v>3.0</v>
      </c>
    </row>
    <row r="3243" ht="14.25" customHeight="1">
      <c r="A3243" s="7">
        <v>250463.0</v>
      </c>
      <c r="B3243" s="5">
        <v>3.0</v>
      </c>
    </row>
    <row r="3244" ht="14.25" customHeight="1">
      <c r="A3244" s="7">
        <v>274632.0</v>
      </c>
      <c r="B3244" s="5">
        <v>3.0</v>
      </c>
    </row>
    <row r="3245" ht="14.25" customHeight="1">
      <c r="A3245" s="7">
        <v>280682.0</v>
      </c>
      <c r="B3245" s="5">
        <v>3.0</v>
      </c>
    </row>
    <row r="3246" ht="14.25" customHeight="1">
      <c r="A3246" s="7">
        <v>263870.0</v>
      </c>
      <c r="B3246" s="5">
        <v>3.0</v>
      </c>
    </row>
    <row r="3247" ht="14.25" customHeight="1">
      <c r="A3247" s="7">
        <v>255544.0</v>
      </c>
      <c r="B3247" s="5">
        <v>3.0</v>
      </c>
    </row>
    <row r="3248" ht="14.25" customHeight="1">
      <c r="A3248" s="7">
        <v>274906.0</v>
      </c>
      <c r="B3248" s="5">
        <v>3.0</v>
      </c>
    </row>
    <row r="3249" ht="14.25" customHeight="1">
      <c r="A3249" s="7">
        <v>265439.0</v>
      </c>
      <c r="B3249" s="5">
        <v>3.0</v>
      </c>
    </row>
    <row r="3250" ht="14.25" customHeight="1">
      <c r="A3250" s="7">
        <v>263907.0</v>
      </c>
      <c r="B3250" s="5">
        <v>3.0</v>
      </c>
    </row>
    <row r="3251" ht="14.25" customHeight="1">
      <c r="A3251" s="7">
        <v>280625.0</v>
      </c>
      <c r="B3251" s="5">
        <v>3.0</v>
      </c>
    </row>
    <row r="3252" ht="14.25" customHeight="1">
      <c r="A3252" s="7">
        <v>268090.0</v>
      </c>
      <c r="B3252" s="5">
        <v>3.0</v>
      </c>
    </row>
    <row r="3253" ht="14.25" customHeight="1">
      <c r="A3253" s="7">
        <v>261180.0</v>
      </c>
      <c r="B3253" s="5">
        <v>3.0</v>
      </c>
    </row>
    <row r="3254" ht="14.25" customHeight="1">
      <c r="A3254" s="7">
        <v>275636.0</v>
      </c>
      <c r="B3254" s="5">
        <v>3.0</v>
      </c>
    </row>
    <row r="3255" ht="14.25" customHeight="1">
      <c r="A3255" s="7">
        <v>253198.0</v>
      </c>
      <c r="B3255" s="5">
        <v>3.0</v>
      </c>
    </row>
    <row r="3256" ht="14.25" customHeight="1">
      <c r="A3256" s="7">
        <v>268705.0</v>
      </c>
      <c r="B3256" s="5">
        <v>3.0</v>
      </c>
    </row>
    <row r="3257" ht="14.25" customHeight="1">
      <c r="A3257" s="7">
        <v>267359.0</v>
      </c>
      <c r="B3257" s="5">
        <v>3.0</v>
      </c>
    </row>
    <row r="3258" ht="14.25" customHeight="1">
      <c r="A3258" s="7">
        <v>252952.0</v>
      </c>
      <c r="B3258" s="5">
        <v>3.0</v>
      </c>
    </row>
    <row r="3259" ht="14.25" customHeight="1">
      <c r="A3259" s="7">
        <v>251152.0</v>
      </c>
      <c r="B3259" s="5">
        <v>3.0</v>
      </c>
    </row>
    <row r="3260" ht="14.25" customHeight="1">
      <c r="A3260" s="7">
        <v>276856.0</v>
      </c>
      <c r="B3260" s="5">
        <v>3.0</v>
      </c>
    </row>
    <row r="3261" ht="14.25" customHeight="1">
      <c r="A3261" s="7">
        <v>257677.0</v>
      </c>
      <c r="B3261" s="5">
        <v>3.0</v>
      </c>
    </row>
    <row r="3262" ht="14.25" customHeight="1">
      <c r="A3262" s="7">
        <v>259630.0</v>
      </c>
      <c r="B3262" s="5">
        <v>3.0</v>
      </c>
    </row>
    <row r="3263" ht="14.25" customHeight="1">
      <c r="A3263" s="7">
        <v>265724.0</v>
      </c>
      <c r="B3263" s="5">
        <v>3.0</v>
      </c>
    </row>
    <row r="3264" ht="14.25" customHeight="1">
      <c r="A3264" s="7">
        <v>269454.0</v>
      </c>
      <c r="B3264" s="5">
        <v>3.0</v>
      </c>
    </row>
    <row r="3265" ht="14.25" customHeight="1">
      <c r="A3265" s="7">
        <v>257793.0</v>
      </c>
      <c r="B3265" s="5">
        <v>3.0</v>
      </c>
    </row>
    <row r="3266" ht="14.25" customHeight="1">
      <c r="A3266" s="7">
        <v>269548.0</v>
      </c>
      <c r="B3266" s="5">
        <v>3.0</v>
      </c>
    </row>
    <row r="3267" ht="14.25" customHeight="1">
      <c r="A3267" s="7">
        <v>265958.0</v>
      </c>
      <c r="B3267" s="5">
        <v>3.0</v>
      </c>
    </row>
    <row r="3268" ht="14.25" customHeight="1">
      <c r="A3268" s="7">
        <v>269697.0</v>
      </c>
      <c r="B3268" s="5">
        <v>3.0</v>
      </c>
    </row>
    <row r="3269" ht="14.25" customHeight="1">
      <c r="A3269" s="7">
        <v>272104.0</v>
      </c>
      <c r="B3269" s="5">
        <v>3.0</v>
      </c>
    </row>
    <row r="3270" ht="14.25" customHeight="1">
      <c r="A3270" s="7">
        <v>264580.0</v>
      </c>
      <c r="B3270" s="5">
        <v>3.0</v>
      </c>
    </row>
    <row r="3271" ht="14.25" customHeight="1">
      <c r="A3271" s="7">
        <v>258150.0</v>
      </c>
      <c r="B3271" s="5">
        <v>3.0</v>
      </c>
    </row>
    <row r="3272" ht="14.25" customHeight="1">
      <c r="A3272" s="7">
        <v>264607.0</v>
      </c>
      <c r="B3272" s="5">
        <v>3.0</v>
      </c>
    </row>
    <row r="3273" ht="14.25" customHeight="1">
      <c r="A3273" s="7">
        <v>282512.0</v>
      </c>
      <c r="B3273" s="5">
        <v>3.0</v>
      </c>
    </row>
    <row r="3274" ht="14.25" customHeight="1">
      <c r="A3274" s="7">
        <v>250711.0</v>
      </c>
      <c r="B3274" s="5">
        <v>3.0</v>
      </c>
    </row>
    <row r="3275" ht="14.25" customHeight="1">
      <c r="A3275" s="7">
        <v>258313.0</v>
      </c>
      <c r="B3275" s="5">
        <v>3.0</v>
      </c>
    </row>
    <row r="3276" ht="14.25" customHeight="1">
      <c r="A3276" s="7">
        <v>251049.0</v>
      </c>
      <c r="B3276" s="5">
        <v>3.0</v>
      </c>
    </row>
    <row r="3277" ht="14.25" customHeight="1">
      <c r="A3277" s="7">
        <v>255966.0</v>
      </c>
      <c r="B3277" s="5">
        <v>3.0</v>
      </c>
    </row>
    <row r="3278" ht="14.25" customHeight="1">
      <c r="A3278" s="7">
        <v>260110.0</v>
      </c>
      <c r="B3278" s="5">
        <v>3.0</v>
      </c>
    </row>
    <row r="3279" ht="14.25" customHeight="1">
      <c r="A3279" s="7">
        <v>284491.0</v>
      </c>
      <c r="B3279" s="5">
        <v>3.0</v>
      </c>
    </row>
    <row r="3280" ht="14.25" customHeight="1">
      <c r="A3280" s="7">
        <v>270522.0</v>
      </c>
      <c r="B3280" s="5">
        <v>3.0</v>
      </c>
    </row>
    <row r="3281" ht="14.25" customHeight="1">
      <c r="A3281" s="7">
        <v>260185.0</v>
      </c>
      <c r="B3281" s="5">
        <v>3.0</v>
      </c>
    </row>
    <row r="3282" ht="14.25" customHeight="1">
      <c r="A3282" s="7">
        <v>274326.0</v>
      </c>
      <c r="B3282" s="5">
        <v>3.0</v>
      </c>
    </row>
    <row r="3283" ht="14.25" customHeight="1">
      <c r="A3283" s="7">
        <v>236712.0</v>
      </c>
      <c r="B3283" s="5">
        <v>3.0</v>
      </c>
    </row>
    <row r="3284" ht="14.25" customHeight="1">
      <c r="A3284" s="7">
        <v>224670.0</v>
      </c>
      <c r="B3284" s="5">
        <v>3.0</v>
      </c>
    </row>
    <row r="3285" ht="14.25" customHeight="1">
      <c r="A3285" s="7">
        <v>210854.0</v>
      </c>
      <c r="B3285" s="5">
        <v>3.0</v>
      </c>
    </row>
    <row r="3286" ht="14.25" customHeight="1">
      <c r="A3286" s="7">
        <v>218373.0</v>
      </c>
      <c r="B3286" s="5">
        <v>3.0</v>
      </c>
    </row>
    <row r="3287" ht="14.25" customHeight="1">
      <c r="A3287" s="7">
        <v>235648.0</v>
      </c>
      <c r="B3287" s="5">
        <v>3.0</v>
      </c>
    </row>
    <row r="3288" ht="14.25" customHeight="1">
      <c r="A3288" s="7">
        <v>220190.0</v>
      </c>
      <c r="B3288" s="5">
        <v>3.0</v>
      </c>
    </row>
    <row r="3289" ht="14.25" customHeight="1">
      <c r="A3289" s="7">
        <v>242636.0</v>
      </c>
      <c r="B3289" s="5">
        <v>3.0</v>
      </c>
    </row>
    <row r="3290" ht="14.25" customHeight="1">
      <c r="A3290" s="7">
        <v>238939.0</v>
      </c>
      <c r="B3290" s="5">
        <v>3.0</v>
      </c>
    </row>
    <row r="3291" ht="14.25" customHeight="1">
      <c r="A3291" s="7">
        <v>224369.0</v>
      </c>
      <c r="B3291" s="5">
        <v>3.0</v>
      </c>
    </row>
    <row r="3292" ht="14.25" customHeight="1">
      <c r="A3292" s="7">
        <v>246000.0</v>
      </c>
      <c r="B3292" s="5">
        <v>3.0</v>
      </c>
    </row>
    <row r="3293" ht="14.25" customHeight="1">
      <c r="A3293" s="7">
        <v>248466.0</v>
      </c>
      <c r="B3293" s="5">
        <v>3.0</v>
      </c>
    </row>
    <row r="3294" ht="14.25" customHeight="1">
      <c r="A3294" s="7">
        <v>241518.0</v>
      </c>
      <c r="B3294" s="5">
        <v>3.0</v>
      </c>
    </row>
    <row r="3295" ht="14.25" customHeight="1">
      <c r="A3295" s="7">
        <v>216846.0</v>
      </c>
      <c r="B3295" s="5">
        <v>3.0</v>
      </c>
    </row>
    <row r="3296" ht="14.25" customHeight="1">
      <c r="A3296" s="7">
        <v>218396.0</v>
      </c>
      <c r="B3296" s="5">
        <v>3.0</v>
      </c>
    </row>
    <row r="3297" ht="14.25" customHeight="1">
      <c r="A3297" s="7">
        <v>244597.0</v>
      </c>
      <c r="B3297" s="5">
        <v>3.0</v>
      </c>
    </row>
    <row r="3298" ht="14.25" customHeight="1">
      <c r="A3298" s="7">
        <v>222873.0</v>
      </c>
      <c r="B3298" s="5">
        <v>3.0</v>
      </c>
    </row>
    <row r="3299" ht="14.25" customHeight="1">
      <c r="A3299" s="7">
        <v>239944.0</v>
      </c>
      <c r="B3299" s="5">
        <v>3.0</v>
      </c>
    </row>
    <row r="3300" ht="14.25" customHeight="1">
      <c r="A3300" s="7">
        <v>246147.0</v>
      </c>
      <c r="B3300" s="5">
        <v>3.0</v>
      </c>
    </row>
    <row r="3301" ht="14.25" customHeight="1">
      <c r="A3301" s="7">
        <v>236236.0</v>
      </c>
      <c r="B3301" s="5">
        <v>3.0</v>
      </c>
    </row>
    <row r="3302" ht="14.25" customHeight="1">
      <c r="A3302" s="7">
        <v>246507.0</v>
      </c>
      <c r="B3302" s="5">
        <v>3.0</v>
      </c>
    </row>
    <row r="3303" ht="14.25" customHeight="1">
      <c r="A3303" s="7">
        <v>222630.0</v>
      </c>
      <c r="B3303" s="5">
        <v>3.0</v>
      </c>
    </row>
    <row r="3304" ht="14.25" customHeight="1">
      <c r="A3304" s="7">
        <v>238999.0</v>
      </c>
      <c r="B3304" s="5">
        <v>3.0</v>
      </c>
    </row>
    <row r="3305" ht="14.25" customHeight="1">
      <c r="A3305" s="7">
        <v>248457.0</v>
      </c>
      <c r="B3305" s="5">
        <v>3.0</v>
      </c>
    </row>
    <row r="3306" ht="14.25" customHeight="1">
      <c r="A3306" s="7">
        <v>239093.0</v>
      </c>
      <c r="B3306" s="5">
        <v>3.0</v>
      </c>
    </row>
    <row r="3307" ht="14.25" customHeight="1">
      <c r="A3307" s="7">
        <v>212567.0</v>
      </c>
      <c r="B3307" s="5">
        <v>3.0</v>
      </c>
    </row>
    <row r="3308" ht="14.25" customHeight="1">
      <c r="A3308" s="7">
        <v>212126.0</v>
      </c>
      <c r="B3308" s="5">
        <v>3.0</v>
      </c>
    </row>
    <row r="3309" ht="14.25" customHeight="1">
      <c r="A3309" s="7">
        <v>228069.0</v>
      </c>
      <c r="B3309" s="5">
        <v>3.0</v>
      </c>
    </row>
    <row r="3310" ht="14.25" customHeight="1">
      <c r="A3310" s="7">
        <v>235145.0</v>
      </c>
      <c r="B3310" s="5">
        <v>3.0</v>
      </c>
    </row>
    <row r="3311" ht="14.25" customHeight="1">
      <c r="A3311" s="7">
        <v>235790.0</v>
      </c>
      <c r="B3311" s="5">
        <v>3.0</v>
      </c>
    </row>
    <row r="3312" ht="14.25" customHeight="1">
      <c r="A3312" s="7">
        <v>209477.0</v>
      </c>
      <c r="B3312" s="5">
        <v>3.0</v>
      </c>
    </row>
    <row r="3313" ht="14.25" customHeight="1">
      <c r="A3313" s="7">
        <v>218291.0</v>
      </c>
      <c r="B3313" s="5">
        <v>3.0</v>
      </c>
    </row>
    <row r="3314" ht="14.25" customHeight="1">
      <c r="A3314" s="7">
        <v>230272.0</v>
      </c>
      <c r="B3314" s="5">
        <v>3.0</v>
      </c>
    </row>
    <row r="3315" ht="14.25" customHeight="1">
      <c r="A3315" s="7">
        <v>212150.0</v>
      </c>
      <c r="B3315" s="5">
        <v>3.0</v>
      </c>
    </row>
    <row r="3316" ht="14.25" customHeight="1">
      <c r="A3316" s="7">
        <v>212199.0</v>
      </c>
      <c r="B3316" s="5">
        <v>3.0</v>
      </c>
    </row>
    <row r="3317" ht="14.25" customHeight="1">
      <c r="A3317" s="7">
        <v>212383.0</v>
      </c>
      <c r="B3317" s="5">
        <v>3.0</v>
      </c>
    </row>
    <row r="3318" ht="14.25" customHeight="1">
      <c r="A3318" s="7">
        <v>181720.0</v>
      </c>
      <c r="B3318" s="5">
        <v>3.0</v>
      </c>
    </row>
    <row r="3319" ht="14.25" customHeight="1">
      <c r="A3319" s="7">
        <v>177486.0</v>
      </c>
      <c r="B3319" s="5">
        <v>3.0</v>
      </c>
    </row>
    <row r="3320" ht="14.25" customHeight="1">
      <c r="A3320" s="7">
        <v>176083.0</v>
      </c>
      <c r="B3320" s="5">
        <v>3.0</v>
      </c>
    </row>
    <row r="3321" ht="14.25" customHeight="1">
      <c r="A3321" s="7">
        <v>193263.0</v>
      </c>
      <c r="B3321" s="5">
        <v>3.0</v>
      </c>
    </row>
    <row r="3322" ht="14.25" customHeight="1">
      <c r="A3322" s="7">
        <v>167751.0</v>
      </c>
      <c r="B3322" s="5">
        <v>3.0</v>
      </c>
    </row>
    <row r="3323" ht="14.25" customHeight="1">
      <c r="A3323" s="7">
        <v>198995.0</v>
      </c>
      <c r="B3323" s="5">
        <v>3.0</v>
      </c>
    </row>
    <row r="3324" ht="14.25" customHeight="1">
      <c r="A3324" s="7">
        <v>182421.0</v>
      </c>
      <c r="B3324" s="5">
        <v>3.0</v>
      </c>
    </row>
    <row r="3325" ht="14.25" customHeight="1">
      <c r="A3325" s="7">
        <v>193518.0</v>
      </c>
      <c r="B3325" s="5">
        <v>3.0</v>
      </c>
    </row>
    <row r="3326" ht="14.25" customHeight="1">
      <c r="A3326" s="7">
        <v>203265.0</v>
      </c>
      <c r="B3326" s="5">
        <v>3.0</v>
      </c>
    </row>
    <row r="3327" ht="14.25" customHeight="1">
      <c r="A3327" s="7">
        <v>176002.0</v>
      </c>
      <c r="B3327" s="5">
        <v>3.0</v>
      </c>
    </row>
    <row r="3328" ht="14.25" customHeight="1">
      <c r="A3328" s="7">
        <v>192216.0</v>
      </c>
      <c r="B3328" s="5">
        <v>3.0</v>
      </c>
    </row>
    <row r="3329" ht="14.25" customHeight="1">
      <c r="A3329" s="7">
        <v>179465.0</v>
      </c>
      <c r="B3329" s="5">
        <v>3.0</v>
      </c>
    </row>
    <row r="3330" ht="14.25" customHeight="1">
      <c r="A3330" s="7">
        <v>173423.0</v>
      </c>
      <c r="B3330" s="5">
        <v>3.0</v>
      </c>
    </row>
    <row r="3331" ht="14.25" customHeight="1">
      <c r="A3331" s="7">
        <v>200498.0</v>
      </c>
      <c r="B3331" s="5">
        <v>3.0</v>
      </c>
    </row>
    <row r="3332" ht="14.25" customHeight="1">
      <c r="A3332" s="7">
        <v>178769.0</v>
      </c>
      <c r="B3332" s="5">
        <v>3.0</v>
      </c>
    </row>
    <row r="3333" ht="14.25" customHeight="1">
      <c r="A3333" s="7">
        <v>171335.0</v>
      </c>
      <c r="B3333" s="5">
        <v>3.0</v>
      </c>
    </row>
    <row r="3334" ht="14.25" customHeight="1">
      <c r="A3334" s="7">
        <v>198150.0</v>
      </c>
      <c r="B3334" s="5">
        <v>3.0</v>
      </c>
    </row>
    <row r="3335" ht="14.25" customHeight="1">
      <c r="A3335" s="7">
        <v>179668.0</v>
      </c>
      <c r="B3335" s="5">
        <v>3.0</v>
      </c>
    </row>
    <row r="3336" ht="14.25" customHeight="1">
      <c r="A3336" s="7">
        <v>206227.0</v>
      </c>
      <c r="B3336" s="5">
        <v>3.0</v>
      </c>
    </row>
    <row r="3337" ht="14.25" customHeight="1">
      <c r="A3337" s="7">
        <v>171377.0</v>
      </c>
      <c r="B3337" s="5">
        <v>3.0</v>
      </c>
    </row>
    <row r="3338" ht="14.25" customHeight="1">
      <c r="A3338" s="7">
        <v>189319.0</v>
      </c>
      <c r="B3338" s="5">
        <v>3.0</v>
      </c>
    </row>
    <row r="3339" ht="14.25" customHeight="1">
      <c r="A3339" s="7">
        <v>187279.0</v>
      </c>
      <c r="B3339" s="5">
        <v>3.0</v>
      </c>
    </row>
    <row r="3340" ht="14.25" customHeight="1">
      <c r="A3340" s="7">
        <v>187477.0</v>
      </c>
      <c r="B3340" s="5">
        <v>3.0</v>
      </c>
    </row>
    <row r="3341" ht="14.25" customHeight="1">
      <c r="A3341" s="7">
        <v>184299.0</v>
      </c>
      <c r="B3341" s="5">
        <v>3.0</v>
      </c>
    </row>
    <row r="3342" ht="14.25" customHeight="1">
      <c r="A3342" s="7">
        <v>180894.0</v>
      </c>
      <c r="B3342" s="5">
        <v>3.0</v>
      </c>
    </row>
    <row r="3343" ht="14.25" customHeight="1">
      <c r="A3343" s="7">
        <v>169400.0</v>
      </c>
      <c r="B3343" s="5">
        <v>3.0</v>
      </c>
    </row>
    <row r="3344" ht="14.25" customHeight="1">
      <c r="A3344" s="7">
        <v>184770.0</v>
      </c>
      <c r="B3344" s="5">
        <v>3.0</v>
      </c>
    </row>
    <row r="3345" ht="14.25" customHeight="1">
      <c r="A3345" s="7">
        <v>169408.0</v>
      </c>
      <c r="B3345" s="5">
        <v>3.0</v>
      </c>
    </row>
    <row r="3346" ht="14.25" customHeight="1">
      <c r="A3346" s="7">
        <v>165917.0</v>
      </c>
      <c r="B3346" s="5">
        <v>3.0</v>
      </c>
    </row>
    <row r="3347" ht="14.25" customHeight="1">
      <c r="A3347" s="7">
        <v>184629.0</v>
      </c>
      <c r="B3347" s="5">
        <v>3.0</v>
      </c>
    </row>
    <row r="3348" ht="14.25" customHeight="1">
      <c r="A3348" s="7">
        <v>189508.0</v>
      </c>
      <c r="B3348" s="5">
        <v>3.0</v>
      </c>
    </row>
    <row r="3349" ht="14.25" customHeight="1">
      <c r="A3349" s="7">
        <v>178117.0</v>
      </c>
      <c r="B3349" s="5">
        <v>3.0</v>
      </c>
    </row>
    <row r="3350" ht="14.25" customHeight="1">
      <c r="A3350" s="7">
        <v>172661.0</v>
      </c>
      <c r="B3350" s="5">
        <v>3.0</v>
      </c>
    </row>
    <row r="3351" ht="14.25" customHeight="1">
      <c r="A3351" s="7">
        <v>169433.0</v>
      </c>
      <c r="B3351" s="5">
        <v>3.0</v>
      </c>
    </row>
    <row r="3352" ht="14.25" customHeight="1">
      <c r="A3352" s="7">
        <v>170494.0</v>
      </c>
      <c r="B3352" s="5">
        <v>3.0</v>
      </c>
    </row>
    <row r="3353" ht="14.25" customHeight="1">
      <c r="A3353" s="7">
        <v>184636.0</v>
      </c>
      <c r="B3353" s="5">
        <v>3.0</v>
      </c>
    </row>
    <row r="3354" ht="14.25" customHeight="1">
      <c r="A3354" s="7">
        <v>203079.0</v>
      </c>
      <c r="B3354" s="5">
        <v>3.0</v>
      </c>
    </row>
    <row r="3355" ht="14.25" customHeight="1">
      <c r="A3355" s="7">
        <v>196564.0</v>
      </c>
      <c r="B3355" s="5">
        <v>3.0</v>
      </c>
    </row>
    <row r="3356" ht="14.25" customHeight="1">
      <c r="A3356" s="7">
        <v>129610.0</v>
      </c>
      <c r="B3356" s="5">
        <v>3.0</v>
      </c>
    </row>
    <row r="3357" ht="14.25" customHeight="1">
      <c r="A3357" s="7">
        <v>134803.0</v>
      </c>
      <c r="B3357" s="5">
        <v>3.0</v>
      </c>
    </row>
    <row r="3358" ht="14.25" customHeight="1">
      <c r="A3358" s="7">
        <v>164160.0</v>
      </c>
      <c r="B3358" s="5">
        <v>3.0</v>
      </c>
    </row>
    <row r="3359" ht="14.25" customHeight="1">
      <c r="A3359" s="7">
        <v>154395.0</v>
      </c>
      <c r="B3359" s="5">
        <v>3.0</v>
      </c>
    </row>
    <row r="3360" ht="14.25" customHeight="1">
      <c r="A3360" s="7">
        <v>139541.0</v>
      </c>
      <c r="B3360" s="5">
        <v>3.0</v>
      </c>
    </row>
    <row r="3361" ht="14.25" customHeight="1">
      <c r="A3361" s="7">
        <v>153987.0</v>
      </c>
      <c r="B3361" s="5">
        <v>3.0</v>
      </c>
    </row>
    <row r="3362" ht="14.25" customHeight="1">
      <c r="A3362" s="7">
        <v>133163.0</v>
      </c>
      <c r="B3362" s="5">
        <v>3.0</v>
      </c>
    </row>
    <row r="3363" ht="14.25" customHeight="1">
      <c r="A3363" s="7">
        <v>161891.0</v>
      </c>
      <c r="B3363" s="5">
        <v>3.0</v>
      </c>
    </row>
    <row r="3364" ht="14.25" customHeight="1">
      <c r="A3364" s="7">
        <v>123720.0</v>
      </c>
      <c r="B3364" s="5">
        <v>3.0</v>
      </c>
    </row>
    <row r="3365" ht="14.25" customHeight="1">
      <c r="A3365" s="7">
        <v>154817.0</v>
      </c>
      <c r="B3365" s="5">
        <v>3.0</v>
      </c>
    </row>
    <row r="3366" ht="14.25" customHeight="1">
      <c r="A3366" s="7">
        <v>136437.0</v>
      </c>
      <c r="B3366" s="5">
        <v>3.0</v>
      </c>
    </row>
    <row r="3367" ht="14.25" customHeight="1">
      <c r="A3367" s="7">
        <v>129946.0</v>
      </c>
      <c r="B3367" s="5">
        <v>3.0</v>
      </c>
    </row>
    <row r="3368" ht="14.25" customHeight="1">
      <c r="A3368" s="7">
        <v>163559.0</v>
      </c>
      <c r="B3368" s="5">
        <v>3.0</v>
      </c>
    </row>
    <row r="3369" ht="14.25" customHeight="1">
      <c r="A3369" s="7">
        <v>162619.0</v>
      </c>
      <c r="B3369" s="5">
        <v>3.0</v>
      </c>
    </row>
    <row r="3370" ht="14.25" customHeight="1">
      <c r="A3370" s="7">
        <v>146386.0</v>
      </c>
      <c r="B3370" s="5">
        <v>3.0</v>
      </c>
    </row>
    <row r="3371" ht="14.25" customHeight="1">
      <c r="A3371" s="7">
        <v>155267.0</v>
      </c>
      <c r="B3371" s="5">
        <v>3.0</v>
      </c>
    </row>
    <row r="3372" ht="14.25" customHeight="1">
      <c r="A3372" s="7">
        <v>137743.0</v>
      </c>
      <c r="B3372" s="5">
        <v>3.0</v>
      </c>
    </row>
    <row r="3373" ht="14.25" customHeight="1">
      <c r="A3373" s="7">
        <v>138840.0</v>
      </c>
      <c r="B3373" s="5">
        <v>3.0</v>
      </c>
    </row>
    <row r="3374" ht="14.25" customHeight="1">
      <c r="A3374" s="7">
        <v>152985.0</v>
      </c>
      <c r="B3374" s="5">
        <v>3.0</v>
      </c>
    </row>
    <row r="3375" ht="14.25" customHeight="1">
      <c r="A3375" s="7">
        <v>137778.0</v>
      </c>
      <c r="B3375" s="5">
        <v>3.0</v>
      </c>
    </row>
    <row r="3376" ht="14.25" customHeight="1">
      <c r="A3376" s="7">
        <v>151369.0</v>
      </c>
      <c r="B3376" s="5">
        <v>3.0</v>
      </c>
    </row>
    <row r="3377" ht="14.25" customHeight="1">
      <c r="A3377" s="7">
        <v>155383.0</v>
      </c>
      <c r="B3377" s="5">
        <v>3.0</v>
      </c>
    </row>
    <row r="3378" ht="14.25" customHeight="1">
      <c r="A3378" s="7">
        <v>128932.0</v>
      </c>
      <c r="B3378" s="5">
        <v>3.0</v>
      </c>
    </row>
    <row r="3379" ht="14.25" customHeight="1">
      <c r="A3379" s="7">
        <v>132056.0</v>
      </c>
      <c r="B3379" s="5">
        <v>3.0</v>
      </c>
    </row>
    <row r="3380" ht="14.25" customHeight="1">
      <c r="A3380" s="7">
        <v>165193.0</v>
      </c>
      <c r="B3380" s="5">
        <v>3.0</v>
      </c>
    </row>
    <row r="3381" ht="14.25" customHeight="1">
      <c r="A3381" s="7">
        <v>141494.0</v>
      </c>
      <c r="B3381" s="5">
        <v>3.0</v>
      </c>
    </row>
    <row r="3382" ht="14.25" customHeight="1">
      <c r="A3382" s="7">
        <v>134938.0</v>
      </c>
      <c r="B3382" s="5">
        <v>3.0</v>
      </c>
    </row>
    <row r="3383" ht="14.25" customHeight="1">
      <c r="A3383" s="7">
        <v>143732.0</v>
      </c>
      <c r="B3383" s="5">
        <v>3.0</v>
      </c>
    </row>
    <row r="3384" ht="14.25" customHeight="1">
      <c r="A3384" s="7">
        <v>159827.0</v>
      </c>
      <c r="B3384" s="5">
        <v>3.0</v>
      </c>
    </row>
    <row r="3385" ht="14.25" customHeight="1">
      <c r="A3385" s="7">
        <v>148218.0</v>
      </c>
      <c r="B3385" s="5">
        <v>3.0</v>
      </c>
    </row>
    <row r="3386" ht="14.25" customHeight="1">
      <c r="A3386" s="7">
        <v>148455.0</v>
      </c>
      <c r="B3386" s="5">
        <v>3.0</v>
      </c>
    </row>
    <row r="3387" ht="14.25" customHeight="1">
      <c r="A3387" s="7">
        <v>117482.0</v>
      </c>
      <c r="B3387" s="5">
        <v>3.0</v>
      </c>
    </row>
    <row r="3388" ht="14.25" customHeight="1">
      <c r="A3388" s="7">
        <v>84715.0</v>
      </c>
      <c r="B3388" s="5">
        <v>3.0</v>
      </c>
    </row>
    <row r="3389" ht="14.25" customHeight="1">
      <c r="A3389" s="7">
        <v>92590.0</v>
      </c>
      <c r="B3389" s="5">
        <v>3.0</v>
      </c>
    </row>
    <row r="3390" ht="14.25" customHeight="1">
      <c r="A3390" s="7">
        <v>109689.0</v>
      </c>
      <c r="B3390" s="5">
        <v>3.0</v>
      </c>
    </row>
    <row r="3391" ht="14.25" customHeight="1">
      <c r="A3391" s="7">
        <v>116280.0</v>
      </c>
      <c r="B3391" s="5">
        <v>3.0</v>
      </c>
    </row>
    <row r="3392" ht="14.25" customHeight="1">
      <c r="A3392" s="7">
        <v>96065.0</v>
      </c>
      <c r="B3392" s="5">
        <v>3.0</v>
      </c>
    </row>
    <row r="3393" ht="14.25" customHeight="1">
      <c r="A3393" s="7">
        <v>88368.0</v>
      </c>
      <c r="B3393" s="5">
        <v>3.0</v>
      </c>
    </row>
    <row r="3394" ht="14.25" customHeight="1">
      <c r="A3394" s="7">
        <v>83939.0</v>
      </c>
      <c r="B3394" s="5">
        <v>3.0</v>
      </c>
    </row>
    <row r="3395" ht="14.25" customHeight="1">
      <c r="A3395" s="7">
        <v>121283.0</v>
      </c>
      <c r="B3395" s="5">
        <v>3.0</v>
      </c>
    </row>
    <row r="3396" ht="14.25" customHeight="1">
      <c r="A3396" s="7">
        <v>110991.0</v>
      </c>
      <c r="B3396" s="5">
        <v>3.0</v>
      </c>
    </row>
    <row r="3397" ht="14.25" customHeight="1">
      <c r="A3397" s="7">
        <v>84833.0</v>
      </c>
      <c r="B3397" s="5">
        <v>3.0</v>
      </c>
    </row>
    <row r="3398" ht="14.25" customHeight="1">
      <c r="A3398" s="7">
        <v>84636.0</v>
      </c>
      <c r="B3398" s="5">
        <v>3.0</v>
      </c>
    </row>
    <row r="3399" ht="14.25" customHeight="1">
      <c r="A3399" s="7">
        <v>101139.0</v>
      </c>
      <c r="B3399" s="5">
        <v>3.0</v>
      </c>
    </row>
    <row r="3400" ht="14.25" customHeight="1">
      <c r="A3400" s="7">
        <v>83466.0</v>
      </c>
      <c r="B3400" s="5">
        <v>3.0</v>
      </c>
    </row>
    <row r="3401" ht="14.25" customHeight="1">
      <c r="A3401" s="7">
        <v>91469.0</v>
      </c>
      <c r="B3401" s="5">
        <v>3.0</v>
      </c>
    </row>
    <row r="3402" ht="14.25" customHeight="1">
      <c r="A3402" s="7">
        <v>104369.0</v>
      </c>
      <c r="B3402" s="5">
        <v>3.0</v>
      </c>
    </row>
    <row r="3403" ht="14.25" customHeight="1">
      <c r="A3403" s="7">
        <v>104590.0</v>
      </c>
      <c r="B3403" s="5">
        <v>3.0</v>
      </c>
    </row>
    <row r="3404" ht="14.25" customHeight="1">
      <c r="A3404" s="7">
        <v>112131.0</v>
      </c>
      <c r="B3404" s="5">
        <v>3.0</v>
      </c>
    </row>
    <row r="3405" ht="14.25" customHeight="1">
      <c r="A3405" s="7">
        <v>121219.0</v>
      </c>
      <c r="B3405" s="5">
        <v>3.0</v>
      </c>
    </row>
    <row r="3406" ht="14.25" customHeight="1">
      <c r="A3406" s="7">
        <v>99179.0</v>
      </c>
      <c r="B3406" s="5">
        <v>3.0</v>
      </c>
    </row>
    <row r="3407" ht="14.25" customHeight="1">
      <c r="A3407" s="7">
        <v>121575.0</v>
      </c>
      <c r="B3407" s="5">
        <v>3.0</v>
      </c>
    </row>
    <row r="3408" ht="14.25" customHeight="1">
      <c r="A3408" s="7">
        <v>106403.0</v>
      </c>
      <c r="B3408" s="5">
        <v>3.0</v>
      </c>
    </row>
    <row r="3409" ht="14.25" customHeight="1">
      <c r="A3409" s="7">
        <v>94048.0</v>
      </c>
      <c r="B3409" s="5">
        <v>3.0</v>
      </c>
    </row>
    <row r="3410" ht="14.25" customHeight="1">
      <c r="A3410" s="7">
        <v>115403.0</v>
      </c>
      <c r="B3410" s="5">
        <v>3.0</v>
      </c>
    </row>
    <row r="3411" ht="14.25" customHeight="1">
      <c r="A3411" s="7">
        <v>101081.0</v>
      </c>
      <c r="B3411" s="5">
        <v>3.0</v>
      </c>
    </row>
    <row r="3412" ht="14.25" customHeight="1">
      <c r="A3412" s="7">
        <v>63866.0</v>
      </c>
      <c r="B3412" s="5">
        <v>3.0</v>
      </c>
    </row>
    <row r="3413" ht="14.25" customHeight="1">
      <c r="A3413" s="7">
        <v>66756.0</v>
      </c>
      <c r="B3413" s="5">
        <v>3.0</v>
      </c>
    </row>
    <row r="3414" ht="14.25" customHeight="1">
      <c r="A3414" s="7">
        <v>56769.0</v>
      </c>
      <c r="B3414" s="5">
        <v>3.0</v>
      </c>
    </row>
    <row r="3415" ht="14.25" customHeight="1">
      <c r="A3415" s="7">
        <v>55340.0</v>
      </c>
      <c r="B3415" s="5">
        <v>3.0</v>
      </c>
    </row>
    <row r="3416" ht="14.25" customHeight="1">
      <c r="A3416" s="7">
        <v>72374.0</v>
      </c>
      <c r="B3416" s="5">
        <v>3.0</v>
      </c>
    </row>
    <row r="3417" ht="14.25" customHeight="1">
      <c r="A3417" s="7">
        <v>64489.0</v>
      </c>
      <c r="B3417" s="5">
        <v>3.0</v>
      </c>
    </row>
    <row r="3418" ht="14.25" customHeight="1">
      <c r="A3418" s="7">
        <v>80658.0</v>
      </c>
      <c r="B3418" s="5">
        <v>3.0</v>
      </c>
    </row>
    <row r="3419" ht="14.25" customHeight="1">
      <c r="A3419" s="7">
        <v>81198.0</v>
      </c>
      <c r="B3419" s="5">
        <v>3.0</v>
      </c>
    </row>
    <row r="3420" ht="14.25" customHeight="1">
      <c r="A3420" s="7">
        <v>50665.0</v>
      </c>
      <c r="B3420" s="5">
        <v>3.0</v>
      </c>
    </row>
    <row r="3421" ht="14.25" customHeight="1">
      <c r="A3421" s="7">
        <v>52359.0</v>
      </c>
      <c r="B3421" s="5">
        <v>3.0</v>
      </c>
    </row>
    <row r="3422" ht="14.25" customHeight="1">
      <c r="A3422" s="7">
        <v>46388.0</v>
      </c>
      <c r="B3422" s="5">
        <v>3.0</v>
      </c>
    </row>
    <row r="3423" ht="14.25" customHeight="1">
      <c r="A3423" s="7">
        <v>75183.0</v>
      </c>
      <c r="B3423" s="5">
        <v>3.0</v>
      </c>
    </row>
    <row r="3424" ht="14.25" customHeight="1">
      <c r="A3424" s="7">
        <v>79774.0</v>
      </c>
      <c r="B3424" s="5">
        <v>3.0</v>
      </c>
    </row>
    <row r="3425" ht="14.25" customHeight="1">
      <c r="A3425" s="7">
        <v>62982.0</v>
      </c>
      <c r="B3425" s="5">
        <v>3.0</v>
      </c>
    </row>
    <row r="3426" ht="14.25" customHeight="1">
      <c r="A3426" s="7">
        <v>64226.0</v>
      </c>
      <c r="B3426" s="5">
        <v>3.0</v>
      </c>
    </row>
    <row r="3427" ht="14.25" customHeight="1">
      <c r="A3427" s="7">
        <v>68406.0</v>
      </c>
      <c r="B3427" s="5">
        <v>3.0</v>
      </c>
    </row>
    <row r="3428" ht="14.25" customHeight="1">
      <c r="A3428" s="7">
        <v>80949.0</v>
      </c>
      <c r="B3428" s="5">
        <v>3.0</v>
      </c>
    </row>
    <row r="3429" ht="14.25" customHeight="1">
      <c r="A3429" s="7">
        <v>76120.0</v>
      </c>
      <c r="B3429" s="5">
        <v>3.0</v>
      </c>
    </row>
    <row r="3430" ht="14.25" customHeight="1">
      <c r="A3430" s="7">
        <v>50444.0</v>
      </c>
      <c r="B3430" s="5">
        <v>3.0</v>
      </c>
    </row>
    <row r="3431" ht="14.25" customHeight="1">
      <c r="A3431" s="7">
        <v>53620.0</v>
      </c>
      <c r="B3431" s="5">
        <v>3.0</v>
      </c>
    </row>
    <row r="3432" ht="14.25" customHeight="1">
      <c r="A3432" s="7">
        <v>68986.0</v>
      </c>
      <c r="B3432" s="5">
        <v>3.0</v>
      </c>
    </row>
    <row r="3433" ht="14.25" customHeight="1">
      <c r="A3433" s="7">
        <v>70675.0</v>
      </c>
      <c r="B3433" s="5">
        <v>3.0</v>
      </c>
    </row>
    <row r="3434" ht="14.25" customHeight="1">
      <c r="A3434" s="7">
        <v>81895.0</v>
      </c>
      <c r="B3434" s="5">
        <v>3.0</v>
      </c>
    </row>
    <row r="3435" ht="14.25" customHeight="1">
      <c r="A3435" s="7">
        <v>76998.0</v>
      </c>
      <c r="B3435" s="5">
        <v>3.0</v>
      </c>
    </row>
    <row r="3436" ht="14.25" customHeight="1">
      <c r="A3436" s="7">
        <v>79155.0</v>
      </c>
      <c r="B3436" s="5">
        <v>3.0</v>
      </c>
    </row>
    <row r="3437" ht="14.25" customHeight="1">
      <c r="A3437" s="7">
        <v>50310.0</v>
      </c>
      <c r="B3437" s="5">
        <v>3.0</v>
      </c>
    </row>
    <row r="3438" ht="14.25" customHeight="1">
      <c r="A3438" s="7">
        <v>45962.0</v>
      </c>
      <c r="B3438" s="5">
        <v>3.0</v>
      </c>
    </row>
    <row r="3439" ht="14.25" customHeight="1">
      <c r="A3439" s="7">
        <v>66011.0</v>
      </c>
      <c r="B3439" s="5">
        <v>3.0</v>
      </c>
    </row>
    <row r="3440" ht="14.25" customHeight="1">
      <c r="A3440" s="7">
        <v>53962.0</v>
      </c>
      <c r="B3440" s="5">
        <v>3.0</v>
      </c>
    </row>
    <row r="3441" ht="14.25" customHeight="1">
      <c r="A3441" s="7">
        <v>49300.0</v>
      </c>
      <c r="B3441" s="5">
        <v>3.0</v>
      </c>
    </row>
    <row r="3442" ht="14.25" customHeight="1">
      <c r="A3442" s="7">
        <v>69971.0</v>
      </c>
      <c r="B3442" s="5">
        <v>3.0</v>
      </c>
    </row>
    <row r="3443" ht="14.25" customHeight="1">
      <c r="A3443" s="7">
        <v>66015.0</v>
      </c>
      <c r="B3443" s="5">
        <v>3.0</v>
      </c>
    </row>
    <row r="3444" ht="14.25" customHeight="1">
      <c r="A3444" s="7">
        <v>55067.0</v>
      </c>
      <c r="B3444" s="5">
        <v>3.0</v>
      </c>
    </row>
    <row r="3445" ht="14.25" customHeight="1">
      <c r="A3445" s="7">
        <v>47874.0</v>
      </c>
      <c r="B3445" s="5">
        <v>3.0</v>
      </c>
    </row>
    <row r="3446" ht="14.25" customHeight="1">
      <c r="A3446" s="7">
        <v>51994.0</v>
      </c>
      <c r="B3446" s="5">
        <v>3.0</v>
      </c>
    </row>
    <row r="3447" ht="14.25" customHeight="1">
      <c r="A3447" s="7">
        <v>77874.0</v>
      </c>
      <c r="B3447" s="5">
        <v>3.0</v>
      </c>
    </row>
    <row r="3448" ht="14.25" customHeight="1">
      <c r="A3448" s="7">
        <v>68303.0</v>
      </c>
      <c r="B3448" s="5">
        <v>3.0</v>
      </c>
    </row>
    <row r="3449" ht="14.25" customHeight="1">
      <c r="A3449" s="7">
        <v>78099.0</v>
      </c>
      <c r="B3449" s="5">
        <v>3.0</v>
      </c>
    </row>
    <row r="3450" ht="14.25" customHeight="1">
      <c r="A3450" s="7">
        <v>74791.0</v>
      </c>
      <c r="B3450" s="5">
        <v>3.0</v>
      </c>
    </row>
    <row r="3451" ht="14.25" customHeight="1">
      <c r="A3451" s="7">
        <v>73106.0</v>
      </c>
      <c r="B3451" s="5">
        <v>3.0</v>
      </c>
    </row>
    <row r="3452" ht="14.25" customHeight="1">
      <c r="A3452" s="7">
        <v>2484.0</v>
      </c>
      <c r="B3452" s="5">
        <v>3.0</v>
      </c>
    </row>
    <row r="3453" ht="14.25" customHeight="1">
      <c r="A3453" s="7">
        <v>7137.0</v>
      </c>
      <c r="B3453" s="5">
        <v>3.0</v>
      </c>
    </row>
    <row r="3454" ht="14.25" customHeight="1">
      <c r="A3454" s="7">
        <v>14737.0</v>
      </c>
      <c r="B3454" s="5">
        <v>3.0</v>
      </c>
    </row>
    <row r="3455" ht="14.25" customHeight="1">
      <c r="A3455" s="7">
        <v>27513.0</v>
      </c>
      <c r="B3455" s="5">
        <v>3.0</v>
      </c>
    </row>
    <row r="3456" ht="14.25" customHeight="1">
      <c r="A3456" s="7">
        <v>30648.0</v>
      </c>
      <c r="B3456" s="5">
        <v>3.0</v>
      </c>
    </row>
    <row r="3457" ht="14.25" customHeight="1">
      <c r="A3457" s="7">
        <v>4469.0</v>
      </c>
      <c r="B3457" s="5">
        <v>3.0</v>
      </c>
    </row>
    <row r="3458" ht="14.25" customHeight="1">
      <c r="A3458" s="7">
        <v>752.0</v>
      </c>
      <c r="B3458" s="5">
        <v>3.0</v>
      </c>
    </row>
    <row r="3459" ht="14.25" customHeight="1">
      <c r="A3459" s="7">
        <v>6447.0</v>
      </c>
      <c r="B3459" s="5">
        <v>3.0</v>
      </c>
    </row>
    <row r="3460" ht="14.25" customHeight="1">
      <c r="A3460" s="7">
        <v>3730.0</v>
      </c>
      <c r="B3460" s="5">
        <v>3.0</v>
      </c>
    </row>
    <row r="3461" ht="14.25" customHeight="1">
      <c r="A3461" s="7">
        <v>35405.0</v>
      </c>
      <c r="B3461" s="5">
        <v>3.0</v>
      </c>
    </row>
    <row r="3462" ht="14.25" customHeight="1">
      <c r="A3462" s="7">
        <v>39631.0</v>
      </c>
      <c r="B3462" s="5">
        <v>3.0</v>
      </c>
    </row>
    <row r="3463" ht="14.25" customHeight="1">
      <c r="A3463" s="7">
        <v>35530.0</v>
      </c>
      <c r="B3463" s="5">
        <v>3.0</v>
      </c>
    </row>
    <row r="3464" ht="14.25" customHeight="1">
      <c r="A3464" s="7">
        <v>18770.0</v>
      </c>
      <c r="B3464" s="5">
        <v>3.0</v>
      </c>
    </row>
    <row r="3465" ht="14.25" customHeight="1">
      <c r="A3465" s="7">
        <v>28285.0</v>
      </c>
      <c r="B3465" s="5">
        <v>3.0</v>
      </c>
    </row>
    <row r="3466" ht="14.25" customHeight="1">
      <c r="A3466" s="7">
        <v>7177.0</v>
      </c>
      <c r="B3466" s="5">
        <v>3.0</v>
      </c>
    </row>
    <row r="3467" ht="14.25" customHeight="1">
      <c r="A3467" s="7">
        <v>24164.0</v>
      </c>
      <c r="B3467" s="5">
        <v>3.0</v>
      </c>
    </row>
    <row r="3468" ht="14.25" customHeight="1">
      <c r="A3468" s="7">
        <v>14386.0</v>
      </c>
      <c r="B3468" s="5">
        <v>3.0</v>
      </c>
    </row>
    <row r="3469" ht="14.25" customHeight="1">
      <c r="A3469" s="7">
        <v>8477.0</v>
      </c>
      <c r="B3469" s="5">
        <v>3.0</v>
      </c>
    </row>
    <row r="3470" ht="14.25" customHeight="1">
      <c r="A3470" s="7">
        <v>43099.0</v>
      </c>
      <c r="B3470" s="5">
        <v>3.0</v>
      </c>
    </row>
    <row r="3471" ht="14.25" customHeight="1">
      <c r="A3471" s="7">
        <v>17133.0</v>
      </c>
      <c r="B3471" s="5">
        <v>3.0</v>
      </c>
    </row>
    <row r="3472" ht="14.25" customHeight="1">
      <c r="A3472" s="7">
        <v>30221.0</v>
      </c>
      <c r="B3472" s="5">
        <v>3.0</v>
      </c>
    </row>
    <row r="3473" ht="14.25" customHeight="1">
      <c r="A3473" s="7">
        <v>19824.0</v>
      </c>
      <c r="B3473" s="5">
        <v>3.0</v>
      </c>
    </row>
    <row r="3474" ht="14.25" customHeight="1">
      <c r="A3474" s="7">
        <v>10881.0</v>
      </c>
      <c r="B3474" s="5">
        <v>3.0</v>
      </c>
    </row>
    <row r="3475" ht="14.25" customHeight="1">
      <c r="A3475" s="7">
        <v>4641.0</v>
      </c>
      <c r="B3475" s="5">
        <v>3.0</v>
      </c>
    </row>
    <row r="3476" ht="14.25" customHeight="1">
      <c r="A3476" s="7">
        <v>30619.0</v>
      </c>
      <c r="B3476" s="5">
        <v>3.0</v>
      </c>
    </row>
    <row r="3477" ht="14.25" customHeight="1">
      <c r="A3477" s="7">
        <v>17199.0</v>
      </c>
      <c r="B3477" s="5">
        <v>3.0</v>
      </c>
    </row>
    <row r="3478" ht="14.25" customHeight="1">
      <c r="A3478" s="7">
        <v>715.0</v>
      </c>
      <c r="B3478" s="5">
        <v>3.0</v>
      </c>
    </row>
    <row r="3479" ht="14.25" customHeight="1">
      <c r="A3479" s="7">
        <v>29402.0</v>
      </c>
      <c r="B3479" s="5">
        <v>3.0</v>
      </c>
    </row>
    <row r="3480" ht="14.25" customHeight="1">
      <c r="A3480" s="7">
        <v>1358.0</v>
      </c>
      <c r="B3480" s="5">
        <v>3.0</v>
      </c>
    </row>
    <row r="3481" ht="14.25" customHeight="1">
      <c r="A3481" s="7">
        <v>21837.0</v>
      </c>
      <c r="B3481" s="5">
        <v>3.0</v>
      </c>
    </row>
    <row r="3482" ht="14.25" customHeight="1">
      <c r="A3482" s="7">
        <v>12696.0</v>
      </c>
      <c r="B3482" s="5">
        <v>3.0</v>
      </c>
    </row>
    <row r="3483" ht="14.25" customHeight="1">
      <c r="A3483" s="7">
        <v>24763.0</v>
      </c>
      <c r="B3483" s="5">
        <v>3.0</v>
      </c>
    </row>
    <row r="3484" ht="14.25" customHeight="1">
      <c r="A3484" s="7">
        <v>15315.0</v>
      </c>
      <c r="B3484" s="5">
        <v>3.0</v>
      </c>
    </row>
    <row r="3485" ht="14.25" customHeight="1">
      <c r="A3485" s="7">
        <v>37430.0</v>
      </c>
      <c r="B3485" s="5">
        <v>3.0</v>
      </c>
    </row>
    <row r="3486" ht="14.25" customHeight="1">
      <c r="A3486" s="7">
        <v>11704.0</v>
      </c>
      <c r="B3486" s="5">
        <v>3.0</v>
      </c>
    </row>
    <row r="3487" ht="14.25" customHeight="1">
      <c r="A3487" s="7">
        <v>25014.0</v>
      </c>
      <c r="B3487" s="5">
        <v>3.0</v>
      </c>
    </row>
    <row r="3488" ht="14.25" customHeight="1">
      <c r="A3488" s="7">
        <v>18466.0</v>
      </c>
      <c r="B3488" s="5">
        <v>3.0</v>
      </c>
    </row>
    <row r="3489" ht="14.25" customHeight="1">
      <c r="A3489" s="7">
        <v>10410.0</v>
      </c>
      <c r="B3489" s="5">
        <v>3.0</v>
      </c>
    </row>
    <row r="3490" ht="14.25" customHeight="1">
      <c r="A3490" s="7">
        <v>43075.0</v>
      </c>
      <c r="B3490" s="5">
        <v>3.0</v>
      </c>
    </row>
    <row r="3491" ht="14.25" customHeight="1">
      <c r="A3491" s="7">
        <v>29929.0</v>
      </c>
      <c r="B3491" s="5">
        <v>3.0</v>
      </c>
    </row>
    <row r="3492" ht="14.25" customHeight="1">
      <c r="A3492" s="7">
        <v>43457.0</v>
      </c>
      <c r="B3492" s="5">
        <v>3.0</v>
      </c>
    </row>
    <row r="3493" ht="14.25" customHeight="1">
      <c r="A3493" s="7">
        <v>37966.0</v>
      </c>
      <c r="B3493" s="5">
        <v>3.0</v>
      </c>
    </row>
    <row r="3494" ht="14.25" customHeight="1">
      <c r="A3494" s="7">
        <v>38046.0</v>
      </c>
      <c r="B3494" s="5">
        <v>3.0</v>
      </c>
    </row>
    <row r="3495" ht="14.25" customHeight="1">
      <c r="A3495" s="7">
        <v>30804.0</v>
      </c>
      <c r="B3495" s="5">
        <v>3.0</v>
      </c>
    </row>
    <row r="3496" ht="14.25" customHeight="1">
      <c r="A3496" s="7">
        <v>457139.0</v>
      </c>
      <c r="B3496" s="5">
        <v>2.0</v>
      </c>
    </row>
    <row r="3497" ht="14.25" customHeight="1">
      <c r="A3497" s="7">
        <v>477117.0</v>
      </c>
      <c r="B3497" s="5">
        <v>2.0</v>
      </c>
    </row>
    <row r="3498" ht="14.25" customHeight="1">
      <c r="A3498" s="7">
        <v>441133.0</v>
      </c>
      <c r="B3498" s="5">
        <v>2.0</v>
      </c>
    </row>
    <row r="3499" ht="14.25" customHeight="1">
      <c r="A3499" s="7">
        <v>469023.0</v>
      </c>
      <c r="B3499" s="5">
        <v>2.0</v>
      </c>
    </row>
    <row r="3500" ht="14.25" customHeight="1">
      <c r="A3500" s="7">
        <v>447870.0</v>
      </c>
      <c r="B3500" s="5">
        <v>2.0</v>
      </c>
    </row>
    <row r="3501" ht="14.25" customHeight="1">
      <c r="A3501" s="7">
        <v>469143.0</v>
      </c>
      <c r="B3501" s="5">
        <v>2.0</v>
      </c>
    </row>
    <row r="3502" ht="14.25" customHeight="1">
      <c r="A3502" s="7">
        <v>440791.0</v>
      </c>
      <c r="B3502" s="5">
        <v>2.0</v>
      </c>
    </row>
    <row r="3503" ht="14.25" customHeight="1">
      <c r="A3503" s="7">
        <v>449149.0</v>
      </c>
      <c r="B3503" s="5">
        <v>2.0</v>
      </c>
    </row>
    <row r="3504" ht="14.25" customHeight="1">
      <c r="A3504" s="7">
        <v>467664.0</v>
      </c>
      <c r="B3504" s="5">
        <v>2.0</v>
      </c>
    </row>
    <row r="3505" ht="14.25" customHeight="1">
      <c r="A3505" s="7">
        <v>446026.0</v>
      </c>
      <c r="B3505" s="5">
        <v>2.0</v>
      </c>
    </row>
    <row r="3506" ht="14.25" customHeight="1">
      <c r="A3506" s="7">
        <v>468310.0</v>
      </c>
      <c r="B3506" s="5">
        <v>2.0</v>
      </c>
    </row>
    <row r="3507" ht="14.25" customHeight="1">
      <c r="A3507" s="7">
        <v>446639.0</v>
      </c>
      <c r="B3507" s="5">
        <v>2.0</v>
      </c>
    </row>
    <row r="3508" ht="14.25" customHeight="1">
      <c r="A3508" s="7">
        <v>468655.0</v>
      </c>
      <c r="B3508" s="5">
        <v>2.0</v>
      </c>
    </row>
    <row r="3509" ht="14.25" customHeight="1">
      <c r="A3509" s="7">
        <v>469824.0</v>
      </c>
      <c r="B3509" s="5">
        <v>2.0</v>
      </c>
    </row>
    <row r="3510" ht="14.25" customHeight="1">
      <c r="A3510" s="7">
        <v>466491.0</v>
      </c>
      <c r="B3510" s="5">
        <v>2.0</v>
      </c>
    </row>
    <row r="3511" ht="14.25" customHeight="1">
      <c r="A3511" s="7">
        <v>464048.0</v>
      </c>
      <c r="B3511" s="5">
        <v>2.0</v>
      </c>
    </row>
    <row r="3512" ht="14.25" customHeight="1">
      <c r="A3512" s="7">
        <v>466535.0</v>
      </c>
      <c r="B3512" s="5">
        <v>2.0</v>
      </c>
    </row>
    <row r="3513" ht="14.25" customHeight="1">
      <c r="A3513" s="7">
        <v>446886.0</v>
      </c>
      <c r="B3513" s="5">
        <v>2.0</v>
      </c>
    </row>
    <row r="3514" ht="14.25" customHeight="1">
      <c r="A3514" s="7">
        <v>476460.0</v>
      </c>
      <c r="B3514" s="5">
        <v>2.0</v>
      </c>
    </row>
    <row r="3515" ht="14.25" customHeight="1">
      <c r="A3515" s="7">
        <v>451280.0</v>
      </c>
      <c r="B3515" s="5">
        <v>2.0</v>
      </c>
    </row>
    <row r="3516" ht="14.25" customHeight="1">
      <c r="A3516" s="7">
        <v>445313.0</v>
      </c>
      <c r="B3516" s="5">
        <v>2.0</v>
      </c>
    </row>
    <row r="3517" ht="14.25" customHeight="1">
      <c r="A3517" s="7">
        <v>449271.0</v>
      </c>
      <c r="B3517" s="5">
        <v>2.0</v>
      </c>
    </row>
    <row r="3518" ht="14.25" customHeight="1">
      <c r="A3518" s="7">
        <v>439270.0</v>
      </c>
      <c r="B3518" s="5">
        <v>2.0</v>
      </c>
    </row>
    <row r="3519" ht="14.25" customHeight="1">
      <c r="A3519" s="7">
        <v>447326.0</v>
      </c>
      <c r="B3519" s="5">
        <v>2.0</v>
      </c>
    </row>
    <row r="3520" ht="14.25" customHeight="1">
      <c r="A3520" s="7">
        <v>460916.0</v>
      </c>
      <c r="B3520" s="5">
        <v>2.0</v>
      </c>
    </row>
    <row r="3521" ht="14.25" customHeight="1">
      <c r="A3521" s="7">
        <v>464854.0</v>
      </c>
      <c r="B3521" s="5">
        <v>2.0</v>
      </c>
    </row>
    <row r="3522" ht="14.25" customHeight="1">
      <c r="A3522" s="7">
        <v>451057.0</v>
      </c>
      <c r="B3522" s="5">
        <v>2.0</v>
      </c>
    </row>
    <row r="3523" ht="14.25" customHeight="1">
      <c r="A3523" s="7">
        <v>449317.0</v>
      </c>
      <c r="B3523" s="5">
        <v>2.0</v>
      </c>
    </row>
    <row r="3524" ht="14.25" customHeight="1">
      <c r="A3524" s="7">
        <v>461240.0</v>
      </c>
      <c r="B3524" s="5">
        <v>2.0</v>
      </c>
    </row>
    <row r="3525" ht="14.25" customHeight="1">
      <c r="A3525" s="7">
        <v>443506.0</v>
      </c>
      <c r="B3525" s="5">
        <v>2.0</v>
      </c>
    </row>
    <row r="3526" ht="14.25" customHeight="1">
      <c r="A3526" s="7">
        <v>474780.0</v>
      </c>
      <c r="B3526" s="5">
        <v>2.0</v>
      </c>
    </row>
    <row r="3527" ht="14.25" customHeight="1">
      <c r="A3527" s="7">
        <v>471823.0</v>
      </c>
      <c r="B3527" s="5">
        <v>2.0</v>
      </c>
    </row>
    <row r="3528" ht="14.25" customHeight="1">
      <c r="A3528" s="7">
        <v>455819.0</v>
      </c>
      <c r="B3528" s="5">
        <v>2.0</v>
      </c>
    </row>
    <row r="3529" ht="14.25" customHeight="1">
      <c r="A3529" s="7">
        <v>471949.0</v>
      </c>
      <c r="B3529" s="5">
        <v>2.0</v>
      </c>
    </row>
    <row r="3530" ht="14.25" customHeight="1">
      <c r="A3530" s="7">
        <v>445008.0</v>
      </c>
      <c r="B3530" s="5">
        <v>2.0</v>
      </c>
    </row>
    <row r="3531" ht="14.25" customHeight="1">
      <c r="A3531" s="7">
        <v>465102.0</v>
      </c>
      <c r="B3531" s="5">
        <v>2.0</v>
      </c>
    </row>
    <row r="3532" ht="14.25" customHeight="1">
      <c r="A3532" s="7">
        <v>453531.0</v>
      </c>
      <c r="B3532" s="5">
        <v>2.0</v>
      </c>
    </row>
    <row r="3533" ht="14.25" customHeight="1">
      <c r="A3533" s="7">
        <v>472221.0</v>
      </c>
      <c r="B3533" s="5">
        <v>2.0</v>
      </c>
    </row>
    <row r="3534" ht="14.25" customHeight="1">
      <c r="A3534" s="7">
        <v>446731.0</v>
      </c>
      <c r="B3534" s="5">
        <v>2.0</v>
      </c>
    </row>
    <row r="3535" ht="14.25" customHeight="1">
      <c r="A3535" s="7">
        <v>442077.0</v>
      </c>
      <c r="B3535" s="5">
        <v>2.0</v>
      </c>
    </row>
    <row r="3536" ht="14.25" customHeight="1">
      <c r="A3536" s="7">
        <v>455550.0</v>
      </c>
      <c r="B3536" s="5">
        <v>2.0</v>
      </c>
    </row>
    <row r="3537" ht="14.25" customHeight="1">
      <c r="A3537" s="7">
        <v>446676.0</v>
      </c>
      <c r="B3537" s="5">
        <v>2.0</v>
      </c>
    </row>
    <row r="3538" ht="14.25" customHeight="1">
      <c r="A3538" s="7">
        <v>441439.0</v>
      </c>
      <c r="B3538" s="5">
        <v>2.0</v>
      </c>
    </row>
    <row r="3539" ht="14.25" customHeight="1">
      <c r="A3539" s="7">
        <v>451956.0</v>
      </c>
      <c r="B3539" s="5">
        <v>2.0</v>
      </c>
    </row>
    <row r="3540" ht="14.25" customHeight="1">
      <c r="A3540" s="7">
        <v>476900.0</v>
      </c>
      <c r="B3540" s="5">
        <v>2.0</v>
      </c>
    </row>
    <row r="3541" ht="14.25" customHeight="1">
      <c r="A3541" s="7">
        <v>465631.0</v>
      </c>
      <c r="B3541" s="5">
        <v>2.0</v>
      </c>
    </row>
    <row r="3542" ht="14.25" customHeight="1">
      <c r="A3542" s="7">
        <v>477211.0</v>
      </c>
      <c r="B3542" s="5">
        <v>2.0</v>
      </c>
    </row>
    <row r="3543" ht="14.25" customHeight="1">
      <c r="A3543" s="7">
        <v>452176.0</v>
      </c>
      <c r="B3543" s="5">
        <v>2.0</v>
      </c>
    </row>
    <row r="3544" ht="14.25" customHeight="1">
      <c r="A3544" s="7">
        <v>448784.0</v>
      </c>
      <c r="B3544" s="5">
        <v>2.0</v>
      </c>
    </row>
    <row r="3545" ht="14.25" customHeight="1">
      <c r="A3545" s="7">
        <v>461971.0</v>
      </c>
      <c r="B3545" s="5">
        <v>2.0</v>
      </c>
    </row>
    <row r="3546" ht="14.25" customHeight="1">
      <c r="A3546" s="7">
        <v>454263.0</v>
      </c>
      <c r="B3546" s="5">
        <v>2.0</v>
      </c>
    </row>
    <row r="3547" ht="14.25" customHeight="1">
      <c r="A3547" s="7">
        <v>465854.0</v>
      </c>
      <c r="B3547" s="5">
        <v>2.0</v>
      </c>
    </row>
    <row r="3548" ht="14.25" customHeight="1">
      <c r="A3548" s="7">
        <v>445690.0</v>
      </c>
      <c r="B3548" s="5">
        <v>2.0</v>
      </c>
    </row>
    <row r="3549" ht="14.25" customHeight="1">
      <c r="A3549" s="7">
        <v>439250.0</v>
      </c>
      <c r="B3549" s="5">
        <v>2.0</v>
      </c>
    </row>
    <row r="3550" ht="14.25" customHeight="1">
      <c r="A3550" s="7">
        <v>478134.0</v>
      </c>
      <c r="B3550" s="5">
        <v>2.0</v>
      </c>
    </row>
    <row r="3551" ht="14.25" customHeight="1">
      <c r="A3551" s="7">
        <v>462359.0</v>
      </c>
      <c r="B3551" s="5">
        <v>2.0</v>
      </c>
    </row>
    <row r="3552" ht="14.25" customHeight="1">
      <c r="A3552" s="7">
        <v>454538.0</v>
      </c>
      <c r="B3552" s="5">
        <v>2.0</v>
      </c>
    </row>
    <row r="3553" ht="14.25" customHeight="1">
      <c r="A3553" s="7">
        <v>439099.0</v>
      </c>
      <c r="B3553" s="5">
        <v>2.0</v>
      </c>
    </row>
    <row r="3554" ht="14.25" customHeight="1">
      <c r="A3554" s="7">
        <v>441604.0</v>
      </c>
      <c r="B3554" s="5">
        <v>2.0</v>
      </c>
    </row>
    <row r="3555" ht="14.25" customHeight="1">
      <c r="A3555" s="7">
        <v>474065.0</v>
      </c>
      <c r="B3555" s="5">
        <v>2.0</v>
      </c>
    </row>
    <row r="3556" ht="14.25" customHeight="1">
      <c r="A3556" s="7">
        <v>468566.0</v>
      </c>
      <c r="B3556" s="5">
        <v>2.0</v>
      </c>
    </row>
    <row r="3557" ht="14.25" customHeight="1">
      <c r="A3557" s="7">
        <v>442889.0</v>
      </c>
      <c r="B3557" s="5">
        <v>2.0</v>
      </c>
    </row>
    <row r="3558" ht="14.25" customHeight="1">
      <c r="A3558" s="7">
        <v>418660.0</v>
      </c>
      <c r="B3558" s="5">
        <v>2.0</v>
      </c>
    </row>
    <row r="3559" ht="14.25" customHeight="1">
      <c r="A3559" s="7">
        <v>436247.0</v>
      </c>
      <c r="B3559" s="5">
        <v>2.0</v>
      </c>
    </row>
    <row r="3560" ht="14.25" customHeight="1">
      <c r="A3560" s="7">
        <v>435298.0</v>
      </c>
      <c r="B3560" s="5">
        <v>2.0</v>
      </c>
    </row>
    <row r="3561" ht="14.25" customHeight="1">
      <c r="A3561" s="7">
        <v>415991.0</v>
      </c>
      <c r="B3561" s="5">
        <v>2.0</v>
      </c>
    </row>
    <row r="3562" ht="14.25" customHeight="1">
      <c r="A3562" s="7">
        <v>411635.0</v>
      </c>
      <c r="B3562" s="5">
        <v>2.0</v>
      </c>
    </row>
    <row r="3563" ht="14.25" customHeight="1">
      <c r="A3563" s="7">
        <v>406763.0</v>
      </c>
      <c r="B3563" s="5">
        <v>2.0</v>
      </c>
    </row>
    <row r="3564" ht="14.25" customHeight="1">
      <c r="A3564" s="7">
        <v>426843.0</v>
      </c>
      <c r="B3564" s="5">
        <v>2.0</v>
      </c>
    </row>
    <row r="3565" ht="14.25" customHeight="1">
      <c r="A3565" s="7">
        <v>429859.0</v>
      </c>
      <c r="B3565" s="5">
        <v>2.0</v>
      </c>
    </row>
    <row r="3566" ht="14.25" customHeight="1">
      <c r="A3566" s="7">
        <v>400961.0</v>
      </c>
      <c r="B3566" s="5">
        <v>2.0</v>
      </c>
    </row>
    <row r="3567" ht="14.25" customHeight="1">
      <c r="A3567" s="7">
        <v>406148.0</v>
      </c>
      <c r="B3567" s="5">
        <v>2.0</v>
      </c>
    </row>
    <row r="3568" ht="14.25" customHeight="1">
      <c r="A3568" s="7">
        <v>422089.0</v>
      </c>
      <c r="B3568" s="5">
        <v>2.0</v>
      </c>
    </row>
    <row r="3569" ht="14.25" customHeight="1">
      <c r="A3569" s="7">
        <v>410786.0</v>
      </c>
      <c r="B3569" s="5">
        <v>2.0</v>
      </c>
    </row>
    <row r="3570" ht="14.25" customHeight="1">
      <c r="A3570" s="7">
        <v>437744.0</v>
      </c>
      <c r="B3570" s="5">
        <v>2.0</v>
      </c>
    </row>
    <row r="3571" ht="14.25" customHeight="1">
      <c r="A3571" s="7">
        <v>419330.0</v>
      </c>
      <c r="B3571" s="5">
        <v>2.0</v>
      </c>
    </row>
    <row r="3572" ht="14.25" customHeight="1">
      <c r="A3572" s="7">
        <v>429724.0</v>
      </c>
      <c r="B3572" s="5">
        <v>2.0</v>
      </c>
    </row>
    <row r="3573" ht="14.25" customHeight="1">
      <c r="A3573" s="7">
        <v>416103.0</v>
      </c>
      <c r="B3573" s="5">
        <v>2.0</v>
      </c>
    </row>
    <row r="3574" ht="14.25" customHeight="1">
      <c r="A3574" s="7">
        <v>435034.0</v>
      </c>
      <c r="B3574" s="5">
        <v>2.0</v>
      </c>
    </row>
    <row r="3575" ht="14.25" customHeight="1">
      <c r="A3575" s="7">
        <v>424214.0</v>
      </c>
      <c r="B3575" s="5">
        <v>2.0</v>
      </c>
    </row>
    <row r="3576" ht="14.25" customHeight="1">
      <c r="A3576" s="7">
        <v>435616.0</v>
      </c>
      <c r="B3576" s="5">
        <v>2.0</v>
      </c>
    </row>
    <row r="3577" ht="14.25" customHeight="1">
      <c r="A3577" s="7">
        <v>416406.0</v>
      </c>
      <c r="B3577" s="5">
        <v>2.0</v>
      </c>
    </row>
    <row r="3578" ht="14.25" customHeight="1">
      <c r="A3578" s="7">
        <v>436014.0</v>
      </c>
      <c r="B3578" s="5">
        <v>2.0</v>
      </c>
    </row>
    <row r="3579" ht="14.25" customHeight="1">
      <c r="A3579" s="7">
        <v>413437.0</v>
      </c>
      <c r="B3579" s="5">
        <v>2.0</v>
      </c>
    </row>
    <row r="3580" ht="14.25" customHeight="1">
      <c r="A3580" s="7">
        <v>414957.0</v>
      </c>
      <c r="B3580" s="5">
        <v>2.0</v>
      </c>
    </row>
    <row r="3581" ht="14.25" customHeight="1">
      <c r="A3581" s="7">
        <v>405031.0</v>
      </c>
      <c r="B3581" s="5">
        <v>2.0</v>
      </c>
    </row>
    <row r="3582" ht="14.25" customHeight="1">
      <c r="A3582" s="7">
        <v>418343.0</v>
      </c>
      <c r="B3582" s="5">
        <v>2.0</v>
      </c>
    </row>
    <row r="3583" ht="14.25" customHeight="1">
      <c r="A3583" s="7">
        <v>419739.0</v>
      </c>
      <c r="B3583" s="5">
        <v>2.0</v>
      </c>
    </row>
    <row r="3584" ht="14.25" customHeight="1">
      <c r="A3584" s="7">
        <v>422664.0</v>
      </c>
      <c r="B3584" s="5">
        <v>2.0</v>
      </c>
    </row>
    <row r="3585" ht="14.25" customHeight="1">
      <c r="A3585" s="7">
        <v>402197.0</v>
      </c>
      <c r="B3585" s="5">
        <v>2.0</v>
      </c>
    </row>
    <row r="3586" ht="14.25" customHeight="1">
      <c r="A3586" s="7">
        <v>429041.0</v>
      </c>
      <c r="B3586" s="5">
        <v>2.0</v>
      </c>
    </row>
    <row r="3587" ht="14.25" customHeight="1">
      <c r="A3587" s="7">
        <v>431591.0</v>
      </c>
      <c r="B3587" s="5">
        <v>2.0</v>
      </c>
    </row>
    <row r="3588" ht="14.25" customHeight="1">
      <c r="A3588" s="7">
        <v>411720.0</v>
      </c>
      <c r="B3588" s="5">
        <v>2.0</v>
      </c>
    </row>
    <row r="3589" ht="14.25" customHeight="1">
      <c r="A3589" s="7">
        <v>419891.0</v>
      </c>
      <c r="B3589" s="5">
        <v>2.0</v>
      </c>
    </row>
    <row r="3590" ht="14.25" customHeight="1">
      <c r="A3590" s="7">
        <v>429762.0</v>
      </c>
      <c r="B3590" s="5">
        <v>2.0</v>
      </c>
    </row>
    <row r="3591" ht="14.25" customHeight="1">
      <c r="A3591" s="7">
        <v>431985.0</v>
      </c>
      <c r="B3591" s="5">
        <v>2.0</v>
      </c>
    </row>
    <row r="3592" ht="14.25" customHeight="1">
      <c r="A3592" s="7">
        <v>427055.0</v>
      </c>
      <c r="B3592" s="5">
        <v>2.0</v>
      </c>
    </row>
    <row r="3593" ht="14.25" customHeight="1">
      <c r="A3593" s="7">
        <v>416614.0</v>
      </c>
      <c r="B3593" s="5">
        <v>2.0</v>
      </c>
    </row>
    <row r="3594" ht="14.25" customHeight="1">
      <c r="A3594" s="7">
        <v>427136.0</v>
      </c>
      <c r="B3594" s="5">
        <v>2.0</v>
      </c>
    </row>
    <row r="3595" ht="14.25" customHeight="1">
      <c r="A3595" s="7">
        <v>424964.0</v>
      </c>
      <c r="B3595" s="5">
        <v>2.0</v>
      </c>
    </row>
    <row r="3596" ht="14.25" customHeight="1">
      <c r="A3596" s="7">
        <v>421272.0</v>
      </c>
      <c r="B3596" s="5">
        <v>2.0</v>
      </c>
    </row>
    <row r="3597" ht="14.25" customHeight="1">
      <c r="A3597" s="7">
        <v>406259.0</v>
      </c>
      <c r="B3597" s="5">
        <v>2.0</v>
      </c>
    </row>
    <row r="3598" ht="14.25" customHeight="1">
      <c r="A3598" s="7">
        <v>427292.0</v>
      </c>
      <c r="B3598" s="5">
        <v>2.0</v>
      </c>
    </row>
    <row r="3599" ht="14.25" customHeight="1">
      <c r="A3599" s="7">
        <v>403300.0</v>
      </c>
      <c r="B3599" s="5">
        <v>2.0</v>
      </c>
    </row>
    <row r="3600" ht="14.25" customHeight="1">
      <c r="A3600" s="7">
        <v>405158.0</v>
      </c>
      <c r="B3600" s="5">
        <v>2.0</v>
      </c>
    </row>
    <row r="3601" ht="14.25" customHeight="1">
      <c r="A3601" s="7">
        <v>410290.0</v>
      </c>
      <c r="B3601" s="5">
        <v>2.0</v>
      </c>
    </row>
    <row r="3602" ht="14.25" customHeight="1">
      <c r="A3602" s="7">
        <v>405249.0</v>
      </c>
      <c r="B3602" s="5">
        <v>2.0</v>
      </c>
    </row>
    <row r="3603" ht="14.25" customHeight="1">
      <c r="A3603" s="7">
        <v>404351.0</v>
      </c>
      <c r="B3603" s="5">
        <v>2.0</v>
      </c>
    </row>
    <row r="3604" ht="14.25" customHeight="1">
      <c r="A3604" s="7">
        <v>436421.0</v>
      </c>
      <c r="B3604" s="5">
        <v>2.0</v>
      </c>
    </row>
    <row r="3605" ht="14.25" customHeight="1">
      <c r="A3605" s="7">
        <v>420578.0</v>
      </c>
      <c r="B3605" s="5">
        <v>2.0</v>
      </c>
    </row>
    <row r="3606" ht="14.25" customHeight="1">
      <c r="A3606" s="7">
        <v>415404.0</v>
      </c>
      <c r="B3606" s="5">
        <v>2.0</v>
      </c>
    </row>
    <row r="3607" ht="14.25" customHeight="1">
      <c r="A3607" s="7">
        <v>420772.0</v>
      </c>
      <c r="B3607" s="5">
        <v>2.0</v>
      </c>
    </row>
    <row r="3608" ht="14.25" customHeight="1">
      <c r="A3608" s="7">
        <v>410744.0</v>
      </c>
      <c r="B3608" s="5">
        <v>2.0</v>
      </c>
    </row>
    <row r="3609" ht="14.25" customHeight="1">
      <c r="A3609" s="7">
        <v>433353.0</v>
      </c>
      <c r="B3609" s="5">
        <v>2.0</v>
      </c>
    </row>
    <row r="3610" ht="14.25" customHeight="1">
      <c r="A3610" s="7">
        <v>415630.0</v>
      </c>
      <c r="B3610" s="5">
        <v>2.0</v>
      </c>
    </row>
    <row r="3611" ht="14.25" customHeight="1">
      <c r="A3611" s="7">
        <v>411185.0</v>
      </c>
      <c r="B3611" s="5">
        <v>2.0</v>
      </c>
    </row>
    <row r="3612" ht="14.25" customHeight="1">
      <c r="A3612" s="7">
        <v>408681.0</v>
      </c>
      <c r="B3612" s="5">
        <v>2.0</v>
      </c>
    </row>
    <row r="3613" ht="14.25" customHeight="1">
      <c r="A3613" s="7">
        <v>407789.0</v>
      </c>
      <c r="B3613" s="5">
        <v>2.0</v>
      </c>
    </row>
    <row r="3614" ht="14.25" customHeight="1">
      <c r="A3614" s="7">
        <v>428794.0</v>
      </c>
      <c r="B3614" s="5">
        <v>2.0</v>
      </c>
    </row>
    <row r="3615" ht="14.25" customHeight="1">
      <c r="A3615" s="7">
        <v>420929.0</v>
      </c>
      <c r="B3615" s="5">
        <v>2.0</v>
      </c>
    </row>
    <row r="3616" ht="14.25" customHeight="1">
      <c r="A3616" s="7">
        <v>437755.0</v>
      </c>
      <c r="B3616" s="5">
        <v>2.0</v>
      </c>
    </row>
    <row r="3617" ht="14.25" customHeight="1">
      <c r="A3617" s="7">
        <v>414560.0</v>
      </c>
      <c r="B3617" s="5">
        <v>2.0</v>
      </c>
    </row>
    <row r="3618" ht="14.25" customHeight="1">
      <c r="A3618" s="7">
        <v>429237.0</v>
      </c>
      <c r="B3618" s="5">
        <v>2.0</v>
      </c>
    </row>
    <row r="3619" ht="14.25" customHeight="1">
      <c r="A3619" s="7">
        <v>411190.0</v>
      </c>
      <c r="B3619" s="5">
        <v>2.0</v>
      </c>
    </row>
    <row r="3620" ht="14.25" customHeight="1">
      <c r="A3620" s="7">
        <v>404759.0</v>
      </c>
      <c r="B3620" s="5">
        <v>2.0</v>
      </c>
    </row>
    <row r="3621" ht="14.25" customHeight="1">
      <c r="A3621" s="7">
        <v>411466.0</v>
      </c>
      <c r="B3621" s="5">
        <v>2.0</v>
      </c>
    </row>
    <row r="3622" ht="14.25" customHeight="1">
      <c r="A3622" s="7">
        <v>409018.0</v>
      </c>
      <c r="B3622" s="5">
        <v>2.0</v>
      </c>
    </row>
    <row r="3623" ht="14.25" customHeight="1">
      <c r="A3623" s="7">
        <v>405800.0</v>
      </c>
      <c r="B3623" s="5">
        <v>2.0</v>
      </c>
    </row>
    <row r="3624" ht="14.25" customHeight="1">
      <c r="A3624" s="7">
        <v>423386.0</v>
      </c>
      <c r="B3624" s="5">
        <v>2.0</v>
      </c>
    </row>
    <row r="3625" ht="14.25" customHeight="1">
      <c r="A3625" s="7">
        <v>426697.0</v>
      </c>
      <c r="B3625" s="5">
        <v>2.0</v>
      </c>
    </row>
    <row r="3626" ht="14.25" customHeight="1">
      <c r="A3626" s="7">
        <v>406560.0</v>
      </c>
      <c r="B3626" s="5">
        <v>2.0</v>
      </c>
    </row>
    <row r="3627" ht="14.25" customHeight="1">
      <c r="A3627" s="7">
        <v>423612.0</v>
      </c>
      <c r="B3627" s="5">
        <v>2.0</v>
      </c>
    </row>
    <row r="3628" ht="14.25" customHeight="1">
      <c r="A3628" s="7">
        <v>382172.0</v>
      </c>
      <c r="B3628" s="5">
        <v>2.0</v>
      </c>
    </row>
    <row r="3629" ht="14.25" customHeight="1">
      <c r="A3629" s="7">
        <v>392819.0</v>
      </c>
      <c r="B3629" s="5">
        <v>2.0</v>
      </c>
    </row>
    <row r="3630" ht="14.25" customHeight="1">
      <c r="A3630" s="7">
        <v>377926.0</v>
      </c>
      <c r="B3630" s="5">
        <v>2.0</v>
      </c>
    </row>
    <row r="3631" ht="14.25" customHeight="1">
      <c r="A3631" s="7">
        <v>370100.0</v>
      </c>
      <c r="B3631" s="5">
        <v>2.0</v>
      </c>
    </row>
    <row r="3632" ht="14.25" customHeight="1">
      <c r="A3632" s="7">
        <v>398916.0</v>
      </c>
      <c r="B3632" s="5">
        <v>2.0</v>
      </c>
    </row>
    <row r="3633" ht="14.25" customHeight="1">
      <c r="A3633" s="7">
        <v>372189.0</v>
      </c>
      <c r="B3633" s="5">
        <v>2.0</v>
      </c>
    </row>
    <row r="3634" ht="14.25" customHeight="1">
      <c r="A3634" s="7">
        <v>377691.0</v>
      </c>
      <c r="B3634" s="5">
        <v>2.0</v>
      </c>
    </row>
    <row r="3635" ht="14.25" customHeight="1">
      <c r="A3635" s="7">
        <v>372456.0</v>
      </c>
      <c r="B3635" s="5">
        <v>2.0</v>
      </c>
    </row>
    <row r="3636" ht="14.25" customHeight="1">
      <c r="A3636" s="7">
        <v>379043.0</v>
      </c>
      <c r="B3636" s="5">
        <v>2.0</v>
      </c>
    </row>
    <row r="3637" ht="14.25" customHeight="1">
      <c r="A3637" s="7">
        <v>374070.0</v>
      </c>
      <c r="B3637" s="5">
        <v>2.0</v>
      </c>
    </row>
    <row r="3638" ht="14.25" customHeight="1">
      <c r="A3638" s="7">
        <v>393109.0</v>
      </c>
      <c r="B3638" s="5">
        <v>2.0</v>
      </c>
    </row>
    <row r="3639" ht="14.25" customHeight="1">
      <c r="A3639" s="7">
        <v>390894.0</v>
      </c>
      <c r="B3639" s="5">
        <v>2.0</v>
      </c>
    </row>
    <row r="3640" ht="14.25" customHeight="1">
      <c r="A3640" s="7">
        <v>365000.0</v>
      </c>
      <c r="B3640" s="5">
        <v>2.0</v>
      </c>
    </row>
    <row r="3641" ht="14.25" customHeight="1">
      <c r="A3641" s="7">
        <v>393943.0</v>
      </c>
      <c r="B3641" s="5">
        <v>2.0</v>
      </c>
    </row>
    <row r="3642" ht="14.25" customHeight="1">
      <c r="A3642" s="7">
        <v>369573.0</v>
      </c>
      <c r="B3642" s="5">
        <v>2.0</v>
      </c>
    </row>
    <row r="3643" ht="14.25" customHeight="1">
      <c r="A3643" s="7">
        <v>367344.0</v>
      </c>
      <c r="B3643" s="5">
        <v>2.0</v>
      </c>
    </row>
    <row r="3644" ht="14.25" customHeight="1">
      <c r="A3644" s="7">
        <v>367866.0</v>
      </c>
      <c r="B3644" s="5">
        <v>2.0</v>
      </c>
    </row>
    <row r="3645" ht="14.25" customHeight="1">
      <c r="A3645" s="7">
        <v>382912.0</v>
      </c>
      <c r="B3645" s="5">
        <v>2.0</v>
      </c>
    </row>
    <row r="3646" ht="14.25" customHeight="1">
      <c r="A3646" s="7">
        <v>385477.0</v>
      </c>
      <c r="B3646" s="5">
        <v>2.0</v>
      </c>
    </row>
    <row r="3647" ht="14.25" customHeight="1">
      <c r="A3647" s="7">
        <v>369616.0</v>
      </c>
      <c r="B3647" s="5">
        <v>2.0</v>
      </c>
    </row>
    <row r="3648" ht="14.25" customHeight="1">
      <c r="A3648" s="7">
        <v>364730.0</v>
      </c>
      <c r="B3648" s="5">
        <v>2.0</v>
      </c>
    </row>
    <row r="3649" ht="14.25" customHeight="1">
      <c r="A3649" s="7">
        <v>384802.0</v>
      </c>
      <c r="B3649" s="5">
        <v>2.0</v>
      </c>
    </row>
    <row r="3650" ht="14.25" customHeight="1">
      <c r="A3650" s="7">
        <v>373880.0</v>
      </c>
      <c r="B3650" s="5">
        <v>2.0</v>
      </c>
    </row>
    <row r="3651" ht="14.25" customHeight="1">
      <c r="A3651" s="7">
        <v>374400.0</v>
      </c>
      <c r="B3651" s="5">
        <v>2.0</v>
      </c>
    </row>
    <row r="3652" ht="14.25" customHeight="1">
      <c r="A3652" s="7">
        <v>398877.0</v>
      </c>
      <c r="B3652" s="5">
        <v>2.0</v>
      </c>
    </row>
    <row r="3653" ht="14.25" customHeight="1">
      <c r="A3653" s="7">
        <v>380120.0</v>
      </c>
      <c r="B3653" s="5">
        <v>2.0</v>
      </c>
    </row>
    <row r="3654" ht="14.25" customHeight="1">
      <c r="A3654" s="7">
        <v>376898.0</v>
      </c>
      <c r="B3654" s="5">
        <v>2.0</v>
      </c>
    </row>
    <row r="3655" ht="14.25" customHeight="1">
      <c r="A3655" s="7">
        <v>395036.0</v>
      </c>
      <c r="B3655" s="5">
        <v>2.0</v>
      </c>
    </row>
    <row r="3656" ht="14.25" customHeight="1">
      <c r="A3656" s="7">
        <v>365371.0</v>
      </c>
      <c r="B3656" s="5">
        <v>2.0</v>
      </c>
    </row>
    <row r="3657" ht="14.25" customHeight="1">
      <c r="A3657" s="7">
        <v>370945.0</v>
      </c>
      <c r="B3657" s="5">
        <v>2.0</v>
      </c>
    </row>
    <row r="3658" ht="14.25" customHeight="1">
      <c r="A3658" s="7">
        <v>367848.0</v>
      </c>
      <c r="B3658" s="5">
        <v>2.0</v>
      </c>
    </row>
    <row r="3659" ht="14.25" customHeight="1">
      <c r="A3659" s="7">
        <v>380357.0</v>
      </c>
      <c r="B3659" s="5">
        <v>2.0</v>
      </c>
    </row>
    <row r="3660" ht="14.25" customHeight="1">
      <c r="A3660" s="7">
        <v>377382.0</v>
      </c>
      <c r="B3660" s="5">
        <v>2.0</v>
      </c>
    </row>
    <row r="3661" ht="14.25" customHeight="1">
      <c r="A3661" s="7">
        <v>366577.0</v>
      </c>
      <c r="B3661" s="5">
        <v>2.0</v>
      </c>
    </row>
    <row r="3662" ht="14.25" customHeight="1">
      <c r="A3662" s="7">
        <v>397136.0</v>
      </c>
      <c r="B3662" s="5">
        <v>2.0</v>
      </c>
    </row>
    <row r="3663" ht="14.25" customHeight="1">
      <c r="A3663" s="7">
        <v>376914.0</v>
      </c>
      <c r="B3663" s="5">
        <v>2.0</v>
      </c>
    </row>
    <row r="3664" ht="14.25" customHeight="1">
      <c r="A3664" s="7">
        <v>386755.0</v>
      </c>
      <c r="B3664" s="5">
        <v>2.0</v>
      </c>
    </row>
    <row r="3665" ht="14.25" customHeight="1">
      <c r="A3665" s="7">
        <v>371922.0</v>
      </c>
      <c r="B3665" s="5">
        <v>2.0</v>
      </c>
    </row>
    <row r="3666" ht="14.25" customHeight="1">
      <c r="A3666" s="7">
        <v>373433.0</v>
      </c>
      <c r="B3666" s="5">
        <v>2.0</v>
      </c>
    </row>
    <row r="3667" ht="14.25" customHeight="1">
      <c r="A3667" s="7">
        <v>364954.0</v>
      </c>
      <c r="B3667" s="5">
        <v>2.0</v>
      </c>
    </row>
    <row r="3668" ht="14.25" customHeight="1">
      <c r="A3668" s="7">
        <v>385537.0</v>
      </c>
      <c r="B3668" s="5">
        <v>2.0</v>
      </c>
    </row>
    <row r="3669" ht="14.25" customHeight="1">
      <c r="A3669" s="7">
        <v>377011.0</v>
      </c>
      <c r="B3669" s="5">
        <v>2.0</v>
      </c>
    </row>
    <row r="3670" ht="14.25" customHeight="1">
      <c r="A3670" s="7">
        <v>366945.0</v>
      </c>
      <c r="B3670" s="5">
        <v>2.0</v>
      </c>
    </row>
    <row r="3671" ht="14.25" customHeight="1">
      <c r="A3671" s="7">
        <v>380630.0</v>
      </c>
      <c r="B3671" s="5">
        <v>2.0</v>
      </c>
    </row>
    <row r="3672" ht="14.25" customHeight="1">
      <c r="A3672" s="7">
        <v>388173.0</v>
      </c>
      <c r="B3672" s="5">
        <v>2.0</v>
      </c>
    </row>
    <row r="3673" ht="14.25" customHeight="1">
      <c r="A3673" s="7">
        <v>396013.0</v>
      </c>
      <c r="B3673" s="5">
        <v>2.0</v>
      </c>
    </row>
    <row r="3674" ht="14.25" customHeight="1">
      <c r="A3674" s="7">
        <v>383440.0</v>
      </c>
      <c r="B3674" s="5">
        <v>2.0</v>
      </c>
    </row>
    <row r="3675" ht="14.25" customHeight="1">
      <c r="A3675" s="7">
        <v>385374.0</v>
      </c>
      <c r="B3675" s="5">
        <v>2.0</v>
      </c>
    </row>
    <row r="3676" ht="14.25" customHeight="1">
      <c r="A3676" s="7">
        <v>369239.0</v>
      </c>
      <c r="B3676" s="5">
        <v>2.0</v>
      </c>
    </row>
    <row r="3677" ht="14.25" customHeight="1">
      <c r="A3677" s="7">
        <v>367601.0</v>
      </c>
      <c r="B3677" s="5">
        <v>2.0</v>
      </c>
    </row>
    <row r="3678" ht="14.25" customHeight="1">
      <c r="A3678" s="7">
        <v>398709.0</v>
      </c>
      <c r="B3678" s="5">
        <v>2.0</v>
      </c>
    </row>
    <row r="3679" ht="14.25" customHeight="1">
      <c r="A3679" s="7">
        <v>372913.0</v>
      </c>
      <c r="B3679" s="5">
        <v>2.0</v>
      </c>
    </row>
    <row r="3680" ht="14.25" customHeight="1">
      <c r="A3680" s="7">
        <v>390589.0</v>
      </c>
      <c r="B3680" s="5">
        <v>2.0</v>
      </c>
    </row>
    <row r="3681" ht="14.25" customHeight="1">
      <c r="A3681" s="7">
        <v>385411.0</v>
      </c>
      <c r="B3681" s="5">
        <v>2.0</v>
      </c>
    </row>
    <row r="3682" ht="14.25" customHeight="1">
      <c r="A3682" s="7">
        <v>390591.0</v>
      </c>
      <c r="B3682" s="5">
        <v>2.0</v>
      </c>
    </row>
    <row r="3683" ht="14.25" customHeight="1">
      <c r="A3683" s="7">
        <v>363432.0</v>
      </c>
      <c r="B3683" s="5">
        <v>2.0</v>
      </c>
    </row>
    <row r="3684" ht="14.25" customHeight="1">
      <c r="A3684" s="7">
        <v>399559.0</v>
      </c>
      <c r="B3684" s="5">
        <v>2.0</v>
      </c>
    </row>
    <row r="3685" ht="14.25" customHeight="1">
      <c r="A3685" s="7">
        <v>370372.0</v>
      </c>
      <c r="B3685" s="5">
        <v>2.0</v>
      </c>
    </row>
    <row r="3686" ht="14.25" customHeight="1">
      <c r="A3686" s="7">
        <v>369937.0</v>
      </c>
      <c r="B3686" s="5">
        <v>2.0</v>
      </c>
    </row>
    <row r="3687" ht="14.25" customHeight="1">
      <c r="A3687" s="7">
        <v>368689.0</v>
      </c>
      <c r="B3687" s="5">
        <v>2.0</v>
      </c>
    </row>
    <row r="3688" ht="14.25" customHeight="1">
      <c r="A3688" s="7">
        <v>399803.0</v>
      </c>
      <c r="B3688" s="5">
        <v>2.0</v>
      </c>
    </row>
    <row r="3689" ht="14.25" customHeight="1">
      <c r="A3689" s="7">
        <v>391847.0</v>
      </c>
      <c r="B3689" s="5">
        <v>2.0</v>
      </c>
    </row>
    <row r="3690" ht="14.25" customHeight="1">
      <c r="A3690" s="7">
        <v>391871.0</v>
      </c>
      <c r="B3690" s="5">
        <v>2.0</v>
      </c>
    </row>
    <row r="3691" ht="14.25" customHeight="1">
      <c r="A3691" s="7">
        <v>381776.0</v>
      </c>
      <c r="B3691" s="5">
        <v>2.0</v>
      </c>
    </row>
    <row r="3692" ht="14.25" customHeight="1">
      <c r="A3692" s="7">
        <v>356989.0</v>
      </c>
      <c r="B3692" s="5">
        <v>2.0</v>
      </c>
    </row>
    <row r="3693" ht="14.25" customHeight="1">
      <c r="A3693" s="7">
        <v>346519.0</v>
      </c>
      <c r="B3693" s="5">
        <v>2.0</v>
      </c>
    </row>
    <row r="3694" ht="14.25" customHeight="1">
      <c r="A3694" s="7">
        <v>329335.0</v>
      </c>
      <c r="B3694" s="5">
        <v>2.0</v>
      </c>
    </row>
    <row r="3695" ht="14.25" customHeight="1">
      <c r="A3695" s="7">
        <v>328194.0</v>
      </c>
      <c r="B3695" s="5">
        <v>2.0</v>
      </c>
    </row>
    <row r="3696" ht="14.25" customHeight="1">
      <c r="A3696" s="7">
        <v>340981.0</v>
      </c>
      <c r="B3696" s="5">
        <v>2.0</v>
      </c>
    </row>
    <row r="3697" ht="14.25" customHeight="1">
      <c r="A3697" s="7">
        <v>330385.0</v>
      </c>
      <c r="B3697" s="5">
        <v>2.0</v>
      </c>
    </row>
    <row r="3698" ht="14.25" customHeight="1">
      <c r="A3698" s="7">
        <v>357816.0</v>
      </c>
      <c r="B3698" s="5">
        <v>2.0</v>
      </c>
    </row>
    <row r="3699" ht="14.25" customHeight="1">
      <c r="A3699" s="7">
        <v>335375.0</v>
      </c>
      <c r="B3699" s="5">
        <v>2.0</v>
      </c>
    </row>
    <row r="3700" ht="14.25" customHeight="1">
      <c r="A3700" s="7">
        <v>346164.0</v>
      </c>
      <c r="B3700" s="5">
        <v>2.0</v>
      </c>
    </row>
    <row r="3701" ht="14.25" customHeight="1">
      <c r="A3701" s="7">
        <v>325182.0</v>
      </c>
      <c r="B3701" s="5">
        <v>2.0</v>
      </c>
    </row>
    <row r="3702" ht="14.25" customHeight="1">
      <c r="A3702" s="7">
        <v>360727.0</v>
      </c>
      <c r="B3702" s="5">
        <v>2.0</v>
      </c>
    </row>
    <row r="3703" ht="14.25" customHeight="1">
      <c r="A3703" s="7">
        <v>349069.0</v>
      </c>
      <c r="B3703" s="5">
        <v>2.0</v>
      </c>
    </row>
    <row r="3704" ht="14.25" customHeight="1">
      <c r="A3704" s="7">
        <v>362384.0</v>
      </c>
      <c r="B3704" s="5">
        <v>2.0</v>
      </c>
    </row>
    <row r="3705" ht="14.25" customHeight="1">
      <c r="A3705" s="7">
        <v>349274.0</v>
      </c>
      <c r="B3705" s="5">
        <v>2.0</v>
      </c>
    </row>
    <row r="3706" ht="14.25" customHeight="1">
      <c r="A3706" s="7">
        <v>357531.0</v>
      </c>
      <c r="B3706" s="5">
        <v>2.0</v>
      </c>
    </row>
    <row r="3707" ht="14.25" customHeight="1">
      <c r="A3707" s="7">
        <v>335604.0</v>
      </c>
      <c r="B3707" s="5">
        <v>2.0</v>
      </c>
    </row>
    <row r="3708" ht="14.25" customHeight="1">
      <c r="A3708" s="7">
        <v>345958.0</v>
      </c>
      <c r="B3708" s="5">
        <v>2.0</v>
      </c>
    </row>
    <row r="3709" ht="14.25" customHeight="1">
      <c r="A3709" s="7">
        <v>328282.0</v>
      </c>
      <c r="B3709" s="5">
        <v>2.0</v>
      </c>
    </row>
    <row r="3710" ht="14.25" customHeight="1">
      <c r="A3710" s="7">
        <v>333682.0</v>
      </c>
      <c r="B3710" s="5">
        <v>2.0</v>
      </c>
    </row>
    <row r="3711" ht="14.25" customHeight="1">
      <c r="A3711" s="7">
        <v>349889.0</v>
      </c>
      <c r="B3711" s="5">
        <v>2.0</v>
      </c>
    </row>
    <row r="3712" ht="14.25" customHeight="1">
      <c r="A3712" s="7">
        <v>339834.0</v>
      </c>
      <c r="B3712" s="5">
        <v>2.0</v>
      </c>
    </row>
    <row r="3713" ht="14.25" customHeight="1">
      <c r="A3713" s="7">
        <v>342637.0</v>
      </c>
      <c r="B3713" s="5">
        <v>2.0</v>
      </c>
    </row>
    <row r="3714" ht="14.25" customHeight="1">
      <c r="A3714" s="7">
        <v>326220.0</v>
      </c>
      <c r="B3714" s="5">
        <v>2.0</v>
      </c>
    </row>
    <row r="3715" ht="14.25" customHeight="1">
      <c r="A3715" s="7">
        <v>350397.0</v>
      </c>
      <c r="B3715" s="5">
        <v>2.0</v>
      </c>
    </row>
    <row r="3716" ht="14.25" customHeight="1">
      <c r="A3716" s="7">
        <v>334039.0</v>
      </c>
      <c r="B3716" s="5">
        <v>2.0</v>
      </c>
    </row>
    <row r="3717" ht="14.25" customHeight="1">
      <c r="A3717" s="7">
        <v>350526.0</v>
      </c>
      <c r="B3717" s="5">
        <v>2.0</v>
      </c>
    </row>
    <row r="3718" ht="14.25" customHeight="1">
      <c r="A3718" s="7">
        <v>347379.0</v>
      </c>
      <c r="B3718" s="5">
        <v>2.0</v>
      </c>
    </row>
    <row r="3719" ht="14.25" customHeight="1">
      <c r="A3719" s="7">
        <v>331057.0</v>
      </c>
      <c r="B3719" s="5">
        <v>2.0</v>
      </c>
    </row>
    <row r="3720" ht="14.25" customHeight="1">
      <c r="A3720" s="7">
        <v>339077.0</v>
      </c>
      <c r="B3720" s="5">
        <v>2.0</v>
      </c>
    </row>
    <row r="3721" ht="14.25" customHeight="1">
      <c r="A3721" s="7">
        <v>325384.0</v>
      </c>
      <c r="B3721" s="5">
        <v>2.0</v>
      </c>
    </row>
    <row r="3722" ht="14.25" customHeight="1">
      <c r="A3722" s="7">
        <v>327787.0</v>
      </c>
      <c r="B3722" s="5">
        <v>2.0</v>
      </c>
    </row>
    <row r="3723" ht="14.25" customHeight="1">
      <c r="A3723" s="7">
        <v>327472.0</v>
      </c>
      <c r="B3723" s="5">
        <v>2.0</v>
      </c>
    </row>
    <row r="3724" ht="14.25" customHeight="1">
      <c r="A3724" s="7">
        <v>339428.0</v>
      </c>
      <c r="B3724" s="5">
        <v>2.0</v>
      </c>
    </row>
    <row r="3725" ht="14.25" customHeight="1">
      <c r="A3725" s="7">
        <v>328496.0</v>
      </c>
      <c r="B3725" s="5">
        <v>2.0</v>
      </c>
    </row>
    <row r="3726" ht="14.25" customHeight="1">
      <c r="A3726" s="7">
        <v>339458.0</v>
      </c>
      <c r="B3726" s="5">
        <v>2.0</v>
      </c>
    </row>
    <row r="3727" ht="14.25" customHeight="1">
      <c r="A3727" s="7">
        <v>337008.0</v>
      </c>
      <c r="B3727" s="5">
        <v>2.0</v>
      </c>
    </row>
    <row r="3728" ht="14.25" customHeight="1">
      <c r="A3728" s="7">
        <v>339459.0</v>
      </c>
      <c r="B3728" s="5">
        <v>2.0</v>
      </c>
    </row>
    <row r="3729" ht="14.25" customHeight="1">
      <c r="A3729" s="7">
        <v>344118.0</v>
      </c>
      <c r="B3729" s="5">
        <v>2.0</v>
      </c>
    </row>
    <row r="3730" ht="14.25" customHeight="1">
      <c r="A3730" s="7">
        <v>358362.0</v>
      </c>
      <c r="B3730" s="5">
        <v>2.0</v>
      </c>
    </row>
    <row r="3731" ht="14.25" customHeight="1">
      <c r="A3731" s="7">
        <v>331703.0</v>
      </c>
      <c r="B3731" s="5">
        <v>2.0</v>
      </c>
    </row>
    <row r="3732" ht="14.25" customHeight="1">
      <c r="A3732" s="7">
        <v>358835.0</v>
      </c>
      <c r="B3732" s="5">
        <v>2.0</v>
      </c>
    </row>
    <row r="3733" ht="14.25" customHeight="1">
      <c r="A3733" s="7">
        <v>344322.0</v>
      </c>
      <c r="B3733" s="5">
        <v>2.0</v>
      </c>
    </row>
    <row r="3734" ht="14.25" customHeight="1">
      <c r="A3734" s="7">
        <v>346188.0</v>
      </c>
      <c r="B3734" s="5">
        <v>2.0</v>
      </c>
    </row>
    <row r="3735" ht="14.25" customHeight="1">
      <c r="A3735" s="7">
        <v>353047.0</v>
      </c>
      <c r="B3735" s="5">
        <v>2.0</v>
      </c>
    </row>
    <row r="3736" ht="14.25" customHeight="1">
      <c r="A3736" s="7">
        <v>359457.0</v>
      </c>
      <c r="B3736" s="5">
        <v>2.0</v>
      </c>
    </row>
    <row r="3737" ht="14.25" customHeight="1">
      <c r="A3737" s="7">
        <v>353185.0</v>
      </c>
      <c r="B3737" s="5">
        <v>2.0</v>
      </c>
    </row>
    <row r="3738" ht="14.25" customHeight="1">
      <c r="A3738" s="7">
        <v>346617.0</v>
      </c>
      <c r="B3738" s="5">
        <v>2.0</v>
      </c>
    </row>
    <row r="3739" ht="14.25" customHeight="1">
      <c r="A3739" s="7">
        <v>325013.0</v>
      </c>
      <c r="B3739" s="5">
        <v>2.0</v>
      </c>
    </row>
    <row r="3740" ht="14.25" customHeight="1">
      <c r="A3740" s="7">
        <v>360348.0</v>
      </c>
      <c r="B3740" s="5">
        <v>2.0</v>
      </c>
    </row>
    <row r="3741" ht="14.25" customHeight="1">
      <c r="A3741" s="7">
        <v>326515.0</v>
      </c>
      <c r="B3741" s="5">
        <v>2.0</v>
      </c>
    </row>
    <row r="3742" ht="14.25" customHeight="1">
      <c r="A3742" s="7">
        <v>340186.0</v>
      </c>
      <c r="B3742" s="5">
        <v>2.0</v>
      </c>
    </row>
    <row r="3743" ht="14.25" customHeight="1">
      <c r="A3743" s="7">
        <v>345016.0</v>
      </c>
      <c r="B3743" s="5">
        <v>2.0</v>
      </c>
    </row>
    <row r="3744" ht="14.25" customHeight="1">
      <c r="A3744" s="7">
        <v>361573.0</v>
      </c>
      <c r="B3744" s="5">
        <v>2.0</v>
      </c>
    </row>
    <row r="3745" ht="14.25" customHeight="1">
      <c r="A3745" s="7">
        <v>345138.0</v>
      </c>
      <c r="B3745" s="5">
        <v>2.0</v>
      </c>
    </row>
    <row r="3746" ht="14.25" customHeight="1">
      <c r="A3746" s="7">
        <v>334197.0</v>
      </c>
      <c r="B3746" s="5">
        <v>2.0</v>
      </c>
    </row>
    <row r="3747" ht="14.25" customHeight="1">
      <c r="A3747" s="7">
        <v>355106.0</v>
      </c>
      <c r="B3747" s="5">
        <v>2.0</v>
      </c>
    </row>
    <row r="3748" ht="14.25" customHeight="1">
      <c r="A3748" s="7">
        <v>329902.0</v>
      </c>
      <c r="B3748" s="5">
        <v>2.0</v>
      </c>
    </row>
    <row r="3749" ht="14.25" customHeight="1">
      <c r="A3749" s="7">
        <v>338789.0</v>
      </c>
      <c r="B3749" s="5">
        <v>2.0</v>
      </c>
    </row>
    <row r="3750" ht="14.25" customHeight="1">
      <c r="A3750" s="7">
        <v>323704.0</v>
      </c>
      <c r="B3750" s="5">
        <v>2.0</v>
      </c>
    </row>
    <row r="3751" ht="14.25" customHeight="1">
      <c r="A3751" s="7">
        <v>338625.0</v>
      </c>
      <c r="B3751" s="5">
        <v>2.0</v>
      </c>
    </row>
    <row r="3752" ht="14.25" customHeight="1">
      <c r="A3752" s="7">
        <v>289823.0</v>
      </c>
      <c r="B3752" s="5">
        <v>2.0</v>
      </c>
    </row>
    <row r="3753" ht="14.25" customHeight="1">
      <c r="A3753" s="7">
        <v>300339.0</v>
      </c>
      <c r="B3753" s="5">
        <v>2.0</v>
      </c>
    </row>
    <row r="3754" ht="14.25" customHeight="1">
      <c r="A3754" s="7">
        <v>305967.0</v>
      </c>
      <c r="B3754" s="5">
        <v>2.0</v>
      </c>
    </row>
    <row r="3755" ht="14.25" customHeight="1">
      <c r="A3755" s="7">
        <v>310582.0</v>
      </c>
      <c r="B3755" s="5">
        <v>2.0</v>
      </c>
    </row>
    <row r="3756" ht="14.25" customHeight="1">
      <c r="A3756" s="7">
        <v>322864.0</v>
      </c>
      <c r="B3756" s="5">
        <v>2.0</v>
      </c>
    </row>
    <row r="3757" ht="14.25" customHeight="1">
      <c r="A3757" s="7">
        <v>300568.0</v>
      </c>
      <c r="B3757" s="5">
        <v>2.0</v>
      </c>
    </row>
    <row r="3758" ht="14.25" customHeight="1">
      <c r="A3758" s="7">
        <v>319518.0</v>
      </c>
      <c r="B3758" s="5">
        <v>2.0</v>
      </c>
    </row>
    <row r="3759" ht="14.25" customHeight="1">
      <c r="A3759" s="7">
        <v>313060.0</v>
      </c>
      <c r="B3759" s="5">
        <v>2.0</v>
      </c>
    </row>
    <row r="3760" ht="14.25" customHeight="1">
      <c r="A3760" s="7">
        <v>320914.0</v>
      </c>
      <c r="B3760" s="5">
        <v>2.0</v>
      </c>
    </row>
    <row r="3761" ht="14.25" customHeight="1">
      <c r="A3761" s="7">
        <v>300718.0</v>
      </c>
      <c r="B3761" s="5">
        <v>2.0</v>
      </c>
    </row>
    <row r="3762" ht="14.25" customHeight="1">
      <c r="A3762" s="7">
        <v>321926.0</v>
      </c>
      <c r="B3762" s="5">
        <v>2.0</v>
      </c>
    </row>
    <row r="3763" ht="14.25" customHeight="1">
      <c r="A3763" s="7">
        <v>293192.0</v>
      </c>
      <c r="B3763" s="5">
        <v>2.0</v>
      </c>
    </row>
    <row r="3764" ht="14.25" customHeight="1">
      <c r="A3764" s="7">
        <v>318297.0</v>
      </c>
      <c r="B3764" s="5">
        <v>2.0</v>
      </c>
    </row>
    <row r="3765" ht="14.25" customHeight="1">
      <c r="A3765" s="7">
        <v>300733.0</v>
      </c>
      <c r="B3765" s="5">
        <v>2.0</v>
      </c>
    </row>
    <row r="3766" ht="14.25" customHeight="1">
      <c r="A3766" s="7">
        <v>318969.0</v>
      </c>
      <c r="B3766" s="5">
        <v>2.0</v>
      </c>
    </row>
    <row r="3767" ht="14.25" customHeight="1">
      <c r="A3767" s="7">
        <v>293458.0</v>
      </c>
      <c r="B3767" s="5">
        <v>2.0</v>
      </c>
    </row>
    <row r="3768" ht="14.25" customHeight="1">
      <c r="A3768" s="7">
        <v>309129.0</v>
      </c>
      <c r="B3768" s="5">
        <v>2.0</v>
      </c>
    </row>
    <row r="3769" ht="14.25" customHeight="1">
      <c r="A3769" s="7">
        <v>289988.0</v>
      </c>
      <c r="B3769" s="5">
        <v>2.0</v>
      </c>
    </row>
    <row r="3770" ht="14.25" customHeight="1">
      <c r="A3770" s="7">
        <v>302313.0</v>
      </c>
      <c r="B3770" s="5">
        <v>2.0</v>
      </c>
    </row>
    <row r="3771" ht="14.25" customHeight="1">
      <c r="A3771" s="7">
        <v>300737.0</v>
      </c>
      <c r="B3771" s="5">
        <v>2.0</v>
      </c>
    </row>
    <row r="3772" ht="14.25" customHeight="1">
      <c r="A3772" s="7">
        <v>290391.0</v>
      </c>
      <c r="B3772" s="5">
        <v>2.0</v>
      </c>
    </row>
    <row r="3773" ht="14.25" customHeight="1">
      <c r="A3773" s="7">
        <v>299853.0</v>
      </c>
      <c r="B3773" s="5">
        <v>2.0</v>
      </c>
    </row>
    <row r="3774" ht="14.25" customHeight="1">
      <c r="A3774" s="7">
        <v>289594.0</v>
      </c>
      <c r="B3774" s="5">
        <v>2.0</v>
      </c>
    </row>
    <row r="3775" ht="14.25" customHeight="1">
      <c r="A3775" s="7">
        <v>288532.0</v>
      </c>
      <c r="B3775" s="5">
        <v>2.0</v>
      </c>
    </row>
    <row r="3776" ht="14.25" customHeight="1">
      <c r="A3776" s="7">
        <v>322494.0</v>
      </c>
      <c r="B3776" s="5">
        <v>2.0</v>
      </c>
    </row>
    <row r="3777" ht="14.25" customHeight="1">
      <c r="A3777" s="7">
        <v>315101.0</v>
      </c>
      <c r="B3777" s="5">
        <v>2.0</v>
      </c>
    </row>
    <row r="3778" ht="14.25" customHeight="1">
      <c r="A3778" s="7">
        <v>322974.0</v>
      </c>
      <c r="B3778" s="5">
        <v>2.0</v>
      </c>
    </row>
    <row r="3779" ht="14.25" customHeight="1">
      <c r="A3779" s="7">
        <v>311066.0</v>
      </c>
      <c r="B3779" s="5">
        <v>2.0</v>
      </c>
    </row>
    <row r="3780" ht="14.25" customHeight="1">
      <c r="A3780" s="7">
        <v>299147.0</v>
      </c>
      <c r="B3780" s="5">
        <v>2.0</v>
      </c>
    </row>
    <row r="3781" ht="14.25" customHeight="1">
      <c r="A3781" s="7">
        <v>315495.0</v>
      </c>
      <c r="B3781" s="5">
        <v>2.0</v>
      </c>
    </row>
    <row r="3782" ht="14.25" customHeight="1">
      <c r="A3782" s="7">
        <v>318925.0</v>
      </c>
      <c r="B3782" s="5">
        <v>2.0</v>
      </c>
    </row>
    <row r="3783" ht="14.25" customHeight="1">
      <c r="A3783" s="7">
        <v>295928.0</v>
      </c>
      <c r="B3783" s="5">
        <v>2.0</v>
      </c>
    </row>
    <row r="3784" ht="14.25" customHeight="1">
      <c r="A3784" s="7">
        <v>319295.0</v>
      </c>
      <c r="B3784" s="5">
        <v>2.0</v>
      </c>
    </row>
    <row r="3785" ht="14.25" customHeight="1">
      <c r="A3785" s="7">
        <v>316293.0</v>
      </c>
      <c r="B3785" s="5">
        <v>2.0</v>
      </c>
    </row>
    <row r="3786" ht="14.25" customHeight="1">
      <c r="A3786" s="7">
        <v>289204.0</v>
      </c>
      <c r="B3786" s="5">
        <v>2.0</v>
      </c>
    </row>
    <row r="3787" ht="14.25" customHeight="1">
      <c r="A3787" s="7">
        <v>316400.0</v>
      </c>
      <c r="B3787" s="5">
        <v>2.0</v>
      </c>
    </row>
    <row r="3788" ht="14.25" customHeight="1">
      <c r="A3788" s="7">
        <v>305877.0</v>
      </c>
      <c r="B3788" s="5">
        <v>2.0</v>
      </c>
    </row>
    <row r="3789" ht="14.25" customHeight="1">
      <c r="A3789" s="7">
        <v>286787.0</v>
      </c>
      <c r="B3789" s="5">
        <v>2.0</v>
      </c>
    </row>
    <row r="3790" ht="14.25" customHeight="1">
      <c r="A3790" s="7">
        <v>320602.0</v>
      </c>
      <c r="B3790" s="5">
        <v>2.0</v>
      </c>
    </row>
    <row r="3791" ht="14.25" customHeight="1">
      <c r="A3791" s="7">
        <v>316485.0</v>
      </c>
      <c r="B3791" s="5">
        <v>2.0</v>
      </c>
    </row>
    <row r="3792" ht="14.25" customHeight="1">
      <c r="A3792" s="7">
        <v>320876.0</v>
      </c>
      <c r="B3792" s="5">
        <v>2.0</v>
      </c>
    </row>
    <row r="3793" ht="14.25" customHeight="1">
      <c r="A3793" s="7">
        <v>303943.0</v>
      </c>
      <c r="B3793" s="5">
        <v>2.0</v>
      </c>
    </row>
    <row r="3794" ht="14.25" customHeight="1">
      <c r="A3794" s="7">
        <v>285541.0</v>
      </c>
      <c r="B3794" s="5">
        <v>2.0</v>
      </c>
    </row>
    <row r="3795" ht="14.25" customHeight="1">
      <c r="A3795" s="7">
        <v>311210.0</v>
      </c>
      <c r="B3795" s="5">
        <v>2.0</v>
      </c>
    </row>
    <row r="3796" ht="14.25" customHeight="1">
      <c r="A3796" s="7">
        <v>288436.0</v>
      </c>
      <c r="B3796" s="5">
        <v>2.0</v>
      </c>
    </row>
    <row r="3797" ht="14.25" customHeight="1">
      <c r="A3797" s="7">
        <v>309911.0</v>
      </c>
      <c r="B3797" s="5">
        <v>2.0</v>
      </c>
    </row>
    <row r="3798" ht="14.25" customHeight="1">
      <c r="A3798" s="7">
        <v>302615.0</v>
      </c>
      <c r="B3798" s="5">
        <v>2.0</v>
      </c>
    </row>
    <row r="3799" ht="14.25" customHeight="1">
      <c r="A3799" s="7">
        <v>317115.0</v>
      </c>
      <c r="B3799" s="5">
        <v>2.0</v>
      </c>
    </row>
    <row r="3800" ht="14.25" customHeight="1">
      <c r="A3800" s="7">
        <v>290220.0</v>
      </c>
      <c r="B3800" s="5">
        <v>2.0</v>
      </c>
    </row>
    <row r="3801" ht="14.25" customHeight="1">
      <c r="A3801" s="7">
        <v>287608.0</v>
      </c>
      <c r="B3801" s="5">
        <v>2.0</v>
      </c>
    </row>
    <row r="3802" ht="14.25" customHeight="1">
      <c r="A3802" s="7">
        <v>302907.0</v>
      </c>
      <c r="B3802" s="5">
        <v>2.0</v>
      </c>
    </row>
    <row r="3803" ht="14.25" customHeight="1">
      <c r="A3803" s="7">
        <v>294183.0</v>
      </c>
      <c r="B3803" s="5">
        <v>2.0</v>
      </c>
    </row>
    <row r="3804" ht="14.25" customHeight="1">
      <c r="A3804" s="7">
        <v>322780.0</v>
      </c>
      <c r="B3804" s="5">
        <v>2.0</v>
      </c>
    </row>
    <row r="3805" ht="14.25" customHeight="1">
      <c r="A3805" s="7">
        <v>317649.0</v>
      </c>
      <c r="B3805" s="5">
        <v>2.0</v>
      </c>
    </row>
    <row r="3806" ht="14.25" customHeight="1">
      <c r="A3806" s="7">
        <v>322946.0</v>
      </c>
      <c r="B3806" s="5">
        <v>2.0</v>
      </c>
    </row>
    <row r="3807" ht="14.25" customHeight="1">
      <c r="A3807" s="7">
        <v>300198.0</v>
      </c>
      <c r="B3807" s="5">
        <v>2.0</v>
      </c>
    </row>
    <row r="3808" ht="14.25" customHeight="1">
      <c r="A3808" s="7">
        <v>311661.0</v>
      </c>
      <c r="B3808" s="5">
        <v>2.0</v>
      </c>
    </row>
    <row r="3809" ht="14.25" customHeight="1">
      <c r="A3809" s="7">
        <v>310059.0</v>
      </c>
      <c r="B3809" s="5">
        <v>2.0</v>
      </c>
    </row>
    <row r="3810" ht="14.25" customHeight="1">
      <c r="A3810" s="7">
        <v>257735.0</v>
      </c>
      <c r="B3810" s="5">
        <v>2.0</v>
      </c>
    </row>
    <row r="3811" ht="14.25" customHeight="1">
      <c r="A3811" s="7">
        <v>277763.0</v>
      </c>
      <c r="B3811" s="5">
        <v>2.0</v>
      </c>
    </row>
    <row r="3812" ht="14.25" customHeight="1">
      <c r="A3812" s="7">
        <v>280177.0</v>
      </c>
      <c r="B3812" s="5">
        <v>2.0</v>
      </c>
    </row>
    <row r="3813" ht="14.25" customHeight="1">
      <c r="A3813" s="7">
        <v>285430.0</v>
      </c>
      <c r="B3813" s="5">
        <v>2.0</v>
      </c>
    </row>
    <row r="3814" ht="14.25" customHeight="1">
      <c r="A3814" s="7">
        <v>250331.0</v>
      </c>
      <c r="B3814" s="5">
        <v>2.0</v>
      </c>
    </row>
    <row r="3815" ht="14.25" customHeight="1">
      <c r="A3815" s="7">
        <v>268190.0</v>
      </c>
      <c r="B3815" s="5">
        <v>2.0</v>
      </c>
    </row>
    <row r="3816" ht="14.25" customHeight="1">
      <c r="A3816" s="7">
        <v>280115.0</v>
      </c>
      <c r="B3816" s="5">
        <v>2.0</v>
      </c>
    </row>
    <row r="3817" ht="14.25" customHeight="1">
      <c r="A3817" s="7">
        <v>264316.0</v>
      </c>
      <c r="B3817" s="5">
        <v>2.0</v>
      </c>
    </row>
    <row r="3818" ht="14.25" customHeight="1">
      <c r="A3818" s="7">
        <v>254508.0</v>
      </c>
      <c r="B3818" s="5">
        <v>2.0</v>
      </c>
    </row>
    <row r="3819" ht="14.25" customHeight="1">
      <c r="A3819" s="7">
        <v>257488.0</v>
      </c>
      <c r="B3819" s="5">
        <v>2.0</v>
      </c>
    </row>
    <row r="3820" ht="14.25" customHeight="1">
      <c r="A3820" s="7">
        <v>252898.0</v>
      </c>
      <c r="B3820" s="5">
        <v>2.0</v>
      </c>
    </row>
    <row r="3821" ht="14.25" customHeight="1">
      <c r="A3821" s="7">
        <v>264416.0</v>
      </c>
      <c r="B3821" s="5">
        <v>2.0</v>
      </c>
    </row>
    <row r="3822" ht="14.25" customHeight="1">
      <c r="A3822" s="7">
        <v>251119.0</v>
      </c>
      <c r="B3822" s="5">
        <v>2.0</v>
      </c>
    </row>
    <row r="3823" ht="14.25" customHeight="1">
      <c r="A3823" s="7">
        <v>261148.0</v>
      </c>
      <c r="B3823" s="5">
        <v>2.0</v>
      </c>
    </row>
    <row r="3824" ht="14.25" customHeight="1">
      <c r="A3824" s="7">
        <v>279956.0</v>
      </c>
      <c r="B3824" s="5">
        <v>2.0</v>
      </c>
    </row>
    <row r="3825" ht="14.25" customHeight="1">
      <c r="A3825" s="7">
        <v>264057.0</v>
      </c>
      <c r="B3825" s="5">
        <v>2.0</v>
      </c>
    </row>
    <row r="3826" ht="14.25" customHeight="1">
      <c r="A3826" s="7">
        <v>252128.0</v>
      </c>
      <c r="B3826" s="5">
        <v>2.0</v>
      </c>
    </row>
    <row r="3827" ht="14.25" customHeight="1">
      <c r="A3827" s="7">
        <v>280980.0</v>
      </c>
      <c r="B3827" s="5">
        <v>2.0</v>
      </c>
    </row>
    <row r="3828" ht="14.25" customHeight="1">
      <c r="A3828" s="7">
        <v>274198.0</v>
      </c>
      <c r="B3828" s="5">
        <v>2.0</v>
      </c>
    </row>
    <row r="3829" ht="14.25" customHeight="1">
      <c r="A3829" s="7">
        <v>257801.0</v>
      </c>
      <c r="B3829" s="5">
        <v>2.0</v>
      </c>
    </row>
    <row r="3830" ht="14.25" customHeight="1">
      <c r="A3830" s="7">
        <v>255383.0</v>
      </c>
      <c r="B3830" s="5">
        <v>2.0</v>
      </c>
    </row>
    <row r="3831" ht="14.25" customHeight="1">
      <c r="A3831" s="7">
        <v>278635.0</v>
      </c>
      <c r="B3831" s="5">
        <v>2.0</v>
      </c>
    </row>
    <row r="3832" ht="14.25" customHeight="1">
      <c r="A3832" s="7">
        <v>282825.0</v>
      </c>
      <c r="B3832" s="5">
        <v>2.0</v>
      </c>
    </row>
    <row r="3833" ht="14.25" customHeight="1">
      <c r="A3833" s="7">
        <v>272114.0</v>
      </c>
      <c r="B3833" s="5">
        <v>2.0</v>
      </c>
    </row>
    <row r="3834" ht="14.25" customHeight="1">
      <c r="A3834" s="7">
        <v>266543.0</v>
      </c>
      <c r="B3834" s="5">
        <v>2.0</v>
      </c>
    </row>
    <row r="3835" ht="14.25" customHeight="1">
      <c r="A3835" s="7">
        <v>276044.0</v>
      </c>
      <c r="B3835" s="5">
        <v>2.0</v>
      </c>
    </row>
    <row r="3836" ht="14.25" customHeight="1">
      <c r="A3836" s="7">
        <v>285445.0</v>
      </c>
      <c r="B3836" s="5">
        <v>2.0</v>
      </c>
    </row>
    <row r="3837" ht="14.25" customHeight="1">
      <c r="A3837" s="7">
        <v>265188.0</v>
      </c>
      <c r="B3837" s="5">
        <v>2.0</v>
      </c>
    </row>
    <row r="3838" ht="14.25" customHeight="1">
      <c r="A3838" s="7">
        <v>255906.0</v>
      </c>
      <c r="B3838" s="5">
        <v>2.0</v>
      </c>
    </row>
    <row r="3839" ht="14.25" customHeight="1">
      <c r="A3839" s="7">
        <v>281581.0</v>
      </c>
      <c r="B3839" s="5">
        <v>2.0</v>
      </c>
    </row>
    <row r="3840" ht="14.25" customHeight="1">
      <c r="A3840" s="7">
        <v>259500.0</v>
      </c>
      <c r="B3840" s="5">
        <v>2.0</v>
      </c>
    </row>
    <row r="3841" ht="14.25" customHeight="1">
      <c r="A3841" s="7">
        <v>281874.0</v>
      </c>
      <c r="B3841" s="5">
        <v>2.0</v>
      </c>
    </row>
    <row r="3842" ht="14.25" customHeight="1">
      <c r="A3842" s="7">
        <v>249431.0</v>
      </c>
      <c r="B3842" s="5">
        <v>2.0</v>
      </c>
    </row>
    <row r="3843" ht="14.25" customHeight="1">
      <c r="A3843" s="7">
        <v>258155.0</v>
      </c>
      <c r="B3843" s="5">
        <v>2.0</v>
      </c>
    </row>
    <row r="3844" ht="14.25" customHeight="1">
      <c r="A3844" s="7">
        <v>273825.0</v>
      </c>
      <c r="B3844" s="5">
        <v>2.0</v>
      </c>
    </row>
    <row r="3845" ht="14.25" customHeight="1">
      <c r="A3845" s="7">
        <v>272451.0</v>
      </c>
      <c r="B3845" s="5">
        <v>2.0</v>
      </c>
    </row>
    <row r="3846" ht="14.25" customHeight="1">
      <c r="A3846" s="7">
        <v>284902.0</v>
      </c>
      <c r="B3846" s="5">
        <v>2.0</v>
      </c>
    </row>
    <row r="3847" ht="14.25" customHeight="1">
      <c r="A3847" s="7">
        <v>282218.0</v>
      </c>
      <c r="B3847" s="5">
        <v>2.0</v>
      </c>
    </row>
    <row r="3848" ht="14.25" customHeight="1">
      <c r="A3848" s="7">
        <v>256231.0</v>
      </c>
      <c r="B3848" s="5">
        <v>2.0</v>
      </c>
    </row>
    <row r="3849" ht="14.25" customHeight="1">
      <c r="A3849" s="7">
        <v>256855.0</v>
      </c>
      <c r="B3849" s="5">
        <v>2.0</v>
      </c>
    </row>
    <row r="3850" ht="14.25" customHeight="1">
      <c r="A3850" s="7">
        <v>267901.0</v>
      </c>
      <c r="B3850" s="5">
        <v>2.0</v>
      </c>
    </row>
    <row r="3851" ht="14.25" customHeight="1">
      <c r="A3851" s="7">
        <v>272856.0</v>
      </c>
      <c r="B3851" s="5">
        <v>2.0</v>
      </c>
    </row>
    <row r="3852" ht="14.25" customHeight="1">
      <c r="A3852" s="7">
        <v>268636.0</v>
      </c>
      <c r="B3852" s="5">
        <v>2.0</v>
      </c>
    </row>
    <row r="3853" ht="14.25" customHeight="1">
      <c r="A3853" s="7">
        <v>280455.0</v>
      </c>
      <c r="B3853" s="5">
        <v>2.0</v>
      </c>
    </row>
    <row r="3854" ht="14.25" customHeight="1">
      <c r="A3854" s="7">
        <v>254643.0</v>
      </c>
      <c r="B3854" s="5">
        <v>2.0</v>
      </c>
    </row>
    <row r="3855" ht="14.25" customHeight="1">
      <c r="A3855" s="7">
        <v>271210.0</v>
      </c>
      <c r="B3855" s="5">
        <v>2.0</v>
      </c>
    </row>
    <row r="3856" ht="14.25" customHeight="1">
      <c r="A3856" s="7">
        <v>267676.0</v>
      </c>
      <c r="B3856" s="5">
        <v>2.0</v>
      </c>
    </row>
    <row r="3857" ht="14.25" customHeight="1">
      <c r="A3857" s="7">
        <v>234100.0</v>
      </c>
      <c r="B3857" s="5">
        <v>2.0</v>
      </c>
    </row>
    <row r="3858" ht="14.25" customHeight="1">
      <c r="A3858" s="7">
        <v>247233.0</v>
      </c>
      <c r="B3858" s="5">
        <v>2.0</v>
      </c>
    </row>
    <row r="3859" ht="14.25" customHeight="1">
      <c r="A3859" s="7">
        <v>235518.0</v>
      </c>
      <c r="B3859" s="5">
        <v>2.0</v>
      </c>
    </row>
    <row r="3860" ht="14.25" customHeight="1">
      <c r="A3860" s="7">
        <v>211045.0</v>
      </c>
      <c r="B3860" s="5">
        <v>2.0</v>
      </c>
    </row>
    <row r="3861" ht="14.25" customHeight="1">
      <c r="A3861" s="7">
        <v>249054.0</v>
      </c>
      <c r="B3861" s="5">
        <v>2.0</v>
      </c>
    </row>
    <row r="3862" ht="14.25" customHeight="1">
      <c r="A3862" s="7">
        <v>238747.0</v>
      </c>
      <c r="B3862" s="5">
        <v>2.0</v>
      </c>
    </row>
    <row r="3863" ht="14.25" customHeight="1">
      <c r="A3863" s="7">
        <v>245597.0</v>
      </c>
      <c r="B3863" s="5">
        <v>2.0</v>
      </c>
    </row>
    <row r="3864" ht="14.25" customHeight="1">
      <c r="A3864" s="7">
        <v>230128.0</v>
      </c>
      <c r="B3864" s="5">
        <v>2.0</v>
      </c>
    </row>
    <row r="3865" ht="14.25" customHeight="1">
      <c r="A3865" s="7">
        <v>246731.0</v>
      </c>
      <c r="B3865" s="5">
        <v>2.0</v>
      </c>
    </row>
    <row r="3866" ht="14.25" customHeight="1">
      <c r="A3866" s="7">
        <v>230155.0</v>
      </c>
      <c r="B3866" s="5">
        <v>2.0</v>
      </c>
    </row>
    <row r="3867" ht="14.25" customHeight="1">
      <c r="A3867" s="7">
        <v>228747.0</v>
      </c>
      <c r="B3867" s="5">
        <v>2.0</v>
      </c>
    </row>
    <row r="3868" ht="14.25" customHeight="1">
      <c r="A3868" s="7">
        <v>238815.0</v>
      </c>
      <c r="B3868" s="5">
        <v>2.0</v>
      </c>
    </row>
    <row r="3869" ht="14.25" customHeight="1">
      <c r="A3869" s="7">
        <v>244286.0</v>
      </c>
      <c r="B3869" s="5">
        <v>2.0</v>
      </c>
    </row>
    <row r="3870" ht="14.25" customHeight="1">
      <c r="A3870" s="7">
        <v>219587.0</v>
      </c>
      <c r="B3870" s="5">
        <v>2.0</v>
      </c>
    </row>
    <row r="3871" ht="14.25" customHeight="1">
      <c r="A3871" s="7">
        <v>234700.0</v>
      </c>
      <c r="B3871" s="5">
        <v>2.0</v>
      </c>
    </row>
    <row r="3872" ht="14.25" customHeight="1">
      <c r="A3872" s="7">
        <v>230276.0</v>
      </c>
      <c r="B3872" s="5">
        <v>2.0</v>
      </c>
    </row>
    <row r="3873" ht="14.25" customHeight="1">
      <c r="A3873" s="7">
        <v>235113.0</v>
      </c>
      <c r="B3873" s="5">
        <v>2.0</v>
      </c>
    </row>
    <row r="3874" ht="14.25" customHeight="1">
      <c r="A3874" s="7">
        <v>216313.0</v>
      </c>
      <c r="B3874" s="5">
        <v>2.0</v>
      </c>
    </row>
    <row r="3875" ht="14.25" customHeight="1">
      <c r="A3875" s="7">
        <v>206760.0</v>
      </c>
      <c r="B3875" s="5">
        <v>2.0</v>
      </c>
    </row>
    <row r="3876" ht="14.25" customHeight="1">
      <c r="A3876" s="7">
        <v>240363.0</v>
      </c>
      <c r="B3876" s="5">
        <v>2.0</v>
      </c>
    </row>
    <row r="3877" ht="14.25" customHeight="1">
      <c r="A3877" s="7">
        <v>246834.0</v>
      </c>
      <c r="B3877" s="5">
        <v>2.0</v>
      </c>
    </row>
    <row r="3878" ht="14.25" customHeight="1">
      <c r="A3878" s="7">
        <v>214375.0</v>
      </c>
      <c r="B3878" s="5">
        <v>2.0</v>
      </c>
    </row>
    <row r="3879" ht="14.25" customHeight="1">
      <c r="A3879" s="7">
        <v>236562.0</v>
      </c>
      <c r="B3879" s="5">
        <v>2.0</v>
      </c>
    </row>
    <row r="3880" ht="14.25" customHeight="1">
      <c r="A3880" s="7">
        <v>240442.0</v>
      </c>
      <c r="B3880" s="5">
        <v>2.0</v>
      </c>
    </row>
    <row r="3881" ht="14.25" customHeight="1">
      <c r="A3881" s="7">
        <v>224762.0</v>
      </c>
      <c r="B3881" s="5">
        <v>2.0</v>
      </c>
    </row>
    <row r="3882" ht="14.25" customHeight="1">
      <c r="A3882" s="7">
        <v>217776.0</v>
      </c>
      <c r="B3882" s="5">
        <v>2.0</v>
      </c>
    </row>
    <row r="3883" ht="14.25" customHeight="1">
      <c r="A3883" s="7">
        <v>225291.0</v>
      </c>
      <c r="B3883" s="5">
        <v>2.0</v>
      </c>
    </row>
    <row r="3884" ht="14.25" customHeight="1">
      <c r="A3884" s="7">
        <v>220951.0</v>
      </c>
      <c r="B3884" s="5">
        <v>2.0</v>
      </c>
    </row>
    <row r="3885" ht="14.25" customHeight="1">
      <c r="A3885" s="7">
        <v>244562.0</v>
      </c>
      <c r="B3885" s="5">
        <v>2.0</v>
      </c>
    </row>
    <row r="3886" ht="14.25" customHeight="1">
      <c r="A3886" s="7">
        <v>216589.0</v>
      </c>
      <c r="B3886" s="5">
        <v>2.0</v>
      </c>
    </row>
    <row r="3887" ht="14.25" customHeight="1">
      <c r="A3887" s="7">
        <v>234632.0</v>
      </c>
      <c r="B3887" s="5">
        <v>2.0</v>
      </c>
    </row>
    <row r="3888" ht="14.25" customHeight="1">
      <c r="A3888" s="7">
        <v>222811.0</v>
      </c>
      <c r="B3888" s="5">
        <v>2.0</v>
      </c>
    </row>
    <row r="3889" ht="14.25" customHeight="1">
      <c r="A3889" s="7">
        <v>210018.0</v>
      </c>
      <c r="B3889" s="5">
        <v>2.0</v>
      </c>
    </row>
    <row r="3890" ht="14.25" customHeight="1">
      <c r="A3890" s="7">
        <v>226419.0</v>
      </c>
      <c r="B3890" s="5">
        <v>2.0</v>
      </c>
    </row>
    <row r="3891" ht="14.25" customHeight="1">
      <c r="A3891" s="7">
        <v>219095.0</v>
      </c>
      <c r="B3891" s="5">
        <v>2.0</v>
      </c>
    </row>
    <row r="3892" ht="14.25" customHeight="1">
      <c r="A3892" s="7">
        <v>216825.0</v>
      </c>
      <c r="B3892" s="5">
        <v>2.0</v>
      </c>
    </row>
    <row r="3893" ht="14.25" customHeight="1">
      <c r="A3893" s="7">
        <v>235360.0</v>
      </c>
      <c r="B3893" s="5">
        <v>2.0</v>
      </c>
    </row>
    <row r="3894" ht="14.25" customHeight="1">
      <c r="A3894" s="7">
        <v>241682.0</v>
      </c>
      <c r="B3894" s="5">
        <v>2.0</v>
      </c>
    </row>
    <row r="3895" ht="14.25" customHeight="1">
      <c r="A3895" s="7">
        <v>235658.0</v>
      </c>
      <c r="B3895" s="5">
        <v>2.0</v>
      </c>
    </row>
    <row r="3896" ht="14.25" customHeight="1">
      <c r="A3896" s="7">
        <v>241969.0</v>
      </c>
      <c r="B3896" s="5">
        <v>2.0</v>
      </c>
    </row>
    <row r="3897" ht="14.25" customHeight="1">
      <c r="A3897" s="7">
        <v>221628.0</v>
      </c>
      <c r="B3897" s="5">
        <v>2.0</v>
      </c>
    </row>
    <row r="3898" ht="14.25" customHeight="1">
      <c r="A3898" s="7">
        <v>231863.0</v>
      </c>
      <c r="B3898" s="5">
        <v>2.0</v>
      </c>
    </row>
    <row r="3899" ht="14.25" customHeight="1">
      <c r="A3899" s="7">
        <v>246756.0</v>
      </c>
      <c r="B3899" s="5">
        <v>2.0</v>
      </c>
    </row>
    <row r="3900" ht="14.25" customHeight="1">
      <c r="A3900" s="7">
        <v>232170.0</v>
      </c>
      <c r="B3900" s="5">
        <v>2.0</v>
      </c>
    </row>
    <row r="3901" ht="14.25" customHeight="1">
      <c r="A3901" s="7">
        <v>246878.0</v>
      </c>
      <c r="B3901" s="5">
        <v>2.0</v>
      </c>
    </row>
    <row r="3902" ht="14.25" customHeight="1">
      <c r="A3902" s="7">
        <v>223258.0</v>
      </c>
      <c r="B3902" s="5">
        <v>2.0</v>
      </c>
    </row>
    <row r="3903" ht="14.25" customHeight="1">
      <c r="A3903" s="7">
        <v>247420.0</v>
      </c>
      <c r="B3903" s="5">
        <v>2.0</v>
      </c>
    </row>
    <row r="3904" ht="14.25" customHeight="1">
      <c r="A3904" s="7">
        <v>242963.0</v>
      </c>
      <c r="B3904" s="5">
        <v>2.0</v>
      </c>
    </row>
    <row r="3905" ht="14.25" customHeight="1">
      <c r="A3905" s="7">
        <v>218973.0</v>
      </c>
      <c r="B3905" s="5">
        <v>2.0</v>
      </c>
    </row>
    <row r="3906" ht="14.25" customHeight="1">
      <c r="A3906" s="7">
        <v>216965.0</v>
      </c>
      <c r="B3906" s="5">
        <v>2.0</v>
      </c>
    </row>
    <row r="3907" ht="14.25" customHeight="1">
      <c r="A3907" s="7">
        <v>237192.0</v>
      </c>
      <c r="B3907" s="5">
        <v>2.0</v>
      </c>
    </row>
    <row r="3908" ht="14.25" customHeight="1">
      <c r="A3908" s="7">
        <v>212212.0</v>
      </c>
      <c r="B3908" s="5">
        <v>2.0</v>
      </c>
    </row>
    <row r="3909" ht="14.25" customHeight="1">
      <c r="A3909" s="7">
        <v>220759.0</v>
      </c>
      <c r="B3909" s="5">
        <v>2.0</v>
      </c>
    </row>
    <row r="3910" ht="14.25" customHeight="1">
      <c r="A3910" s="7">
        <v>243916.0</v>
      </c>
      <c r="B3910" s="5">
        <v>2.0</v>
      </c>
    </row>
    <row r="3911" ht="14.25" customHeight="1">
      <c r="A3911" s="7">
        <v>229336.0</v>
      </c>
      <c r="B3911" s="5">
        <v>2.0</v>
      </c>
    </row>
    <row r="3912" ht="14.25" customHeight="1">
      <c r="A3912" s="7">
        <v>244088.0</v>
      </c>
      <c r="B3912" s="5">
        <v>2.0</v>
      </c>
    </row>
    <row r="3913" ht="14.25" customHeight="1">
      <c r="A3913" s="7">
        <v>249256.0</v>
      </c>
      <c r="B3913" s="5">
        <v>2.0</v>
      </c>
    </row>
    <row r="3914" ht="14.25" customHeight="1">
      <c r="A3914" s="7">
        <v>220096.0</v>
      </c>
      <c r="B3914" s="5">
        <v>2.0</v>
      </c>
    </row>
    <row r="3915" ht="14.25" customHeight="1">
      <c r="A3915" s="7">
        <v>213636.0</v>
      </c>
      <c r="B3915" s="5">
        <v>2.0</v>
      </c>
    </row>
    <row r="3916" ht="14.25" customHeight="1">
      <c r="A3916" s="7">
        <v>204392.0</v>
      </c>
      <c r="B3916" s="5">
        <v>2.0</v>
      </c>
    </row>
    <row r="3917" ht="14.25" customHeight="1">
      <c r="A3917" s="7">
        <v>189143.0</v>
      </c>
      <c r="B3917" s="5">
        <v>2.0</v>
      </c>
    </row>
    <row r="3918" ht="14.25" customHeight="1">
      <c r="A3918" s="7">
        <v>198724.0</v>
      </c>
      <c r="B3918" s="5">
        <v>2.0</v>
      </c>
    </row>
    <row r="3919" ht="14.25" customHeight="1">
      <c r="A3919" s="7">
        <v>178076.0</v>
      </c>
      <c r="B3919" s="5">
        <v>2.0</v>
      </c>
    </row>
    <row r="3920" ht="14.25" customHeight="1">
      <c r="A3920" s="7">
        <v>191539.0</v>
      </c>
      <c r="B3920" s="5">
        <v>2.0</v>
      </c>
    </row>
    <row r="3921" ht="14.25" customHeight="1">
      <c r="A3921" s="7">
        <v>200576.0</v>
      </c>
      <c r="B3921" s="5">
        <v>2.0</v>
      </c>
    </row>
    <row r="3922" ht="14.25" customHeight="1">
      <c r="A3922" s="7">
        <v>183214.0</v>
      </c>
      <c r="B3922" s="5">
        <v>2.0</v>
      </c>
    </row>
    <row r="3923" ht="14.25" customHeight="1">
      <c r="A3923" s="7">
        <v>200756.0</v>
      </c>
      <c r="B3923" s="5">
        <v>2.0</v>
      </c>
    </row>
    <row r="3924" ht="14.25" customHeight="1">
      <c r="A3924" s="7">
        <v>166998.0</v>
      </c>
      <c r="B3924" s="5">
        <v>2.0</v>
      </c>
    </row>
    <row r="3925" ht="14.25" customHeight="1">
      <c r="A3925" s="7">
        <v>195167.0</v>
      </c>
      <c r="B3925" s="5">
        <v>2.0</v>
      </c>
    </row>
    <row r="3926" ht="14.25" customHeight="1">
      <c r="A3926" s="7">
        <v>203373.0</v>
      </c>
      <c r="B3926" s="5">
        <v>2.0</v>
      </c>
    </row>
    <row r="3927" ht="14.25" customHeight="1">
      <c r="A3927" s="7">
        <v>176728.0</v>
      </c>
      <c r="B3927" s="5">
        <v>2.0</v>
      </c>
    </row>
    <row r="3928" ht="14.25" customHeight="1">
      <c r="A3928" s="7">
        <v>178772.0</v>
      </c>
      <c r="B3928" s="5">
        <v>2.0</v>
      </c>
    </row>
    <row r="3929" ht="14.25" customHeight="1">
      <c r="A3929" s="7">
        <v>185020.0</v>
      </c>
      <c r="B3929" s="5">
        <v>2.0</v>
      </c>
    </row>
    <row r="3930" ht="14.25" customHeight="1">
      <c r="A3930" s="7">
        <v>177699.0</v>
      </c>
      <c r="B3930" s="5">
        <v>2.0</v>
      </c>
    </row>
    <row r="3931" ht="14.25" customHeight="1">
      <c r="A3931" s="7">
        <v>201616.0</v>
      </c>
      <c r="B3931" s="5">
        <v>2.0</v>
      </c>
    </row>
    <row r="3932" ht="14.25" customHeight="1">
      <c r="A3932" s="7">
        <v>205001.0</v>
      </c>
      <c r="B3932" s="5">
        <v>2.0</v>
      </c>
    </row>
    <row r="3933" ht="14.25" customHeight="1">
      <c r="A3933" s="7">
        <v>174685.0</v>
      </c>
      <c r="B3933" s="5">
        <v>2.0</v>
      </c>
    </row>
    <row r="3934" ht="14.25" customHeight="1">
      <c r="A3934" s="7">
        <v>199224.0</v>
      </c>
      <c r="B3934" s="5">
        <v>2.0</v>
      </c>
    </row>
    <row r="3935" ht="14.25" customHeight="1">
      <c r="A3935" s="7">
        <v>192872.0</v>
      </c>
      <c r="B3935" s="5">
        <v>2.0</v>
      </c>
    </row>
    <row r="3936" ht="14.25" customHeight="1">
      <c r="A3936" s="7">
        <v>170008.0</v>
      </c>
      <c r="B3936" s="5">
        <v>2.0</v>
      </c>
    </row>
    <row r="3937" ht="14.25" customHeight="1">
      <c r="A3937" s="7">
        <v>192996.0</v>
      </c>
      <c r="B3937" s="5">
        <v>2.0</v>
      </c>
    </row>
    <row r="3938" ht="14.25" customHeight="1">
      <c r="A3938" s="7">
        <v>175642.0</v>
      </c>
      <c r="B3938" s="5">
        <v>2.0</v>
      </c>
    </row>
    <row r="3939" ht="14.25" customHeight="1">
      <c r="A3939" s="7">
        <v>201938.0</v>
      </c>
      <c r="B3939" s="5">
        <v>2.0</v>
      </c>
    </row>
    <row r="3940" ht="14.25" customHeight="1">
      <c r="A3940" s="7">
        <v>203672.0</v>
      </c>
      <c r="B3940" s="5">
        <v>2.0</v>
      </c>
    </row>
    <row r="3941" ht="14.25" customHeight="1">
      <c r="A3941" s="7">
        <v>201969.0</v>
      </c>
      <c r="B3941" s="5">
        <v>2.0</v>
      </c>
    </row>
    <row r="3942" ht="14.25" customHeight="1">
      <c r="A3942" s="7">
        <v>187948.0</v>
      </c>
      <c r="B3942" s="5">
        <v>2.0</v>
      </c>
    </row>
    <row r="3943" ht="14.25" customHeight="1">
      <c r="A3943" s="7">
        <v>193084.0</v>
      </c>
      <c r="B3943" s="5">
        <v>2.0</v>
      </c>
    </row>
    <row r="3944" ht="14.25" customHeight="1">
      <c r="A3944" s="7">
        <v>178937.0</v>
      </c>
      <c r="B3944" s="5">
        <v>2.0</v>
      </c>
    </row>
    <row r="3945" ht="14.25" customHeight="1">
      <c r="A3945" s="7">
        <v>170757.0</v>
      </c>
      <c r="B3945" s="5">
        <v>2.0</v>
      </c>
    </row>
    <row r="3946" ht="14.25" customHeight="1">
      <c r="A3946" s="7">
        <v>198101.0</v>
      </c>
      <c r="B3946" s="5">
        <v>2.0</v>
      </c>
    </row>
    <row r="3947" ht="14.25" customHeight="1">
      <c r="A3947" s="7">
        <v>176990.0</v>
      </c>
      <c r="B3947" s="5">
        <v>2.0</v>
      </c>
    </row>
    <row r="3948" ht="14.25" customHeight="1">
      <c r="A3948" s="7">
        <v>204648.0</v>
      </c>
      <c r="B3948" s="5">
        <v>2.0</v>
      </c>
    </row>
    <row r="3949" ht="14.25" customHeight="1">
      <c r="A3949" s="7">
        <v>196949.0</v>
      </c>
      <c r="B3949" s="5">
        <v>2.0</v>
      </c>
    </row>
    <row r="3950" ht="14.25" customHeight="1">
      <c r="A3950" s="7">
        <v>172677.0</v>
      </c>
      <c r="B3950" s="5">
        <v>2.0</v>
      </c>
    </row>
    <row r="3951" ht="14.25" customHeight="1">
      <c r="A3951" s="7">
        <v>175488.0</v>
      </c>
      <c r="B3951" s="5">
        <v>2.0</v>
      </c>
    </row>
    <row r="3952" ht="14.25" customHeight="1">
      <c r="A3952" s="7">
        <v>169382.0</v>
      </c>
      <c r="B3952" s="5">
        <v>2.0</v>
      </c>
    </row>
    <row r="3953" ht="14.25" customHeight="1">
      <c r="A3953" s="7">
        <v>167588.0</v>
      </c>
      <c r="B3953" s="5">
        <v>2.0</v>
      </c>
    </row>
    <row r="3954" ht="14.25" customHeight="1">
      <c r="A3954" s="7">
        <v>176642.0</v>
      </c>
      <c r="B3954" s="5">
        <v>2.0</v>
      </c>
    </row>
    <row r="3955" ht="14.25" customHeight="1">
      <c r="A3955" s="7">
        <v>180554.0</v>
      </c>
      <c r="B3955" s="5">
        <v>2.0</v>
      </c>
    </row>
    <row r="3956" ht="14.25" customHeight="1">
      <c r="A3956" s="7">
        <v>199644.0</v>
      </c>
      <c r="B3956" s="5">
        <v>2.0</v>
      </c>
    </row>
    <row r="3957" ht="14.25" customHeight="1">
      <c r="A3957" s="7">
        <v>193360.0</v>
      </c>
      <c r="B3957" s="5">
        <v>2.0</v>
      </c>
    </row>
    <row r="3958" ht="14.25" customHeight="1">
      <c r="A3958" s="7">
        <v>175722.0</v>
      </c>
      <c r="B3958" s="5">
        <v>2.0</v>
      </c>
    </row>
    <row r="3959" ht="14.25" customHeight="1">
      <c r="A3959" s="7">
        <v>171829.0</v>
      </c>
      <c r="B3959" s="5">
        <v>2.0</v>
      </c>
    </row>
    <row r="3960" ht="14.25" customHeight="1">
      <c r="A3960" s="7">
        <v>186666.0</v>
      </c>
      <c r="B3960" s="5">
        <v>2.0</v>
      </c>
    </row>
    <row r="3961" ht="14.25" customHeight="1">
      <c r="A3961" s="7">
        <v>191348.0</v>
      </c>
      <c r="B3961" s="5">
        <v>2.0</v>
      </c>
    </row>
    <row r="3962" ht="14.25" customHeight="1">
      <c r="A3962" s="7">
        <v>189474.0</v>
      </c>
      <c r="B3962" s="5">
        <v>2.0</v>
      </c>
    </row>
    <row r="3963" ht="14.25" customHeight="1">
      <c r="A3963" s="7">
        <v>196589.0</v>
      </c>
      <c r="B3963" s="5">
        <v>2.0</v>
      </c>
    </row>
    <row r="3964" ht="14.25" customHeight="1">
      <c r="A3964" s="7">
        <v>206436.0</v>
      </c>
      <c r="B3964" s="5">
        <v>2.0</v>
      </c>
    </row>
    <row r="3965" ht="14.25" customHeight="1">
      <c r="A3965" s="7">
        <v>135353.0</v>
      </c>
      <c r="B3965" s="5">
        <v>2.0</v>
      </c>
    </row>
    <row r="3966" ht="14.25" customHeight="1">
      <c r="A3966" s="7">
        <v>164357.0</v>
      </c>
      <c r="B3966" s="5">
        <v>2.0</v>
      </c>
    </row>
    <row r="3967" ht="14.25" customHeight="1">
      <c r="A3967" s="7">
        <v>143102.0</v>
      </c>
      <c r="B3967" s="5">
        <v>2.0</v>
      </c>
    </row>
    <row r="3968" ht="14.25" customHeight="1">
      <c r="A3968" s="7">
        <v>144803.0</v>
      </c>
      <c r="B3968" s="5">
        <v>2.0</v>
      </c>
    </row>
    <row r="3969" ht="14.25" customHeight="1">
      <c r="A3969" s="7">
        <v>130935.0</v>
      </c>
      <c r="B3969" s="5">
        <v>2.0</v>
      </c>
    </row>
    <row r="3970" ht="14.25" customHeight="1">
      <c r="A3970" s="7">
        <v>151752.0</v>
      </c>
      <c r="B3970" s="5">
        <v>2.0</v>
      </c>
    </row>
    <row r="3971" ht="14.25" customHeight="1">
      <c r="A3971" s="7">
        <v>161818.0</v>
      </c>
      <c r="B3971" s="5">
        <v>2.0</v>
      </c>
    </row>
    <row r="3972" ht="14.25" customHeight="1">
      <c r="A3972" s="7">
        <v>151867.0</v>
      </c>
      <c r="B3972" s="5">
        <v>2.0</v>
      </c>
    </row>
    <row r="3973" ht="14.25" customHeight="1">
      <c r="A3973" s="7">
        <v>163796.0</v>
      </c>
      <c r="B3973" s="5">
        <v>2.0</v>
      </c>
    </row>
    <row r="3974" ht="14.25" customHeight="1">
      <c r="A3974" s="7">
        <v>138582.0</v>
      </c>
      <c r="B3974" s="5">
        <v>2.0</v>
      </c>
    </row>
    <row r="3975" ht="14.25" customHeight="1">
      <c r="A3975" s="7">
        <v>126317.0</v>
      </c>
      <c r="B3975" s="5">
        <v>2.0</v>
      </c>
    </row>
    <row r="3976" ht="14.25" customHeight="1">
      <c r="A3976" s="7">
        <v>145086.0</v>
      </c>
      <c r="B3976" s="5">
        <v>2.0</v>
      </c>
    </row>
    <row r="3977" ht="14.25" customHeight="1">
      <c r="A3977" s="7">
        <v>132684.0</v>
      </c>
      <c r="B3977" s="5">
        <v>2.0</v>
      </c>
    </row>
    <row r="3978" ht="14.25" customHeight="1">
      <c r="A3978" s="7">
        <v>137217.0</v>
      </c>
      <c r="B3978" s="5">
        <v>2.0</v>
      </c>
    </row>
    <row r="3979" ht="14.25" customHeight="1">
      <c r="A3979" s="7">
        <v>126227.0</v>
      </c>
      <c r="B3979" s="5">
        <v>2.0</v>
      </c>
    </row>
    <row r="3980" ht="14.25" customHeight="1">
      <c r="A3980" s="7">
        <v>129346.0</v>
      </c>
      <c r="B3980" s="5">
        <v>2.0</v>
      </c>
    </row>
    <row r="3981" ht="14.25" customHeight="1">
      <c r="A3981" s="7">
        <v>161918.0</v>
      </c>
      <c r="B3981" s="5">
        <v>2.0</v>
      </c>
    </row>
    <row r="3982" ht="14.25" customHeight="1">
      <c r="A3982" s="7">
        <v>131161.0</v>
      </c>
      <c r="B3982" s="5">
        <v>2.0</v>
      </c>
    </row>
    <row r="3983" ht="14.25" customHeight="1">
      <c r="A3983" s="7">
        <v>163218.0</v>
      </c>
      <c r="B3983" s="5">
        <v>2.0</v>
      </c>
    </row>
    <row r="3984" ht="14.25" customHeight="1">
      <c r="A3984" s="7">
        <v>153801.0</v>
      </c>
      <c r="B3984" s="5">
        <v>2.0</v>
      </c>
    </row>
    <row r="3985" ht="14.25" customHeight="1">
      <c r="A3985" s="7">
        <v>150522.0</v>
      </c>
      <c r="B3985" s="5">
        <v>2.0</v>
      </c>
    </row>
    <row r="3986" ht="14.25" customHeight="1">
      <c r="A3986" s="7">
        <v>131381.0</v>
      </c>
      <c r="B3986" s="5">
        <v>2.0</v>
      </c>
    </row>
    <row r="3987" ht="14.25" customHeight="1">
      <c r="A3987" s="7">
        <v>143934.0</v>
      </c>
      <c r="B3987" s="5">
        <v>2.0</v>
      </c>
    </row>
    <row r="3988" ht="14.25" customHeight="1">
      <c r="A3988" s="7">
        <v>145772.0</v>
      </c>
      <c r="B3988" s="5">
        <v>2.0</v>
      </c>
    </row>
    <row r="3989" ht="14.25" customHeight="1">
      <c r="A3989" s="7">
        <v>140841.0</v>
      </c>
      <c r="B3989" s="5">
        <v>2.0</v>
      </c>
    </row>
    <row r="3990" ht="14.25" customHeight="1">
      <c r="A3990" s="7">
        <v>129387.0</v>
      </c>
      <c r="B3990" s="5">
        <v>2.0</v>
      </c>
    </row>
    <row r="3991" ht="14.25" customHeight="1">
      <c r="A3991" s="7">
        <v>157079.0</v>
      </c>
      <c r="B3991" s="5">
        <v>2.0</v>
      </c>
    </row>
    <row r="3992" ht="14.25" customHeight="1">
      <c r="A3992" s="7">
        <v>139011.0</v>
      </c>
      <c r="B3992" s="5">
        <v>2.0</v>
      </c>
    </row>
    <row r="3993" ht="14.25" customHeight="1">
      <c r="A3993" s="7">
        <v>158607.0</v>
      </c>
      <c r="B3993" s="5">
        <v>2.0</v>
      </c>
    </row>
    <row r="3994" ht="14.25" customHeight="1">
      <c r="A3994" s="7">
        <v>125645.0</v>
      </c>
      <c r="B3994" s="5">
        <v>2.0</v>
      </c>
    </row>
    <row r="3995" ht="14.25" customHeight="1">
      <c r="A3995" s="7">
        <v>160515.0</v>
      </c>
      <c r="B3995" s="5">
        <v>2.0</v>
      </c>
    </row>
    <row r="3996" ht="14.25" customHeight="1">
      <c r="A3996" s="7">
        <v>154510.0</v>
      </c>
      <c r="B3996" s="5">
        <v>2.0</v>
      </c>
    </row>
    <row r="3997" ht="14.25" customHeight="1">
      <c r="A3997" s="7">
        <v>142989.0</v>
      </c>
      <c r="B3997" s="5">
        <v>2.0</v>
      </c>
    </row>
    <row r="3998" ht="14.25" customHeight="1">
      <c r="A3998" s="7">
        <v>131752.0</v>
      </c>
      <c r="B3998" s="5">
        <v>2.0</v>
      </c>
    </row>
    <row r="3999" ht="14.25" customHeight="1">
      <c r="A3999" s="7">
        <v>124696.0</v>
      </c>
      <c r="B3999" s="5">
        <v>2.0</v>
      </c>
    </row>
    <row r="4000" ht="14.25" customHeight="1">
      <c r="A4000" s="7">
        <v>139113.0</v>
      </c>
      <c r="B4000" s="5">
        <v>2.0</v>
      </c>
    </row>
    <row r="4001" ht="14.25" customHeight="1">
      <c r="A4001" s="7">
        <v>125063.0</v>
      </c>
      <c r="B4001" s="5">
        <v>2.0</v>
      </c>
    </row>
    <row r="4002" ht="14.25" customHeight="1">
      <c r="A4002" s="7">
        <v>154823.0</v>
      </c>
      <c r="B4002" s="5">
        <v>2.0</v>
      </c>
    </row>
    <row r="4003" ht="14.25" customHeight="1">
      <c r="A4003" s="7">
        <v>129069.0</v>
      </c>
      <c r="B4003" s="5">
        <v>2.0</v>
      </c>
    </row>
    <row r="4004" ht="14.25" customHeight="1">
      <c r="A4004" s="7">
        <v>135157.0</v>
      </c>
      <c r="B4004" s="5">
        <v>2.0</v>
      </c>
    </row>
    <row r="4005" ht="14.25" customHeight="1">
      <c r="A4005" s="7">
        <v>130578.0</v>
      </c>
      <c r="B4005" s="5">
        <v>2.0</v>
      </c>
    </row>
    <row r="4006" ht="14.25" customHeight="1">
      <c r="A4006" s="7">
        <v>124632.0</v>
      </c>
      <c r="B4006" s="5">
        <v>2.0</v>
      </c>
    </row>
    <row r="4007" ht="14.25" customHeight="1">
      <c r="A4007" s="7">
        <v>143281.0</v>
      </c>
      <c r="B4007" s="5">
        <v>2.0</v>
      </c>
    </row>
    <row r="4008" ht="14.25" customHeight="1">
      <c r="A4008" s="7">
        <v>125829.0</v>
      </c>
      <c r="B4008" s="5">
        <v>2.0</v>
      </c>
    </row>
    <row r="4009" ht="14.25" customHeight="1">
      <c r="A4009" s="7">
        <v>164222.0</v>
      </c>
      <c r="B4009" s="5">
        <v>2.0</v>
      </c>
    </row>
    <row r="4010" ht="14.25" customHeight="1">
      <c r="A4010" s="7">
        <v>137401.0</v>
      </c>
      <c r="B4010" s="5">
        <v>2.0</v>
      </c>
    </row>
    <row r="4011" ht="14.25" customHeight="1">
      <c r="A4011" s="7">
        <v>129092.0</v>
      </c>
      <c r="B4011" s="5">
        <v>2.0</v>
      </c>
    </row>
    <row r="4012" ht="14.25" customHeight="1">
      <c r="A4012" s="7">
        <v>132168.0</v>
      </c>
      <c r="B4012" s="5">
        <v>2.0</v>
      </c>
    </row>
    <row r="4013" ht="14.25" customHeight="1">
      <c r="A4013" s="7">
        <v>150930.0</v>
      </c>
      <c r="B4013" s="5">
        <v>2.0</v>
      </c>
    </row>
    <row r="4014" ht="14.25" customHeight="1">
      <c r="A4014" s="7">
        <v>132570.0</v>
      </c>
      <c r="B4014" s="5">
        <v>2.0</v>
      </c>
    </row>
    <row r="4015" ht="14.25" customHeight="1">
      <c r="A4015" s="7">
        <v>165148.0</v>
      </c>
      <c r="B4015" s="5">
        <v>2.0</v>
      </c>
    </row>
    <row r="4016" ht="14.25" customHeight="1">
      <c r="A4016" s="7">
        <v>156626.0</v>
      </c>
      <c r="B4016" s="5">
        <v>2.0</v>
      </c>
    </row>
    <row r="4017" ht="14.25" customHeight="1">
      <c r="A4017" s="7">
        <v>151341.0</v>
      </c>
      <c r="B4017" s="5">
        <v>2.0</v>
      </c>
    </row>
    <row r="4018" ht="14.25" customHeight="1">
      <c r="A4018" s="7">
        <v>137428.0</v>
      </c>
      <c r="B4018" s="5">
        <v>2.0</v>
      </c>
    </row>
    <row r="4019" ht="14.25" customHeight="1">
      <c r="A4019" s="7">
        <v>125562.0</v>
      </c>
      <c r="B4019" s="5">
        <v>2.0</v>
      </c>
    </row>
    <row r="4020" ht="14.25" customHeight="1">
      <c r="A4020" s="7">
        <v>157010.0</v>
      </c>
      <c r="B4020" s="5">
        <v>2.0</v>
      </c>
    </row>
    <row r="4021" ht="14.25" customHeight="1">
      <c r="A4021" s="7">
        <v>135232.0</v>
      </c>
      <c r="B4021" s="5">
        <v>2.0</v>
      </c>
    </row>
    <row r="4022" ht="14.25" customHeight="1">
      <c r="A4022" s="7">
        <v>118299.0</v>
      </c>
      <c r="B4022" s="5">
        <v>2.0</v>
      </c>
    </row>
    <row r="4023" ht="14.25" customHeight="1">
      <c r="A4023" s="7">
        <v>87463.0</v>
      </c>
      <c r="B4023" s="5">
        <v>2.0</v>
      </c>
    </row>
    <row r="4024" ht="14.25" customHeight="1">
      <c r="A4024" s="7">
        <v>120750.0</v>
      </c>
      <c r="B4024" s="5">
        <v>2.0</v>
      </c>
    </row>
    <row r="4025" ht="14.25" customHeight="1">
      <c r="A4025" s="7">
        <v>84993.0</v>
      </c>
      <c r="B4025" s="5">
        <v>2.0</v>
      </c>
    </row>
    <row r="4026" ht="14.25" customHeight="1">
      <c r="A4026" s="7">
        <v>122631.0</v>
      </c>
      <c r="B4026" s="5">
        <v>2.0</v>
      </c>
    </row>
    <row r="4027" ht="14.25" customHeight="1">
      <c r="A4027" s="7">
        <v>104434.0</v>
      </c>
      <c r="B4027" s="5">
        <v>2.0</v>
      </c>
    </row>
    <row r="4028" ht="14.25" customHeight="1">
      <c r="A4028" s="7">
        <v>119575.0</v>
      </c>
      <c r="B4028" s="5">
        <v>2.0</v>
      </c>
    </row>
    <row r="4029" ht="14.25" customHeight="1">
      <c r="A4029" s="7">
        <v>99336.0</v>
      </c>
      <c r="B4029" s="5">
        <v>2.0</v>
      </c>
    </row>
    <row r="4030" ht="14.25" customHeight="1">
      <c r="A4030" s="7">
        <v>98342.0</v>
      </c>
      <c r="B4030" s="5">
        <v>2.0</v>
      </c>
    </row>
    <row r="4031" ht="14.25" customHeight="1">
      <c r="A4031" s="7">
        <v>88098.0</v>
      </c>
      <c r="B4031" s="5">
        <v>2.0</v>
      </c>
    </row>
    <row r="4032" ht="14.25" customHeight="1">
      <c r="A4032" s="7">
        <v>109228.0</v>
      </c>
      <c r="B4032" s="5">
        <v>2.0</v>
      </c>
    </row>
    <row r="4033" ht="14.25" customHeight="1">
      <c r="A4033" s="7">
        <v>104437.0</v>
      </c>
      <c r="B4033" s="5">
        <v>2.0</v>
      </c>
    </row>
    <row r="4034" ht="14.25" customHeight="1">
      <c r="A4034" s="7">
        <v>102474.0</v>
      </c>
      <c r="B4034" s="5">
        <v>2.0</v>
      </c>
    </row>
    <row r="4035" ht="14.25" customHeight="1">
      <c r="A4035" s="7">
        <v>114745.0</v>
      </c>
      <c r="B4035" s="5">
        <v>2.0</v>
      </c>
    </row>
    <row r="4036" ht="14.25" customHeight="1">
      <c r="A4036" s="7">
        <v>102557.0</v>
      </c>
      <c r="B4036" s="5">
        <v>2.0</v>
      </c>
    </row>
    <row r="4037" ht="14.25" customHeight="1">
      <c r="A4037" s="7">
        <v>89553.0</v>
      </c>
      <c r="B4037" s="5">
        <v>2.0</v>
      </c>
    </row>
    <row r="4038" ht="14.25" customHeight="1">
      <c r="A4038" s="7">
        <v>92561.0</v>
      </c>
      <c r="B4038" s="5">
        <v>2.0</v>
      </c>
    </row>
    <row r="4039" ht="14.25" customHeight="1">
      <c r="A4039" s="7">
        <v>90912.0</v>
      </c>
      <c r="B4039" s="5">
        <v>2.0</v>
      </c>
    </row>
    <row r="4040" ht="14.25" customHeight="1">
      <c r="A4040" s="7">
        <v>110983.0</v>
      </c>
      <c r="B4040" s="5">
        <v>2.0</v>
      </c>
    </row>
    <row r="4041" ht="14.25" customHeight="1">
      <c r="A4041" s="7">
        <v>100317.0</v>
      </c>
      <c r="B4041" s="5">
        <v>2.0</v>
      </c>
    </row>
    <row r="4042" ht="14.25" customHeight="1">
      <c r="A4042" s="7">
        <v>105072.0</v>
      </c>
      <c r="B4042" s="5">
        <v>2.0</v>
      </c>
    </row>
    <row r="4043" ht="14.25" customHeight="1">
      <c r="A4043" s="7">
        <v>83036.0</v>
      </c>
      <c r="B4043" s="5">
        <v>2.0</v>
      </c>
    </row>
    <row r="4044" ht="14.25" customHeight="1">
      <c r="A4044" s="7">
        <v>108461.0</v>
      </c>
      <c r="B4044" s="5">
        <v>2.0</v>
      </c>
    </row>
    <row r="4045" ht="14.25" customHeight="1">
      <c r="A4045" s="7">
        <v>82715.0</v>
      </c>
      <c r="B4045" s="5">
        <v>2.0</v>
      </c>
    </row>
    <row r="4046" ht="14.25" customHeight="1">
      <c r="A4046" s="7">
        <v>95960.0</v>
      </c>
      <c r="B4046" s="5">
        <v>2.0</v>
      </c>
    </row>
    <row r="4047" ht="14.25" customHeight="1">
      <c r="A4047" s="7">
        <v>87908.0</v>
      </c>
      <c r="B4047" s="5">
        <v>2.0</v>
      </c>
    </row>
    <row r="4048" ht="14.25" customHeight="1">
      <c r="A4048" s="7">
        <v>84694.0</v>
      </c>
      <c r="B4048" s="5">
        <v>2.0</v>
      </c>
    </row>
    <row r="4049" ht="14.25" customHeight="1">
      <c r="A4049" s="7">
        <v>95062.0</v>
      </c>
      <c r="B4049" s="5">
        <v>2.0</v>
      </c>
    </row>
    <row r="4050" ht="14.25" customHeight="1">
      <c r="A4050" s="7">
        <v>118215.0</v>
      </c>
      <c r="B4050" s="5">
        <v>2.0</v>
      </c>
    </row>
    <row r="4051" ht="14.25" customHeight="1">
      <c r="A4051" s="7">
        <v>82600.0</v>
      </c>
      <c r="B4051" s="5">
        <v>2.0</v>
      </c>
    </row>
    <row r="4052" ht="14.25" customHeight="1">
      <c r="A4052" s="7">
        <v>87607.0</v>
      </c>
      <c r="B4052" s="5">
        <v>2.0</v>
      </c>
    </row>
    <row r="4053" ht="14.25" customHeight="1">
      <c r="A4053" s="7">
        <v>94227.0</v>
      </c>
      <c r="B4053" s="5">
        <v>2.0</v>
      </c>
    </row>
    <row r="4054" ht="14.25" customHeight="1">
      <c r="A4054" s="7">
        <v>107681.0</v>
      </c>
      <c r="B4054" s="5">
        <v>2.0</v>
      </c>
    </row>
    <row r="4055" ht="14.25" customHeight="1">
      <c r="A4055" s="7">
        <v>111526.0</v>
      </c>
      <c r="B4055" s="5">
        <v>2.0</v>
      </c>
    </row>
    <row r="4056" ht="14.25" customHeight="1">
      <c r="A4056" s="7">
        <v>98272.0</v>
      </c>
      <c r="B4056" s="5">
        <v>2.0</v>
      </c>
    </row>
    <row r="4057" ht="14.25" customHeight="1">
      <c r="A4057" s="7">
        <v>111682.0</v>
      </c>
      <c r="B4057" s="5">
        <v>2.0</v>
      </c>
    </row>
    <row r="4058" ht="14.25" customHeight="1">
      <c r="A4058" s="7">
        <v>92574.0</v>
      </c>
      <c r="B4058" s="5">
        <v>2.0</v>
      </c>
    </row>
    <row r="4059" ht="14.25" customHeight="1">
      <c r="A4059" s="7">
        <v>116761.0</v>
      </c>
      <c r="B4059" s="5">
        <v>2.0</v>
      </c>
    </row>
    <row r="4060" ht="14.25" customHeight="1">
      <c r="A4060" s="7">
        <v>120801.0</v>
      </c>
      <c r="B4060" s="5">
        <v>2.0</v>
      </c>
    </row>
    <row r="4061" ht="14.25" customHeight="1">
      <c r="A4061" s="7">
        <v>106489.0</v>
      </c>
      <c r="B4061" s="5">
        <v>2.0</v>
      </c>
    </row>
    <row r="4062" ht="14.25" customHeight="1">
      <c r="A4062" s="7">
        <v>93842.0</v>
      </c>
      <c r="B4062" s="5">
        <v>2.0</v>
      </c>
    </row>
    <row r="4063" ht="14.25" customHeight="1">
      <c r="A4063" s="7">
        <v>93745.0</v>
      </c>
      <c r="B4063" s="5">
        <v>2.0</v>
      </c>
    </row>
    <row r="4064" ht="14.25" customHeight="1">
      <c r="A4064" s="7">
        <v>86699.0</v>
      </c>
      <c r="B4064" s="5">
        <v>2.0</v>
      </c>
    </row>
    <row r="4065" ht="14.25" customHeight="1">
      <c r="A4065" s="7">
        <v>117029.0</v>
      </c>
      <c r="B4065" s="5">
        <v>2.0</v>
      </c>
    </row>
    <row r="4066" ht="14.25" customHeight="1">
      <c r="A4066" s="7">
        <v>122897.0</v>
      </c>
      <c r="B4066" s="5">
        <v>2.0</v>
      </c>
    </row>
    <row r="4067" ht="14.25" customHeight="1">
      <c r="A4067" s="7">
        <v>85735.0</v>
      </c>
      <c r="B4067" s="5">
        <v>2.0</v>
      </c>
    </row>
    <row r="4068" ht="14.25" customHeight="1">
      <c r="A4068" s="7">
        <v>103586.0</v>
      </c>
      <c r="B4068" s="5">
        <v>2.0</v>
      </c>
    </row>
    <row r="4069" ht="14.25" customHeight="1">
      <c r="A4069" s="7">
        <v>111718.0</v>
      </c>
      <c r="B4069" s="5">
        <v>2.0</v>
      </c>
    </row>
    <row r="4070" ht="14.25" customHeight="1">
      <c r="A4070" s="7">
        <v>103612.0</v>
      </c>
      <c r="B4070" s="5">
        <v>2.0</v>
      </c>
    </row>
    <row r="4071" ht="14.25" customHeight="1">
      <c r="A4071" s="7">
        <v>87160.0</v>
      </c>
      <c r="B4071" s="5">
        <v>2.0</v>
      </c>
    </row>
    <row r="4072" ht="14.25" customHeight="1">
      <c r="A4072" s="7">
        <v>122305.0</v>
      </c>
      <c r="B4072" s="5">
        <v>2.0</v>
      </c>
    </row>
    <row r="4073" ht="14.25" customHeight="1">
      <c r="A4073" s="7">
        <v>112025.0</v>
      </c>
      <c r="B4073" s="5">
        <v>2.0</v>
      </c>
    </row>
    <row r="4074" ht="14.25" customHeight="1">
      <c r="A4074" s="7">
        <v>93023.0</v>
      </c>
      <c r="B4074" s="5">
        <v>2.0</v>
      </c>
    </row>
    <row r="4075" ht="14.25" customHeight="1">
      <c r="A4075" s="7">
        <v>106932.0</v>
      </c>
      <c r="B4075" s="5">
        <v>2.0</v>
      </c>
    </row>
    <row r="4076" ht="14.25" customHeight="1">
      <c r="A4076" s="7">
        <v>86890.0</v>
      </c>
      <c r="B4076" s="5">
        <v>2.0</v>
      </c>
    </row>
    <row r="4077" ht="14.25" customHeight="1">
      <c r="A4077" s="7">
        <v>92173.0</v>
      </c>
      <c r="B4077" s="5">
        <v>2.0</v>
      </c>
    </row>
    <row r="4078" ht="14.25" customHeight="1">
      <c r="A4078" s="7">
        <v>103943.0</v>
      </c>
      <c r="B4078" s="5">
        <v>2.0</v>
      </c>
    </row>
    <row r="4079" ht="14.25" customHeight="1">
      <c r="A4079" s="7">
        <v>112803.0</v>
      </c>
      <c r="B4079" s="5">
        <v>2.0</v>
      </c>
    </row>
    <row r="4080" ht="14.25" customHeight="1">
      <c r="A4080" s="7">
        <v>112874.0</v>
      </c>
      <c r="B4080" s="5">
        <v>2.0</v>
      </c>
    </row>
    <row r="4081" ht="14.25" customHeight="1">
      <c r="A4081" s="7">
        <v>112643.0</v>
      </c>
      <c r="B4081" s="5">
        <v>2.0</v>
      </c>
    </row>
    <row r="4082" ht="14.25" customHeight="1">
      <c r="A4082" s="7">
        <v>62401.0</v>
      </c>
      <c r="B4082" s="5">
        <v>2.0</v>
      </c>
    </row>
    <row r="4083" ht="14.25" customHeight="1">
      <c r="A4083" s="7">
        <v>65439.0</v>
      </c>
      <c r="B4083" s="5">
        <v>2.0</v>
      </c>
    </row>
    <row r="4084" ht="14.25" customHeight="1">
      <c r="A4084" s="7">
        <v>78451.0</v>
      </c>
      <c r="B4084" s="5">
        <v>2.0</v>
      </c>
    </row>
    <row r="4085" ht="14.25" customHeight="1">
      <c r="A4085" s="7">
        <v>71977.0</v>
      </c>
      <c r="B4085" s="5">
        <v>2.0</v>
      </c>
    </row>
    <row r="4086" ht="14.25" customHeight="1">
      <c r="A4086" s="7">
        <v>58849.0</v>
      </c>
      <c r="B4086" s="5">
        <v>2.0</v>
      </c>
    </row>
    <row r="4087" ht="14.25" customHeight="1">
      <c r="A4087" s="7">
        <v>72098.0</v>
      </c>
      <c r="B4087" s="5">
        <v>2.0</v>
      </c>
    </row>
    <row r="4088" ht="14.25" customHeight="1">
      <c r="A4088" s="7">
        <v>68320.0</v>
      </c>
      <c r="B4088" s="5">
        <v>2.0</v>
      </c>
    </row>
    <row r="4089" ht="14.25" customHeight="1">
      <c r="A4089" s="7">
        <v>59122.0</v>
      </c>
      <c r="B4089" s="5">
        <v>2.0</v>
      </c>
    </row>
    <row r="4090" ht="14.25" customHeight="1">
      <c r="A4090" s="7">
        <v>79915.0</v>
      </c>
      <c r="B4090" s="5">
        <v>2.0</v>
      </c>
    </row>
    <row r="4091" ht="14.25" customHeight="1">
      <c r="A4091" s="7">
        <v>72412.0</v>
      </c>
      <c r="B4091" s="5">
        <v>2.0</v>
      </c>
    </row>
    <row r="4092" ht="14.25" customHeight="1">
      <c r="A4092" s="7">
        <v>81505.0</v>
      </c>
      <c r="B4092" s="5">
        <v>2.0</v>
      </c>
    </row>
    <row r="4093" ht="14.25" customHeight="1">
      <c r="A4093" s="7">
        <v>63239.0</v>
      </c>
      <c r="B4093" s="5">
        <v>2.0</v>
      </c>
    </row>
    <row r="4094" ht="14.25" customHeight="1">
      <c r="A4094" s="7">
        <v>75399.0</v>
      </c>
      <c r="B4094" s="5">
        <v>2.0</v>
      </c>
    </row>
    <row r="4095" ht="14.25" customHeight="1">
      <c r="A4095" s="7">
        <v>72614.0</v>
      </c>
      <c r="B4095" s="5">
        <v>2.0</v>
      </c>
    </row>
    <row r="4096" ht="14.25" customHeight="1">
      <c r="A4096" s="7">
        <v>63994.0</v>
      </c>
      <c r="B4096" s="5">
        <v>2.0</v>
      </c>
    </row>
    <row r="4097" ht="14.25" customHeight="1">
      <c r="A4097" s="7">
        <v>72760.0</v>
      </c>
      <c r="B4097" s="5">
        <v>2.0</v>
      </c>
    </row>
    <row r="4098" ht="14.25" customHeight="1">
      <c r="A4098" s="7">
        <v>77663.0</v>
      </c>
      <c r="B4098" s="5">
        <v>2.0</v>
      </c>
    </row>
    <row r="4099" ht="14.25" customHeight="1">
      <c r="A4099" s="7">
        <v>72762.0</v>
      </c>
      <c r="B4099" s="5">
        <v>2.0</v>
      </c>
    </row>
    <row r="4100" ht="14.25" customHeight="1">
      <c r="A4100" s="7">
        <v>52511.0</v>
      </c>
      <c r="B4100" s="5">
        <v>2.0</v>
      </c>
    </row>
    <row r="4101" ht="14.25" customHeight="1">
      <c r="A4101" s="7">
        <v>54884.0</v>
      </c>
      <c r="B4101" s="5">
        <v>2.0</v>
      </c>
    </row>
    <row r="4102" ht="14.25" customHeight="1">
      <c r="A4102" s="7">
        <v>70269.0</v>
      </c>
      <c r="B4102" s="5">
        <v>2.0</v>
      </c>
    </row>
    <row r="4103" ht="14.25" customHeight="1">
      <c r="A4103" s="7">
        <v>49490.0</v>
      </c>
      <c r="B4103" s="5">
        <v>2.0</v>
      </c>
    </row>
    <row r="4104" ht="14.25" customHeight="1">
      <c r="A4104" s="7">
        <v>81285.0</v>
      </c>
      <c r="B4104" s="5">
        <v>2.0</v>
      </c>
    </row>
    <row r="4105" ht="14.25" customHeight="1">
      <c r="A4105" s="7">
        <v>54923.0</v>
      </c>
      <c r="B4105" s="5">
        <v>2.0</v>
      </c>
    </row>
    <row r="4106" ht="14.25" customHeight="1">
      <c r="A4106" s="7">
        <v>51048.0</v>
      </c>
      <c r="B4106" s="5">
        <v>2.0</v>
      </c>
    </row>
    <row r="4107" ht="14.25" customHeight="1">
      <c r="A4107" s="7">
        <v>73058.0</v>
      </c>
      <c r="B4107" s="5">
        <v>2.0</v>
      </c>
    </row>
    <row r="4108" ht="14.25" customHeight="1">
      <c r="A4108" s="7">
        <v>70456.0</v>
      </c>
      <c r="B4108" s="5">
        <v>2.0</v>
      </c>
    </row>
    <row r="4109" ht="14.25" customHeight="1">
      <c r="A4109" s="7">
        <v>51155.0</v>
      </c>
      <c r="B4109" s="5">
        <v>2.0</v>
      </c>
    </row>
    <row r="4110" ht="14.25" customHeight="1">
      <c r="A4110" s="7">
        <v>67858.0</v>
      </c>
      <c r="B4110" s="5">
        <v>2.0</v>
      </c>
    </row>
    <row r="4111" ht="14.25" customHeight="1">
      <c r="A4111" s="7">
        <v>61974.0</v>
      </c>
      <c r="B4111" s="5">
        <v>2.0</v>
      </c>
    </row>
    <row r="4112" ht="14.25" customHeight="1">
      <c r="A4112" s="7">
        <v>56403.0</v>
      </c>
      <c r="B4112" s="5">
        <v>2.0</v>
      </c>
    </row>
    <row r="4113" ht="14.25" customHeight="1">
      <c r="A4113" s="7">
        <v>66909.0</v>
      </c>
      <c r="B4113" s="5">
        <v>2.0</v>
      </c>
    </row>
    <row r="4114" ht="14.25" customHeight="1">
      <c r="A4114" s="7">
        <v>68227.0</v>
      </c>
      <c r="B4114" s="5">
        <v>2.0</v>
      </c>
    </row>
    <row r="4115" ht="14.25" customHeight="1">
      <c r="A4115" s="7">
        <v>66937.0</v>
      </c>
      <c r="B4115" s="5">
        <v>2.0</v>
      </c>
    </row>
    <row r="4116" ht="14.25" customHeight="1">
      <c r="A4116" s="7">
        <v>56516.0</v>
      </c>
      <c r="B4116" s="5">
        <v>2.0</v>
      </c>
    </row>
    <row r="4117" ht="14.25" customHeight="1">
      <c r="A4117" s="7">
        <v>55108.0</v>
      </c>
      <c r="B4117" s="5">
        <v>2.0</v>
      </c>
    </row>
    <row r="4118" ht="14.25" customHeight="1">
      <c r="A4118" s="7">
        <v>68560.0</v>
      </c>
      <c r="B4118" s="5">
        <v>2.0</v>
      </c>
    </row>
    <row r="4119" ht="14.25" customHeight="1">
      <c r="A4119" s="7">
        <v>73777.0</v>
      </c>
      <c r="B4119" s="5">
        <v>2.0</v>
      </c>
    </row>
    <row r="4120" ht="14.25" customHeight="1">
      <c r="A4120" s="7">
        <v>53760.0</v>
      </c>
      <c r="B4120" s="5">
        <v>2.0</v>
      </c>
    </row>
    <row r="4121" ht="14.25" customHeight="1">
      <c r="A4121" s="7">
        <v>73821.0</v>
      </c>
      <c r="B4121" s="5">
        <v>2.0</v>
      </c>
    </row>
    <row r="4122" ht="14.25" customHeight="1">
      <c r="A4122" s="7">
        <v>57325.0</v>
      </c>
      <c r="B4122" s="5">
        <v>2.0</v>
      </c>
    </row>
    <row r="4123" ht="14.25" customHeight="1">
      <c r="A4123" s="7">
        <v>74154.0</v>
      </c>
      <c r="B4123" s="5">
        <v>2.0</v>
      </c>
    </row>
    <row r="4124" ht="14.25" customHeight="1">
      <c r="A4124" s="7">
        <v>65160.0</v>
      </c>
      <c r="B4124" s="5">
        <v>2.0</v>
      </c>
    </row>
    <row r="4125" ht="14.25" customHeight="1">
      <c r="A4125" s="7">
        <v>74173.0</v>
      </c>
      <c r="B4125" s="5">
        <v>2.0</v>
      </c>
    </row>
    <row r="4126" ht="14.25" customHeight="1">
      <c r="A4126" s="7">
        <v>57718.0</v>
      </c>
      <c r="B4126" s="5">
        <v>2.0</v>
      </c>
    </row>
    <row r="4127" ht="14.25" customHeight="1">
      <c r="A4127" s="7">
        <v>74546.0</v>
      </c>
      <c r="B4127" s="5">
        <v>2.0</v>
      </c>
    </row>
    <row r="4128" ht="14.25" customHeight="1">
      <c r="A4128" s="7">
        <v>57829.0</v>
      </c>
      <c r="B4128" s="5">
        <v>2.0</v>
      </c>
    </row>
    <row r="4129" ht="14.25" customHeight="1">
      <c r="A4129" s="7">
        <v>47111.0</v>
      </c>
      <c r="B4129" s="5">
        <v>2.0</v>
      </c>
    </row>
    <row r="4130" ht="14.25" customHeight="1">
      <c r="A4130" s="7">
        <v>61357.0</v>
      </c>
      <c r="B4130" s="5">
        <v>2.0</v>
      </c>
    </row>
    <row r="4131" ht="14.25" customHeight="1">
      <c r="A4131" s="7">
        <v>59145.0</v>
      </c>
      <c r="B4131" s="5">
        <v>2.0</v>
      </c>
    </row>
    <row r="4132" ht="14.25" customHeight="1">
      <c r="A4132" s="7">
        <v>48705.0</v>
      </c>
      <c r="B4132" s="5">
        <v>2.0</v>
      </c>
    </row>
    <row r="4133" ht="14.25" customHeight="1">
      <c r="A4133" s="7">
        <v>63667.0</v>
      </c>
      <c r="B4133" s="5">
        <v>2.0</v>
      </c>
    </row>
    <row r="4134" ht="14.25" customHeight="1">
      <c r="A4134" s="7">
        <v>58810.0</v>
      </c>
      <c r="B4134" s="5">
        <v>2.0</v>
      </c>
    </row>
    <row r="4135" ht="14.25" customHeight="1">
      <c r="A4135" s="7">
        <v>74856.0</v>
      </c>
      <c r="B4135" s="5">
        <v>2.0</v>
      </c>
    </row>
    <row r="4136" ht="14.25" customHeight="1">
      <c r="A4136" s="7">
        <v>81753.0</v>
      </c>
      <c r="B4136" s="5">
        <v>2.0</v>
      </c>
    </row>
    <row r="4137" ht="14.25" customHeight="1">
      <c r="A4137" s="7">
        <v>67662.0</v>
      </c>
      <c r="B4137" s="5">
        <v>2.0</v>
      </c>
    </row>
    <row r="4138" ht="14.25" customHeight="1">
      <c r="A4138" s="7">
        <v>61603.0</v>
      </c>
      <c r="B4138" s="5">
        <v>2.0</v>
      </c>
    </row>
    <row r="4139" ht="14.25" customHeight="1">
      <c r="A4139" s="7">
        <v>60565.0</v>
      </c>
      <c r="B4139" s="5">
        <v>2.0</v>
      </c>
    </row>
    <row r="4140" ht="14.25" customHeight="1">
      <c r="A4140" s="7">
        <v>62453.0</v>
      </c>
      <c r="B4140" s="5">
        <v>2.0</v>
      </c>
    </row>
    <row r="4141" ht="14.25" customHeight="1">
      <c r="A4141" s="7">
        <v>26686.0</v>
      </c>
      <c r="B4141" s="5">
        <v>2.0</v>
      </c>
    </row>
    <row r="4142" ht="14.25" customHeight="1">
      <c r="A4142" s="7">
        <v>42575.0</v>
      </c>
      <c r="B4142" s="5">
        <v>2.0</v>
      </c>
    </row>
    <row r="4143" ht="14.25" customHeight="1">
      <c r="A4143" s="7">
        <v>11956.0</v>
      </c>
      <c r="B4143" s="5">
        <v>2.0</v>
      </c>
    </row>
    <row r="4144" ht="14.25" customHeight="1">
      <c r="A4144" s="7">
        <v>30075.0</v>
      </c>
      <c r="B4144" s="5">
        <v>2.0</v>
      </c>
    </row>
    <row r="4145" ht="14.25" customHeight="1">
      <c r="A4145" s="7">
        <v>3658.0</v>
      </c>
      <c r="B4145" s="5">
        <v>2.0</v>
      </c>
    </row>
    <row r="4146" ht="14.25" customHeight="1">
      <c r="A4146" s="7">
        <v>8703.0</v>
      </c>
      <c r="B4146" s="5">
        <v>2.0</v>
      </c>
    </row>
    <row r="4147" ht="14.25" customHeight="1">
      <c r="A4147" s="7">
        <v>5509.0</v>
      </c>
      <c r="B4147" s="5">
        <v>2.0</v>
      </c>
    </row>
    <row r="4148" ht="14.25" customHeight="1">
      <c r="A4148" s="7">
        <v>30123.0</v>
      </c>
      <c r="B4148" s="5">
        <v>2.0</v>
      </c>
    </row>
    <row r="4149" ht="14.25" customHeight="1">
      <c r="A4149" s="7">
        <v>29034.0</v>
      </c>
      <c r="B4149" s="5">
        <v>2.0</v>
      </c>
    </row>
    <row r="4150" ht="14.25" customHeight="1">
      <c r="A4150" s="7">
        <v>22643.0</v>
      </c>
      <c r="B4150" s="5">
        <v>2.0</v>
      </c>
    </row>
    <row r="4151" ht="14.25" customHeight="1">
      <c r="A4151" s="7">
        <v>29489.0</v>
      </c>
      <c r="B4151" s="5">
        <v>2.0</v>
      </c>
    </row>
    <row r="4152" ht="14.25" customHeight="1">
      <c r="A4152" s="7">
        <v>15772.0</v>
      </c>
      <c r="B4152" s="5">
        <v>2.0</v>
      </c>
    </row>
    <row r="4153" ht="14.25" customHeight="1">
      <c r="A4153" s="7">
        <v>12706.0</v>
      </c>
      <c r="B4153" s="5">
        <v>2.0</v>
      </c>
    </row>
    <row r="4154" ht="14.25" customHeight="1">
      <c r="A4154" s="7">
        <v>15876.0</v>
      </c>
      <c r="B4154" s="5">
        <v>2.0</v>
      </c>
    </row>
    <row r="4155" ht="14.25" customHeight="1">
      <c r="A4155" s="7">
        <v>15562.0</v>
      </c>
      <c r="B4155" s="5">
        <v>2.0</v>
      </c>
    </row>
    <row r="4156" ht="14.25" customHeight="1">
      <c r="A4156" s="7">
        <v>23029.0</v>
      </c>
      <c r="B4156" s="5">
        <v>2.0</v>
      </c>
    </row>
    <row r="4157" ht="14.25" customHeight="1">
      <c r="A4157" s="7">
        <v>7669.0</v>
      </c>
      <c r="B4157" s="5">
        <v>2.0</v>
      </c>
    </row>
    <row r="4158" ht="14.25" customHeight="1">
      <c r="A4158" s="7">
        <v>23062.0</v>
      </c>
      <c r="B4158" s="5">
        <v>2.0</v>
      </c>
    </row>
    <row r="4159" ht="14.25" customHeight="1">
      <c r="A4159" s="7">
        <v>39406.0</v>
      </c>
      <c r="B4159" s="5">
        <v>2.0</v>
      </c>
    </row>
    <row r="4160" ht="14.25" customHeight="1">
      <c r="A4160" s="7">
        <v>30774.0</v>
      </c>
      <c r="B4160" s="5">
        <v>2.0</v>
      </c>
    </row>
    <row r="4161" ht="14.25" customHeight="1">
      <c r="A4161" s="7">
        <v>41687.0</v>
      </c>
      <c r="B4161" s="5">
        <v>2.0</v>
      </c>
    </row>
    <row r="4162" ht="14.25" customHeight="1">
      <c r="A4162" s="7">
        <v>11882.0</v>
      </c>
      <c r="B4162" s="5">
        <v>2.0</v>
      </c>
    </row>
    <row r="4163" ht="14.25" customHeight="1">
      <c r="A4163" s="7">
        <v>22305.0</v>
      </c>
      <c r="B4163" s="5">
        <v>2.0</v>
      </c>
    </row>
    <row r="4164" ht="14.25" customHeight="1">
      <c r="A4164" s="7">
        <v>19005.0</v>
      </c>
      <c r="B4164" s="5">
        <v>2.0</v>
      </c>
    </row>
    <row r="4165" ht="14.25" customHeight="1">
      <c r="A4165" s="7">
        <v>29608.0</v>
      </c>
      <c r="B4165" s="5">
        <v>2.0</v>
      </c>
    </row>
    <row r="4166" ht="14.25" customHeight="1">
      <c r="A4166" s="7">
        <v>8942.0</v>
      </c>
      <c r="B4166" s="5">
        <v>2.0</v>
      </c>
    </row>
    <row r="4167" ht="14.25" customHeight="1">
      <c r="A4167" s="7">
        <v>26206.0</v>
      </c>
      <c r="B4167" s="5">
        <v>2.0</v>
      </c>
    </row>
    <row r="4168" ht="14.25" customHeight="1">
      <c r="A4168" s="7">
        <v>16170.0</v>
      </c>
      <c r="B4168" s="5">
        <v>2.0</v>
      </c>
    </row>
    <row r="4169" ht="14.25" customHeight="1">
      <c r="A4169" s="7">
        <v>36177.0</v>
      </c>
      <c r="B4169" s="5">
        <v>2.0</v>
      </c>
    </row>
    <row r="4170" ht="14.25" customHeight="1">
      <c r="A4170" s="7">
        <v>19660.0</v>
      </c>
      <c r="B4170" s="5">
        <v>2.0</v>
      </c>
    </row>
    <row r="4171" ht="14.25" customHeight="1">
      <c r="A4171" s="7">
        <v>204.0</v>
      </c>
      <c r="B4171" s="5">
        <v>2.0</v>
      </c>
    </row>
    <row r="4172" ht="14.25" customHeight="1">
      <c r="A4172" s="7">
        <v>19678.0</v>
      </c>
      <c r="B4172" s="5">
        <v>2.0</v>
      </c>
    </row>
    <row r="4173" ht="14.25" customHeight="1">
      <c r="A4173" s="7">
        <v>20000.0</v>
      </c>
      <c r="B4173" s="5">
        <v>2.0</v>
      </c>
    </row>
    <row r="4174" ht="14.25" customHeight="1">
      <c r="A4174" s="7">
        <v>16463.0</v>
      </c>
      <c r="B4174" s="5">
        <v>2.0</v>
      </c>
    </row>
    <row r="4175" ht="14.25" customHeight="1">
      <c r="A4175" s="7">
        <v>27779.0</v>
      </c>
      <c r="B4175" s="5">
        <v>2.0</v>
      </c>
    </row>
    <row r="4176" ht="14.25" customHeight="1">
      <c r="A4176" s="7">
        <v>32779.0</v>
      </c>
      <c r="B4176" s="5">
        <v>2.0</v>
      </c>
    </row>
    <row r="4177" ht="14.25" customHeight="1">
      <c r="A4177" s="7">
        <v>38370.0</v>
      </c>
      <c r="B4177" s="5">
        <v>2.0</v>
      </c>
    </row>
    <row r="4178" ht="14.25" customHeight="1">
      <c r="A4178" s="7">
        <v>12880.0</v>
      </c>
      <c r="B4178" s="5">
        <v>2.0</v>
      </c>
    </row>
    <row r="4179" ht="14.25" customHeight="1">
      <c r="A4179" s="7">
        <v>39255.0</v>
      </c>
      <c r="B4179" s="5">
        <v>2.0</v>
      </c>
    </row>
    <row r="4180" ht="14.25" customHeight="1">
      <c r="A4180" s="7">
        <v>9333.0</v>
      </c>
      <c r="B4180" s="5">
        <v>2.0</v>
      </c>
    </row>
    <row r="4181" ht="14.25" customHeight="1">
      <c r="A4181" s="7">
        <v>40908.0</v>
      </c>
      <c r="B4181" s="5">
        <v>2.0</v>
      </c>
    </row>
    <row r="4182" ht="14.25" customHeight="1">
      <c r="A4182" s="7">
        <v>34056.0</v>
      </c>
      <c r="B4182" s="5">
        <v>2.0</v>
      </c>
    </row>
    <row r="4183" ht="14.25" customHeight="1">
      <c r="A4183" s="7">
        <v>11674.0</v>
      </c>
      <c r="B4183" s="5">
        <v>2.0</v>
      </c>
    </row>
    <row r="4184" ht="14.25" customHeight="1">
      <c r="A4184" s="7">
        <v>431.0</v>
      </c>
      <c r="B4184" s="5">
        <v>2.0</v>
      </c>
    </row>
    <row r="4185" ht="14.25" customHeight="1">
      <c r="A4185" s="7">
        <v>6858.0</v>
      </c>
      <c r="B4185" s="5">
        <v>2.0</v>
      </c>
    </row>
    <row r="4186" ht="14.25" customHeight="1">
      <c r="A4186" s="7">
        <v>34186.0</v>
      </c>
      <c r="B4186" s="5">
        <v>2.0</v>
      </c>
    </row>
    <row r="4187" ht="14.25" customHeight="1">
      <c r="A4187" s="7">
        <v>22059.0</v>
      </c>
      <c r="B4187" s="5">
        <v>2.0</v>
      </c>
    </row>
    <row r="4188" ht="14.25" customHeight="1">
      <c r="A4188" s="7">
        <v>34930.0</v>
      </c>
      <c r="B4188" s="5">
        <v>2.0</v>
      </c>
    </row>
    <row r="4189" ht="14.25" customHeight="1">
      <c r="A4189" s="7">
        <v>42975.0</v>
      </c>
      <c r="B4189" s="5">
        <v>2.0</v>
      </c>
    </row>
    <row r="4190" ht="14.25" customHeight="1">
      <c r="A4190" s="7">
        <v>9608.0</v>
      </c>
      <c r="B4190" s="5">
        <v>2.0</v>
      </c>
    </row>
    <row r="4191" ht="14.25" customHeight="1">
      <c r="A4191" s="7">
        <v>22463.0</v>
      </c>
      <c r="B4191" s="5">
        <v>2.0</v>
      </c>
    </row>
    <row r="4192" ht="14.25" customHeight="1">
      <c r="A4192" s="7">
        <v>35113.0</v>
      </c>
      <c r="B4192" s="5">
        <v>2.0</v>
      </c>
    </row>
    <row r="4193" ht="14.25" customHeight="1">
      <c r="A4193" s="7">
        <v>29652.0</v>
      </c>
      <c r="B4193" s="5">
        <v>2.0</v>
      </c>
    </row>
    <row r="4194" ht="14.25" customHeight="1">
      <c r="A4194" s="7">
        <v>25430.0</v>
      </c>
      <c r="B4194" s="5">
        <v>2.0</v>
      </c>
    </row>
    <row r="4195" ht="14.25" customHeight="1">
      <c r="A4195" s="7">
        <v>1717.0</v>
      </c>
      <c r="B4195" s="5">
        <v>2.0</v>
      </c>
    </row>
    <row r="4196" ht="14.25" customHeight="1">
      <c r="A4196" s="7">
        <v>470480.0</v>
      </c>
      <c r="B4196" s="5">
        <v>1.0</v>
      </c>
    </row>
    <row r="4197" ht="14.25" customHeight="1">
      <c r="A4197" s="7">
        <v>476515.0</v>
      </c>
      <c r="B4197" s="5">
        <v>1.0</v>
      </c>
    </row>
    <row r="4198" ht="14.25" customHeight="1">
      <c r="A4198" s="7">
        <v>442034.0</v>
      </c>
      <c r="B4198" s="5">
        <v>1.0</v>
      </c>
    </row>
    <row r="4199" ht="14.25" customHeight="1">
      <c r="A4199" s="7">
        <v>459239.0</v>
      </c>
      <c r="B4199" s="5">
        <v>1.0</v>
      </c>
    </row>
    <row r="4200" ht="14.25" customHeight="1">
      <c r="A4200" s="7">
        <v>477197.0</v>
      </c>
      <c r="B4200" s="5">
        <v>1.0</v>
      </c>
    </row>
    <row r="4201" ht="14.25" customHeight="1">
      <c r="A4201" s="7">
        <v>451662.0</v>
      </c>
      <c r="B4201" s="5">
        <v>1.0</v>
      </c>
    </row>
    <row r="4202" ht="14.25" customHeight="1">
      <c r="A4202" s="7">
        <v>456882.0</v>
      </c>
      <c r="B4202" s="5">
        <v>1.0</v>
      </c>
    </row>
    <row r="4203" ht="14.25" customHeight="1">
      <c r="A4203" s="7">
        <v>448786.0</v>
      </c>
      <c r="B4203" s="5">
        <v>1.0</v>
      </c>
    </row>
    <row r="4204" ht="14.25" customHeight="1">
      <c r="A4204" s="7">
        <v>453703.0</v>
      </c>
      <c r="B4204" s="5">
        <v>1.0</v>
      </c>
    </row>
    <row r="4205" ht="14.25" customHeight="1">
      <c r="A4205" s="7">
        <v>451742.0</v>
      </c>
      <c r="B4205" s="5">
        <v>1.0</v>
      </c>
    </row>
    <row r="4206" ht="14.25" customHeight="1">
      <c r="A4206" s="7">
        <v>456781.0</v>
      </c>
      <c r="B4206" s="5">
        <v>1.0</v>
      </c>
    </row>
    <row r="4207" ht="14.25" customHeight="1">
      <c r="A4207" s="7">
        <v>463494.0</v>
      </c>
      <c r="B4207" s="5">
        <v>1.0</v>
      </c>
    </row>
    <row r="4208" ht="14.25" customHeight="1">
      <c r="A4208" s="7">
        <v>462751.0</v>
      </c>
      <c r="B4208" s="5">
        <v>1.0</v>
      </c>
    </row>
    <row r="4209" ht="14.25" customHeight="1">
      <c r="A4209" s="7">
        <v>454733.0</v>
      </c>
      <c r="B4209" s="5">
        <v>1.0</v>
      </c>
    </row>
    <row r="4210" ht="14.25" customHeight="1">
      <c r="A4210" s="7">
        <v>478051.0</v>
      </c>
      <c r="B4210" s="5">
        <v>1.0</v>
      </c>
    </row>
    <row r="4211" ht="14.25" customHeight="1">
      <c r="A4211" s="7">
        <v>447920.0</v>
      </c>
      <c r="B4211" s="5">
        <v>1.0</v>
      </c>
    </row>
    <row r="4212" ht="14.25" customHeight="1">
      <c r="A4212" s="7">
        <v>447048.0</v>
      </c>
      <c r="B4212" s="5">
        <v>1.0</v>
      </c>
    </row>
    <row r="4213" ht="14.25" customHeight="1">
      <c r="A4213" s="7">
        <v>466684.0</v>
      </c>
      <c r="B4213" s="5">
        <v>1.0</v>
      </c>
    </row>
    <row r="4214" ht="14.25" customHeight="1">
      <c r="A4214" s="7">
        <v>458060.0</v>
      </c>
      <c r="B4214" s="5">
        <v>1.0</v>
      </c>
    </row>
    <row r="4215" ht="14.25" customHeight="1">
      <c r="A4215" s="7">
        <v>446360.0</v>
      </c>
      <c r="B4215" s="5">
        <v>1.0</v>
      </c>
    </row>
    <row r="4216" ht="14.25" customHeight="1">
      <c r="A4216" s="7">
        <v>446528.0</v>
      </c>
      <c r="B4216" s="5">
        <v>1.0</v>
      </c>
    </row>
    <row r="4217" ht="14.25" customHeight="1">
      <c r="A4217" s="7">
        <v>472612.0</v>
      </c>
      <c r="B4217" s="5">
        <v>1.0</v>
      </c>
    </row>
    <row r="4218" ht="14.25" customHeight="1">
      <c r="A4218" s="7">
        <v>442122.0</v>
      </c>
      <c r="B4218" s="5">
        <v>1.0</v>
      </c>
    </row>
    <row r="4219" ht="14.25" customHeight="1">
      <c r="A4219" s="7">
        <v>447378.0</v>
      </c>
      <c r="B4219" s="5">
        <v>1.0</v>
      </c>
    </row>
    <row r="4220" ht="14.25" customHeight="1">
      <c r="A4220" s="7">
        <v>454846.0</v>
      </c>
      <c r="B4220" s="5">
        <v>1.0</v>
      </c>
    </row>
    <row r="4221" ht="14.25" customHeight="1">
      <c r="A4221" s="7">
        <v>450237.0</v>
      </c>
      <c r="B4221" s="5">
        <v>1.0</v>
      </c>
    </row>
    <row r="4222" ht="14.25" customHeight="1">
      <c r="A4222" s="7">
        <v>477418.0</v>
      </c>
      <c r="B4222" s="5">
        <v>1.0</v>
      </c>
    </row>
    <row r="4223" ht="14.25" customHeight="1">
      <c r="A4223" s="7">
        <v>452215.0</v>
      </c>
      <c r="B4223" s="5">
        <v>1.0</v>
      </c>
    </row>
    <row r="4224" ht="14.25" customHeight="1">
      <c r="A4224" s="7">
        <v>477690.0</v>
      </c>
      <c r="B4224" s="5">
        <v>1.0</v>
      </c>
    </row>
    <row r="4225" ht="14.25" customHeight="1">
      <c r="A4225" s="7">
        <v>473020.0</v>
      </c>
      <c r="B4225" s="5">
        <v>1.0</v>
      </c>
    </row>
    <row r="4226" ht="14.25" customHeight="1">
      <c r="A4226" s="7">
        <v>470718.0</v>
      </c>
      <c r="B4226" s="5">
        <v>1.0</v>
      </c>
    </row>
    <row r="4227" ht="14.25" customHeight="1">
      <c r="A4227" s="7">
        <v>442494.0</v>
      </c>
      <c r="B4227" s="5">
        <v>1.0</v>
      </c>
    </row>
    <row r="4228" ht="14.25" customHeight="1">
      <c r="A4228" s="7">
        <v>451581.0</v>
      </c>
      <c r="B4228" s="5">
        <v>1.0</v>
      </c>
    </row>
    <row r="4229" ht="14.25" customHeight="1">
      <c r="A4229" s="7">
        <v>454838.0</v>
      </c>
      <c r="B4229" s="5">
        <v>1.0</v>
      </c>
    </row>
    <row r="4230" ht="14.25" customHeight="1">
      <c r="A4230" s="7">
        <v>440231.0</v>
      </c>
      <c r="B4230" s="5">
        <v>1.0</v>
      </c>
    </row>
    <row r="4231" ht="14.25" customHeight="1">
      <c r="A4231" s="7">
        <v>457870.0</v>
      </c>
      <c r="B4231" s="5">
        <v>1.0</v>
      </c>
    </row>
    <row r="4232" ht="14.25" customHeight="1">
      <c r="A4232" s="7">
        <v>471795.0</v>
      </c>
      <c r="B4232" s="5">
        <v>1.0</v>
      </c>
    </row>
    <row r="4233" ht="14.25" customHeight="1">
      <c r="A4233" s="7">
        <v>467221.0</v>
      </c>
      <c r="B4233" s="5">
        <v>1.0</v>
      </c>
    </row>
    <row r="4234" ht="14.25" customHeight="1">
      <c r="A4234" s="7">
        <v>462289.0</v>
      </c>
      <c r="B4234" s="5">
        <v>1.0</v>
      </c>
    </row>
    <row r="4235" ht="14.25" customHeight="1">
      <c r="A4235" s="7">
        <v>449020.0</v>
      </c>
      <c r="B4235" s="5">
        <v>1.0</v>
      </c>
    </row>
    <row r="4236" ht="14.25" customHeight="1">
      <c r="A4236" s="7">
        <v>447450.0</v>
      </c>
      <c r="B4236" s="5">
        <v>1.0</v>
      </c>
    </row>
    <row r="4237" ht="14.25" customHeight="1">
      <c r="A4237" s="7">
        <v>461910.0</v>
      </c>
      <c r="B4237" s="5">
        <v>1.0</v>
      </c>
    </row>
    <row r="4238" ht="14.25" customHeight="1">
      <c r="A4238" s="7">
        <v>476344.0</v>
      </c>
      <c r="B4238" s="5">
        <v>1.0</v>
      </c>
    </row>
    <row r="4239" ht="14.25" customHeight="1">
      <c r="A4239" s="7">
        <v>461962.0</v>
      </c>
      <c r="B4239" s="5">
        <v>1.0</v>
      </c>
    </row>
    <row r="4240" ht="14.25" customHeight="1">
      <c r="A4240" s="7">
        <v>462520.0</v>
      </c>
      <c r="B4240" s="5">
        <v>1.0</v>
      </c>
    </row>
    <row r="4241" ht="14.25" customHeight="1">
      <c r="A4241" s="7">
        <v>467875.0</v>
      </c>
      <c r="B4241" s="5">
        <v>1.0</v>
      </c>
    </row>
    <row r="4242" ht="14.25" customHeight="1">
      <c r="A4242" s="7">
        <v>448431.0</v>
      </c>
      <c r="B4242" s="5">
        <v>1.0</v>
      </c>
    </row>
    <row r="4243" ht="14.25" customHeight="1">
      <c r="A4243" s="7">
        <v>474370.0</v>
      </c>
      <c r="B4243" s="5">
        <v>1.0</v>
      </c>
    </row>
    <row r="4244" ht="14.25" customHeight="1">
      <c r="A4244" s="7">
        <v>447112.0</v>
      </c>
      <c r="B4244" s="5">
        <v>1.0</v>
      </c>
    </row>
    <row r="4245" ht="14.25" customHeight="1">
      <c r="A4245" s="7">
        <v>450840.0</v>
      </c>
      <c r="B4245" s="5">
        <v>1.0</v>
      </c>
    </row>
    <row r="4246" ht="14.25" customHeight="1">
      <c r="A4246" s="7">
        <v>469647.0</v>
      </c>
      <c r="B4246" s="5">
        <v>1.0</v>
      </c>
    </row>
    <row r="4247" ht="14.25" customHeight="1">
      <c r="A4247" s="7">
        <v>444627.0</v>
      </c>
      <c r="B4247" s="5">
        <v>1.0</v>
      </c>
    </row>
    <row r="4248" ht="14.25" customHeight="1">
      <c r="A4248" s="7">
        <v>477170.0</v>
      </c>
      <c r="B4248" s="5">
        <v>1.0</v>
      </c>
    </row>
    <row r="4249" ht="14.25" customHeight="1">
      <c r="A4249" s="7">
        <v>444762.0</v>
      </c>
      <c r="B4249" s="5">
        <v>1.0</v>
      </c>
    </row>
    <row r="4250" ht="14.25" customHeight="1">
      <c r="A4250" s="7">
        <v>465778.0</v>
      </c>
      <c r="B4250" s="5">
        <v>1.0</v>
      </c>
    </row>
    <row r="4251" ht="14.25" customHeight="1">
      <c r="A4251" s="7">
        <v>474656.0</v>
      </c>
      <c r="B4251" s="5">
        <v>1.0</v>
      </c>
    </row>
    <row r="4252" ht="14.25" customHeight="1">
      <c r="A4252" s="7">
        <v>440170.0</v>
      </c>
      <c r="B4252" s="5">
        <v>1.0</v>
      </c>
    </row>
    <row r="4253" ht="14.25" customHeight="1">
      <c r="A4253" s="7">
        <v>447382.0</v>
      </c>
      <c r="B4253" s="5">
        <v>1.0</v>
      </c>
    </row>
    <row r="4254" ht="14.25" customHeight="1">
      <c r="A4254" s="7">
        <v>460307.0</v>
      </c>
      <c r="B4254" s="5">
        <v>1.0</v>
      </c>
    </row>
    <row r="4255" ht="14.25" customHeight="1">
      <c r="A4255" s="7">
        <v>474729.0</v>
      </c>
      <c r="B4255" s="5">
        <v>1.0</v>
      </c>
    </row>
    <row r="4256" ht="14.25" customHeight="1">
      <c r="A4256" s="7">
        <v>457508.0</v>
      </c>
      <c r="B4256" s="5">
        <v>1.0</v>
      </c>
    </row>
    <row r="4257" ht="14.25" customHeight="1">
      <c r="A4257" s="7">
        <v>467957.0</v>
      </c>
      <c r="B4257" s="5">
        <v>1.0</v>
      </c>
    </row>
    <row r="4258" ht="14.25" customHeight="1">
      <c r="A4258" s="7">
        <v>439197.0</v>
      </c>
      <c r="B4258" s="5">
        <v>1.0</v>
      </c>
    </row>
    <row r="4259" ht="14.25" customHeight="1">
      <c r="A4259" s="7">
        <v>448017.0</v>
      </c>
      <c r="B4259" s="5">
        <v>1.0</v>
      </c>
    </row>
    <row r="4260" ht="14.25" customHeight="1">
      <c r="A4260" s="7">
        <v>477969.0</v>
      </c>
      <c r="B4260" s="5">
        <v>1.0</v>
      </c>
    </row>
    <row r="4261" ht="14.25" customHeight="1">
      <c r="A4261" s="7">
        <v>458884.0</v>
      </c>
      <c r="B4261" s="5">
        <v>1.0</v>
      </c>
    </row>
    <row r="4262" ht="14.25" customHeight="1">
      <c r="A4262" s="7">
        <v>451472.0</v>
      </c>
      <c r="B4262" s="5">
        <v>1.0</v>
      </c>
    </row>
    <row r="4263" ht="14.25" customHeight="1">
      <c r="A4263" s="7">
        <v>457369.0</v>
      </c>
      <c r="B4263" s="5">
        <v>1.0</v>
      </c>
    </row>
    <row r="4264" ht="14.25" customHeight="1">
      <c r="A4264" s="7">
        <v>455085.0</v>
      </c>
      <c r="B4264" s="5">
        <v>1.0</v>
      </c>
    </row>
    <row r="4265" ht="14.25" customHeight="1">
      <c r="A4265" s="7">
        <v>475453.0</v>
      </c>
      <c r="B4265" s="5">
        <v>1.0</v>
      </c>
    </row>
    <row r="4266" ht="14.25" customHeight="1">
      <c r="A4266" s="7">
        <v>454560.0</v>
      </c>
      <c r="B4266" s="5">
        <v>1.0</v>
      </c>
    </row>
    <row r="4267" ht="14.25" customHeight="1">
      <c r="A4267" s="7">
        <v>475508.0</v>
      </c>
      <c r="B4267" s="5">
        <v>1.0</v>
      </c>
    </row>
    <row r="4268" ht="14.25" customHeight="1">
      <c r="A4268" s="7">
        <v>455611.0</v>
      </c>
      <c r="B4268" s="5">
        <v>1.0</v>
      </c>
    </row>
    <row r="4269" ht="14.25" customHeight="1">
      <c r="A4269" s="7">
        <v>453412.0</v>
      </c>
      <c r="B4269" s="5">
        <v>1.0</v>
      </c>
    </row>
    <row r="4270" ht="14.25" customHeight="1">
      <c r="A4270" s="7">
        <v>478898.0</v>
      </c>
      <c r="B4270" s="5">
        <v>1.0</v>
      </c>
    </row>
    <row r="4271" ht="14.25" customHeight="1">
      <c r="A4271" s="7">
        <v>455260.0</v>
      </c>
      <c r="B4271" s="5">
        <v>1.0</v>
      </c>
    </row>
    <row r="4272" ht="14.25" customHeight="1">
      <c r="A4272" s="7">
        <v>464341.0</v>
      </c>
      <c r="B4272" s="5">
        <v>1.0</v>
      </c>
    </row>
    <row r="4273" ht="14.25" customHeight="1">
      <c r="A4273" s="7">
        <v>466507.0</v>
      </c>
      <c r="B4273" s="5">
        <v>1.0</v>
      </c>
    </row>
    <row r="4274" ht="14.25" customHeight="1">
      <c r="A4274" s="7">
        <v>457829.0</v>
      </c>
      <c r="B4274" s="5">
        <v>1.0</v>
      </c>
    </row>
    <row r="4275" ht="14.25" customHeight="1">
      <c r="A4275" s="7">
        <v>437229.0</v>
      </c>
      <c r="B4275" s="5">
        <v>1.0</v>
      </c>
    </row>
    <row r="4276" ht="14.25" customHeight="1">
      <c r="A4276" s="7">
        <v>428679.0</v>
      </c>
      <c r="B4276" s="5">
        <v>1.0</v>
      </c>
    </row>
    <row r="4277" ht="14.25" customHeight="1">
      <c r="A4277" s="7">
        <v>407190.0</v>
      </c>
      <c r="B4277" s="5">
        <v>1.0</v>
      </c>
    </row>
    <row r="4278" ht="14.25" customHeight="1">
      <c r="A4278" s="7">
        <v>401267.0</v>
      </c>
      <c r="B4278" s="5">
        <v>1.0</v>
      </c>
    </row>
    <row r="4279" ht="14.25" customHeight="1">
      <c r="A4279" s="7">
        <v>436777.0</v>
      </c>
      <c r="B4279" s="5">
        <v>1.0</v>
      </c>
    </row>
    <row r="4280" ht="14.25" customHeight="1">
      <c r="A4280" s="7">
        <v>425490.0</v>
      </c>
      <c r="B4280" s="5">
        <v>1.0</v>
      </c>
    </row>
    <row r="4281" ht="14.25" customHeight="1">
      <c r="A4281" s="7">
        <v>414481.0</v>
      </c>
      <c r="B4281" s="5">
        <v>1.0</v>
      </c>
    </row>
    <row r="4282" ht="14.25" customHeight="1">
      <c r="A4282" s="7">
        <v>412381.0</v>
      </c>
      <c r="B4282" s="5">
        <v>1.0</v>
      </c>
    </row>
    <row r="4283" ht="14.25" customHeight="1">
      <c r="A4283" s="7">
        <v>428657.0</v>
      </c>
      <c r="B4283" s="5">
        <v>1.0</v>
      </c>
    </row>
    <row r="4284" ht="14.25" customHeight="1">
      <c r="A4284" s="7">
        <v>410566.0</v>
      </c>
      <c r="B4284" s="5">
        <v>1.0</v>
      </c>
    </row>
    <row r="4285" ht="14.25" customHeight="1">
      <c r="A4285" s="7">
        <v>420010.0</v>
      </c>
      <c r="B4285" s="5">
        <v>1.0</v>
      </c>
    </row>
    <row r="4286" ht="14.25" customHeight="1">
      <c r="A4286" s="7">
        <v>431782.0</v>
      </c>
      <c r="B4286" s="5">
        <v>1.0</v>
      </c>
    </row>
    <row r="4287" ht="14.25" customHeight="1">
      <c r="A4287" s="7">
        <v>405702.0</v>
      </c>
      <c r="B4287" s="5">
        <v>1.0</v>
      </c>
    </row>
    <row r="4288" ht="14.25" customHeight="1">
      <c r="A4288" s="7">
        <v>431788.0</v>
      </c>
      <c r="B4288" s="5">
        <v>1.0</v>
      </c>
    </row>
    <row r="4289" ht="14.25" customHeight="1">
      <c r="A4289" s="7">
        <v>401282.0</v>
      </c>
      <c r="B4289" s="5">
        <v>1.0</v>
      </c>
    </row>
    <row r="4290" ht="14.25" customHeight="1">
      <c r="A4290" s="7">
        <v>402714.0</v>
      </c>
      <c r="B4290" s="5">
        <v>1.0</v>
      </c>
    </row>
    <row r="4291" ht="14.25" customHeight="1">
      <c r="A4291" s="7">
        <v>416181.0</v>
      </c>
      <c r="B4291" s="5">
        <v>1.0</v>
      </c>
    </row>
    <row r="4292" ht="14.25" customHeight="1">
      <c r="A4292" s="7">
        <v>416624.0</v>
      </c>
      <c r="B4292" s="5">
        <v>1.0</v>
      </c>
    </row>
    <row r="4293" ht="14.25" customHeight="1">
      <c r="A4293" s="7">
        <v>406157.0</v>
      </c>
      <c r="B4293" s="5">
        <v>1.0</v>
      </c>
    </row>
    <row r="4294" ht="14.25" customHeight="1">
      <c r="A4294" s="7">
        <v>415163.0</v>
      </c>
      <c r="B4294" s="5">
        <v>1.0</v>
      </c>
    </row>
    <row r="4295" ht="14.25" customHeight="1">
      <c r="A4295" s="7">
        <v>435850.0</v>
      </c>
      <c r="B4295" s="5">
        <v>1.0</v>
      </c>
    </row>
    <row r="4296" ht="14.25" customHeight="1">
      <c r="A4296" s="7">
        <v>426236.0</v>
      </c>
      <c r="B4296" s="5">
        <v>1.0</v>
      </c>
    </row>
    <row r="4297" ht="14.25" customHeight="1">
      <c r="A4297" s="7">
        <v>428913.0</v>
      </c>
      <c r="B4297" s="5">
        <v>1.0</v>
      </c>
    </row>
    <row r="4298" ht="14.25" customHeight="1">
      <c r="A4298" s="7">
        <v>421980.0</v>
      </c>
      <c r="B4298" s="5">
        <v>1.0</v>
      </c>
    </row>
    <row r="4299" ht="14.25" customHeight="1">
      <c r="A4299" s="7">
        <v>424059.0</v>
      </c>
      <c r="B4299" s="5">
        <v>1.0</v>
      </c>
    </row>
    <row r="4300" ht="14.25" customHeight="1">
      <c r="A4300" s="7">
        <v>432272.0</v>
      </c>
      <c r="B4300" s="5">
        <v>1.0</v>
      </c>
    </row>
    <row r="4301" ht="14.25" customHeight="1">
      <c r="A4301" s="7">
        <v>420218.0</v>
      </c>
      <c r="B4301" s="5">
        <v>1.0</v>
      </c>
    </row>
    <row r="4302" ht="14.25" customHeight="1">
      <c r="A4302" s="7">
        <v>404612.0</v>
      </c>
      <c r="B4302" s="5">
        <v>1.0</v>
      </c>
    </row>
    <row r="4303" ht="14.25" customHeight="1">
      <c r="A4303" s="7">
        <v>420403.0</v>
      </c>
      <c r="B4303" s="5">
        <v>1.0</v>
      </c>
    </row>
    <row r="4304" ht="14.25" customHeight="1">
      <c r="A4304" s="7">
        <v>432472.0</v>
      </c>
      <c r="B4304" s="5">
        <v>1.0</v>
      </c>
    </row>
    <row r="4305" ht="14.25" customHeight="1">
      <c r="A4305" s="7">
        <v>402102.0</v>
      </c>
      <c r="B4305" s="5">
        <v>1.0</v>
      </c>
    </row>
    <row r="4306" ht="14.25" customHeight="1">
      <c r="A4306" s="7">
        <v>404142.0</v>
      </c>
      <c r="B4306" s="5">
        <v>1.0</v>
      </c>
    </row>
    <row r="4307" ht="14.25" customHeight="1">
      <c r="A4307" s="7">
        <v>424461.0</v>
      </c>
      <c r="B4307" s="5">
        <v>1.0</v>
      </c>
    </row>
    <row r="4308" ht="14.25" customHeight="1">
      <c r="A4308" s="7">
        <v>417067.0</v>
      </c>
      <c r="B4308" s="5">
        <v>1.0</v>
      </c>
    </row>
    <row r="4309" ht="14.25" customHeight="1">
      <c r="A4309" s="7">
        <v>437961.0</v>
      </c>
      <c r="B4309" s="5">
        <v>1.0</v>
      </c>
    </row>
    <row r="4310" ht="14.25" customHeight="1">
      <c r="A4310" s="7">
        <v>422249.0</v>
      </c>
      <c r="B4310" s="5">
        <v>1.0</v>
      </c>
    </row>
    <row r="4311" ht="14.25" customHeight="1">
      <c r="A4311" s="7">
        <v>412251.0</v>
      </c>
      <c r="B4311" s="5">
        <v>1.0</v>
      </c>
    </row>
    <row r="4312" ht="14.25" customHeight="1">
      <c r="A4312" s="7">
        <v>406479.0</v>
      </c>
      <c r="B4312" s="5">
        <v>1.0</v>
      </c>
    </row>
    <row r="4313" ht="14.25" customHeight="1">
      <c r="A4313" s="7">
        <v>406278.0</v>
      </c>
      <c r="B4313" s="5">
        <v>1.0</v>
      </c>
    </row>
    <row r="4314" ht="14.25" customHeight="1">
      <c r="A4314" s="7">
        <v>407496.0</v>
      </c>
      <c r="B4314" s="5">
        <v>1.0</v>
      </c>
    </row>
    <row r="4315" ht="14.25" customHeight="1">
      <c r="A4315" s="7">
        <v>428421.0</v>
      </c>
      <c r="B4315" s="5">
        <v>1.0</v>
      </c>
    </row>
    <row r="4316" ht="14.25" customHeight="1">
      <c r="A4316" s="7">
        <v>413662.0</v>
      </c>
      <c r="B4316" s="5">
        <v>1.0</v>
      </c>
    </row>
    <row r="4317" ht="14.25" customHeight="1">
      <c r="A4317" s="7">
        <v>435740.0</v>
      </c>
      <c r="B4317" s="5">
        <v>1.0</v>
      </c>
    </row>
    <row r="4318" ht="14.25" customHeight="1">
      <c r="A4318" s="7">
        <v>400912.0</v>
      </c>
      <c r="B4318" s="5">
        <v>1.0</v>
      </c>
    </row>
    <row r="4319" ht="14.25" customHeight="1">
      <c r="A4319" s="7">
        <v>423821.0</v>
      </c>
      <c r="B4319" s="5">
        <v>1.0</v>
      </c>
    </row>
    <row r="4320" ht="14.25" customHeight="1">
      <c r="A4320" s="7">
        <v>401180.0</v>
      </c>
      <c r="B4320" s="5">
        <v>1.0</v>
      </c>
    </row>
    <row r="4321" ht="14.25" customHeight="1">
      <c r="A4321" s="7">
        <v>423846.0</v>
      </c>
      <c r="B4321" s="5">
        <v>1.0</v>
      </c>
    </row>
    <row r="4322" ht="14.25" customHeight="1">
      <c r="A4322" s="7">
        <v>405997.0</v>
      </c>
      <c r="B4322" s="5">
        <v>1.0</v>
      </c>
    </row>
    <row r="4323" ht="14.25" customHeight="1">
      <c r="A4323" s="7">
        <v>428998.0</v>
      </c>
      <c r="B4323" s="5">
        <v>1.0</v>
      </c>
    </row>
    <row r="4324" ht="14.25" customHeight="1">
      <c r="A4324" s="7">
        <v>417306.0</v>
      </c>
      <c r="B4324" s="5">
        <v>1.0</v>
      </c>
    </row>
    <row r="4325" ht="14.25" customHeight="1">
      <c r="A4325" s="7">
        <v>417548.0</v>
      </c>
      <c r="B4325" s="5">
        <v>1.0</v>
      </c>
    </row>
    <row r="4326" ht="14.25" customHeight="1">
      <c r="A4326" s="7">
        <v>422845.0</v>
      </c>
      <c r="B4326" s="5">
        <v>1.0</v>
      </c>
    </row>
    <row r="4327" ht="14.25" customHeight="1">
      <c r="A4327" s="7">
        <v>436753.0</v>
      </c>
      <c r="B4327" s="5">
        <v>1.0</v>
      </c>
    </row>
    <row r="4328" ht="14.25" customHeight="1">
      <c r="A4328" s="7">
        <v>427337.0</v>
      </c>
      <c r="B4328" s="5">
        <v>1.0</v>
      </c>
    </row>
    <row r="4329" ht="14.25" customHeight="1">
      <c r="A4329" s="7">
        <v>408100.0</v>
      </c>
      <c r="B4329" s="5">
        <v>1.0</v>
      </c>
    </row>
    <row r="4330" ht="14.25" customHeight="1">
      <c r="A4330" s="7">
        <v>419798.0</v>
      </c>
      <c r="B4330" s="5">
        <v>1.0</v>
      </c>
    </row>
    <row r="4331" ht="14.25" customHeight="1">
      <c r="A4331" s="7">
        <v>437045.0</v>
      </c>
      <c r="B4331" s="5">
        <v>1.0</v>
      </c>
    </row>
    <row r="4332" ht="14.25" customHeight="1">
      <c r="A4332" s="7">
        <v>423085.0</v>
      </c>
      <c r="B4332" s="5">
        <v>1.0</v>
      </c>
    </row>
    <row r="4333" ht="14.25" customHeight="1">
      <c r="A4333" s="7">
        <v>437104.0</v>
      </c>
      <c r="B4333" s="5">
        <v>1.0</v>
      </c>
    </row>
    <row r="4334" ht="14.25" customHeight="1">
      <c r="A4334" s="7">
        <v>407858.0</v>
      </c>
      <c r="B4334" s="5">
        <v>1.0</v>
      </c>
    </row>
    <row r="4335" ht="14.25" customHeight="1">
      <c r="A4335" s="7">
        <v>437143.0</v>
      </c>
      <c r="B4335" s="5">
        <v>1.0</v>
      </c>
    </row>
    <row r="4336" ht="14.25" customHeight="1">
      <c r="A4336" s="7">
        <v>427862.0</v>
      </c>
      <c r="B4336" s="5">
        <v>1.0</v>
      </c>
    </row>
    <row r="4337" ht="14.25" customHeight="1">
      <c r="A4337" s="7">
        <v>408568.0</v>
      </c>
      <c r="B4337" s="5">
        <v>1.0</v>
      </c>
    </row>
    <row r="4338" ht="14.25" customHeight="1">
      <c r="A4338" s="7">
        <v>434747.0</v>
      </c>
      <c r="B4338" s="5">
        <v>1.0</v>
      </c>
    </row>
    <row r="4339" ht="14.25" customHeight="1">
      <c r="A4339" s="7">
        <v>417636.0</v>
      </c>
      <c r="B4339" s="5">
        <v>1.0</v>
      </c>
    </row>
    <row r="4340" ht="14.25" customHeight="1">
      <c r="A4340" s="7">
        <v>415790.0</v>
      </c>
      <c r="B4340" s="5">
        <v>1.0</v>
      </c>
    </row>
    <row r="4341" ht="14.25" customHeight="1">
      <c r="A4341" s="7">
        <v>429768.0</v>
      </c>
      <c r="B4341" s="5">
        <v>1.0</v>
      </c>
    </row>
    <row r="4342" ht="14.25" customHeight="1">
      <c r="A4342" s="7">
        <v>411341.0</v>
      </c>
      <c r="B4342" s="5">
        <v>1.0</v>
      </c>
    </row>
    <row r="4343" ht="14.25" customHeight="1">
      <c r="A4343" s="7">
        <v>404408.0</v>
      </c>
      <c r="B4343" s="5">
        <v>1.0</v>
      </c>
    </row>
    <row r="4344" ht="14.25" customHeight="1">
      <c r="A4344" s="7">
        <v>417406.0</v>
      </c>
      <c r="B4344" s="5">
        <v>1.0</v>
      </c>
    </row>
    <row r="4345" ht="14.25" customHeight="1">
      <c r="A4345" s="7">
        <v>424579.0</v>
      </c>
      <c r="B4345" s="5">
        <v>1.0</v>
      </c>
    </row>
    <row r="4346" ht="14.25" customHeight="1">
      <c r="A4346" s="7">
        <v>423410.0</v>
      </c>
      <c r="B4346" s="5">
        <v>1.0</v>
      </c>
    </row>
    <row r="4347" ht="14.25" customHeight="1">
      <c r="A4347" s="7">
        <v>405268.0</v>
      </c>
      <c r="B4347" s="5">
        <v>1.0</v>
      </c>
    </row>
    <row r="4348" ht="14.25" customHeight="1">
      <c r="A4348" s="7">
        <v>403425.0</v>
      </c>
      <c r="B4348" s="5">
        <v>1.0</v>
      </c>
    </row>
    <row r="4349" ht="14.25" customHeight="1">
      <c r="A4349" s="7">
        <v>405785.0</v>
      </c>
      <c r="B4349" s="5">
        <v>1.0</v>
      </c>
    </row>
    <row r="4350" ht="14.25" customHeight="1">
      <c r="A4350" s="7">
        <v>435447.0</v>
      </c>
      <c r="B4350" s="5">
        <v>1.0</v>
      </c>
    </row>
    <row r="4351" ht="14.25" customHeight="1">
      <c r="A4351" s="7">
        <v>430338.0</v>
      </c>
      <c r="B4351" s="5">
        <v>1.0</v>
      </c>
    </row>
    <row r="4352" ht="14.25" customHeight="1">
      <c r="A4352" s="7">
        <v>410100.0</v>
      </c>
      <c r="B4352" s="5">
        <v>1.0</v>
      </c>
    </row>
    <row r="4353" ht="14.25" customHeight="1">
      <c r="A4353" s="7">
        <v>410048.0</v>
      </c>
      <c r="B4353" s="5">
        <v>1.0</v>
      </c>
    </row>
    <row r="4354" ht="14.25" customHeight="1">
      <c r="A4354" s="7">
        <v>435568.0</v>
      </c>
      <c r="B4354" s="5">
        <v>1.0</v>
      </c>
    </row>
    <row r="4355" ht="14.25" customHeight="1">
      <c r="A4355" s="7">
        <v>409301.0</v>
      </c>
      <c r="B4355" s="5">
        <v>1.0</v>
      </c>
    </row>
    <row r="4356" ht="14.25" customHeight="1">
      <c r="A4356" s="7">
        <v>398488.0</v>
      </c>
      <c r="B4356" s="5">
        <v>1.0</v>
      </c>
    </row>
    <row r="4357" ht="14.25" customHeight="1">
      <c r="A4357" s="7">
        <v>366042.0</v>
      </c>
      <c r="B4357" s="5">
        <v>1.0</v>
      </c>
    </row>
    <row r="4358" ht="14.25" customHeight="1">
      <c r="A4358" s="7">
        <v>400057.0</v>
      </c>
      <c r="B4358" s="5">
        <v>1.0</v>
      </c>
    </row>
    <row r="4359" ht="14.25" customHeight="1">
      <c r="A4359" s="7">
        <v>393258.0</v>
      </c>
      <c r="B4359" s="5">
        <v>1.0</v>
      </c>
    </row>
    <row r="4360" ht="14.25" customHeight="1">
      <c r="A4360" s="7">
        <v>397980.0</v>
      </c>
      <c r="B4360" s="5">
        <v>1.0</v>
      </c>
    </row>
    <row r="4361" ht="14.25" customHeight="1">
      <c r="A4361" s="7">
        <v>393297.0</v>
      </c>
      <c r="B4361" s="5">
        <v>1.0</v>
      </c>
    </row>
    <row r="4362" ht="14.25" customHeight="1">
      <c r="A4362" s="7">
        <v>392910.0</v>
      </c>
      <c r="B4362" s="5">
        <v>1.0</v>
      </c>
    </row>
    <row r="4363" ht="14.25" customHeight="1">
      <c r="A4363" s="7">
        <v>393308.0</v>
      </c>
      <c r="B4363" s="5">
        <v>1.0</v>
      </c>
    </row>
    <row r="4364" ht="14.25" customHeight="1">
      <c r="A4364" s="7">
        <v>385683.0</v>
      </c>
      <c r="B4364" s="5">
        <v>1.0</v>
      </c>
    </row>
    <row r="4365" ht="14.25" customHeight="1">
      <c r="A4365" s="7">
        <v>377063.0</v>
      </c>
      <c r="B4365" s="5">
        <v>1.0</v>
      </c>
    </row>
    <row r="4366" ht="14.25" customHeight="1">
      <c r="A4366" s="7">
        <v>386258.0</v>
      </c>
      <c r="B4366" s="5">
        <v>1.0</v>
      </c>
    </row>
    <row r="4367" ht="14.25" customHeight="1">
      <c r="A4367" s="7">
        <v>388743.0</v>
      </c>
      <c r="B4367" s="5">
        <v>1.0</v>
      </c>
    </row>
    <row r="4368" ht="14.25" customHeight="1">
      <c r="A4368" s="7">
        <v>398124.0</v>
      </c>
      <c r="B4368" s="5">
        <v>1.0</v>
      </c>
    </row>
    <row r="4369" ht="14.25" customHeight="1">
      <c r="A4369" s="7">
        <v>393458.0</v>
      </c>
      <c r="B4369" s="5">
        <v>1.0</v>
      </c>
    </row>
    <row r="4370" ht="14.25" customHeight="1">
      <c r="A4370" s="7">
        <v>379197.0</v>
      </c>
      <c r="B4370" s="5">
        <v>1.0</v>
      </c>
    </row>
    <row r="4371" ht="14.25" customHeight="1">
      <c r="A4371" s="7">
        <v>388956.0</v>
      </c>
      <c r="B4371" s="5">
        <v>1.0</v>
      </c>
    </row>
    <row r="4372" ht="14.25" customHeight="1">
      <c r="A4372" s="7">
        <v>393078.0</v>
      </c>
      <c r="B4372" s="5">
        <v>1.0</v>
      </c>
    </row>
    <row r="4373" ht="14.25" customHeight="1">
      <c r="A4373" s="7">
        <v>370713.0</v>
      </c>
      <c r="B4373" s="5">
        <v>1.0</v>
      </c>
    </row>
    <row r="4374" ht="14.25" customHeight="1">
      <c r="A4374" s="7">
        <v>371375.0</v>
      </c>
      <c r="B4374" s="5">
        <v>1.0</v>
      </c>
    </row>
    <row r="4375" ht="14.25" customHeight="1">
      <c r="A4375" s="7">
        <v>383035.0</v>
      </c>
      <c r="B4375" s="5">
        <v>1.0</v>
      </c>
    </row>
    <row r="4376" ht="14.25" customHeight="1">
      <c r="A4376" s="7">
        <v>375423.0</v>
      </c>
      <c r="B4376" s="5">
        <v>1.0</v>
      </c>
    </row>
    <row r="4377" ht="14.25" customHeight="1">
      <c r="A4377" s="7">
        <v>365590.0</v>
      </c>
      <c r="B4377" s="5">
        <v>1.0</v>
      </c>
    </row>
    <row r="4378" ht="14.25" customHeight="1">
      <c r="A4378" s="7">
        <v>372902.0</v>
      </c>
      <c r="B4378" s="5">
        <v>1.0</v>
      </c>
    </row>
    <row r="4379" ht="14.25" customHeight="1">
      <c r="A4379" s="7">
        <v>383131.0</v>
      </c>
      <c r="B4379" s="5">
        <v>1.0</v>
      </c>
    </row>
    <row r="4380" ht="14.25" customHeight="1">
      <c r="A4380" s="7">
        <v>369167.0</v>
      </c>
      <c r="B4380" s="5">
        <v>1.0</v>
      </c>
    </row>
    <row r="4381" ht="14.25" customHeight="1">
      <c r="A4381" s="7">
        <v>389288.0</v>
      </c>
      <c r="B4381" s="5">
        <v>1.0</v>
      </c>
    </row>
    <row r="4382" ht="14.25" customHeight="1">
      <c r="A4382" s="7">
        <v>376267.0</v>
      </c>
      <c r="B4382" s="5">
        <v>1.0</v>
      </c>
    </row>
    <row r="4383" ht="14.25" customHeight="1">
      <c r="A4383" s="7">
        <v>383282.0</v>
      </c>
      <c r="B4383" s="5">
        <v>1.0</v>
      </c>
    </row>
    <row r="4384" ht="14.25" customHeight="1">
      <c r="A4384" s="7">
        <v>387338.0</v>
      </c>
      <c r="B4384" s="5">
        <v>1.0</v>
      </c>
    </row>
    <row r="4385" ht="14.25" customHeight="1">
      <c r="A4385" s="7">
        <v>364214.0</v>
      </c>
      <c r="B4385" s="5">
        <v>1.0</v>
      </c>
    </row>
    <row r="4386" ht="14.25" customHeight="1">
      <c r="A4386" s="7">
        <v>387783.0</v>
      </c>
      <c r="B4386" s="5">
        <v>1.0</v>
      </c>
    </row>
    <row r="4387" ht="14.25" customHeight="1">
      <c r="A4387" s="7">
        <v>389431.0</v>
      </c>
      <c r="B4387" s="5">
        <v>1.0</v>
      </c>
    </row>
    <row r="4388" ht="14.25" customHeight="1">
      <c r="A4388" s="7">
        <v>371779.0</v>
      </c>
      <c r="B4388" s="5">
        <v>1.0</v>
      </c>
    </row>
    <row r="4389" ht="14.25" customHeight="1">
      <c r="A4389" s="7">
        <v>394099.0</v>
      </c>
      <c r="B4389" s="5">
        <v>1.0</v>
      </c>
    </row>
    <row r="4390" ht="14.25" customHeight="1">
      <c r="A4390" s="7">
        <v>392916.0</v>
      </c>
      <c r="B4390" s="5">
        <v>1.0</v>
      </c>
    </row>
    <row r="4391" ht="14.25" customHeight="1">
      <c r="A4391" s="7">
        <v>366447.0</v>
      </c>
      <c r="B4391" s="5">
        <v>1.0</v>
      </c>
    </row>
    <row r="4392" ht="14.25" customHeight="1">
      <c r="A4392" s="7">
        <v>371892.0</v>
      </c>
      <c r="B4392" s="5">
        <v>1.0</v>
      </c>
    </row>
    <row r="4393" ht="14.25" customHeight="1">
      <c r="A4393" s="7">
        <v>383736.0</v>
      </c>
      <c r="B4393" s="5">
        <v>1.0</v>
      </c>
    </row>
    <row r="4394" ht="14.25" customHeight="1">
      <c r="A4394" s="7">
        <v>381586.0</v>
      </c>
      <c r="B4394" s="5">
        <v>1.0</v>
      </c>
    </row>
    <row r="4395" ht="14.25" customHeight="1">
      <c r="A4395" s="7">
        <v>377511.0</v>
      </c>
      <c r="B4395" s="5">
        <v>1.0</v>
      </c>
    </row>
    <row r="4396" ht="14.25" customHeight="1">
      <c r="A4396" s="7">
        <v>372866.0</v>
      </c>
      <c r="B4396" s="5">
        <v>1.0</v>
      </c>
    </row>
    <row r="4397" ht="14.25" customHeight="1">
      <c r="A4397" s="7">
        <v>365685.0</v>
      </c>
      <c r="B4397" s="5">
        <v>1.0</v>
      </c>
    </row>
    <row r="4398" ht="14.25" customHeight="1">
      <c r="A4398" s="7">
        <v>391221.0</v>
      </c>
      <c r="B4398" s="5">
        <v>1.0</v>
      </c>
    </row>
    <row r="4399" ht="14.25" customHeight="1">
      <c r="A4399" s="7">
        <v>369788.0</v>
      </c>
      <c r="B4399" s="5">
        <v>1.0</v>
      </c>
    </row>
    <row r="4400" ht="14.25" customHeight="1">
      <c r="A4400" s="7">
        <v>386024.0</v>
      </c>
      <c r="B4400" s="5">
        <v>1.0</v>
      </c>
    </row>
    <row r="4401" ht="14.25" customHeight="1">
      <c r="A4401" s="7">
        <v>389824.0</v>
      </c>
      <c r="B4401" s="5">
        <v>1.0</v>
      </c>
    </row>
    <row r="4402" ht="14.25" customHeight="1">
      <c r="A4402" s="7">
        <v>386121.0</v>
      </c>
      <c r="B4402" s="5">
        <v>1.0</v>
      </c>
    </row>
    <row r="4403" ht="14.25" customHeight="1">
      <c r="A4403" s="7">
        <v>384021.0</v>
      </c>
      <c r="B4403" s="5">
        <v>1.0</v>
      </c>
    </row>
    <row r="4404" ht="14.25" customHeight="1">
      <c r="A4404" s="7">
        <v>371446.0</v>
      </c>
      <c r="B4404" s="5">
        <v>1.0</v>
      </c>
    </row>
    <row r="4405" ht="14.25" customHeight="1">
      <c r="A4405" s="7">
        <v>372315.0</v>
      </c>
      <c r="B4405" s="5">
        <v>1.0</v>
      </c>
    </row>
    <row r="4406" ht="14.25" customHeight="1">
      <c r="A4406" s="7">
        <v>368073.0</v>
      </c>
      <c r="B4406" s="5">
        <v>1.0</v>
      </c>
    </row>
    <row r="4407" ht="14.25" customHeight="1">
      <c r="A4407" s="7">
        <v>378039.0</v>
      </c>
      <c r="B4407" s="5">
        <v>1.0</v>
      </c>
    </row>
    <row r="4408" ht="14.25" customHeight="1">
      <c r="A4408" s="7">
        <v>386459.0</v>
      </c>
      <c r="B4408" s="5">
        <v>1.0</v>
      </c>
    </row>
    <row r="4409" ht="14.25" customHeight="1">
      <c r="A4409" s="7">
        <v>384536.0</v>
      </c>
      <c r="B4409" s="5">
        <v>1.0</v>
      </c>
    </row>
    <row r="4410" ht="14.25" customHeight="1">
      <c r="A4410" s="7">
        <v>386480.0</v>
      </c>
      <c r="B4410" s="5">
        <v>1.0</v>
      </c>
    </row>
    <row r="4411" ht="14.25" customHeight="1">
      <c r="A4411" s="7">
        <v>395763.0</v>
      </c>
      <c r="B4411" s="5">
        <v>1.0</v>
      </c>
    </row>
    <row r="4412" ht="14.25" customHeight="1">
      <c r="A4412" s="7">
        <v>386837.0</v>
      </c>
      <c r="B4412" s="5">
        <v>1.0</v>
      </c>
    </row>
    <row r="4413" ht="14.25" customHeight="1">
      <c r="A4413" s="7">
        <v>369043.0</v>
      </c>
      <c r="B4413" s="5">
        <v>1.0</v>
      </c>
    </row>
    <row r="4414" ht="14.25" customHeight="1">
      <c r="A4414" s="7">
        <v>367031.0</v>
      </c>
      <c r="B4414" s="5">
        <v>1.0</v>
      </c>
    </row>
    <row r="4415" ht="14.25" customHeight="1">
      <c r="A4415" s="7">
        <v>378064.0</v>
      </c>
      <c r="B4415" s="5">
        <v>1.0</v>
      </c>
    </row>
    <row r="4416" ht="14.25" customHeight="1">
      <c r="A4416" s="7">
        <v>387493.0</v>
      </c>
      <c r="B4416" s="5">
        <v>1.0</v>
      </c>
    </row>
    <row r="4417" ht="14.25" customHeight="1">
      <c r="A4417" s="7">
        <v>371095.0</v>
      </c>
      <c r="B4417" s="5">
        <v>1.0</v>
      </c>
    </row>
    <row r="4418" ht="14.25" customHeight="1">
      <c r="A4418" s="7">
        <v>366667.0</v>
      </c>
      <c r="B4418" s="5">
        <v>1.0</v>
      </c>
    </row>
    <row r="4419" ht="14.25" customHeight="1">
      <c r="A4419" s="7">
        <v>372522.0</v>
      </c>
      <c r="B4419" s="5">
        <v>1.0</v>
      </c>
    </row>
    <row r="4420" ht="14.25" customHeight="1">
      <c r="A4420" s="7">
        <v>392358.0</v>
      </c>
      <c r="B4420" s="5">
        <v>1.0</v>
      </c>
    </row>
    <row r="4421" ht="14.25" customHeight="1">
      <c r="A4421" s="7">
        <v>381396.0</v>
      </c>
      <c r="B4421" s="5">
        <v>1.0</v>
      </c>
    </row>
    <row r="4422" ht="14.25" customHeight="1">
      <c r="A4422" s="7">
        <v>379344.0</v>
      </c>
      <c r="B4422" s="5">
        <v>1.0</v>
      </c>
    </row>
    <row r="4423" ht="14.25" customHeight="1">
      <c r="A4423" s="7">
        <v>396209.0</v>
      </c>
      <c r="B4423" s="5">
        <v>1.0</v>
      </c>
    </row>
    <row r="4424" ht="14.25" customHeight="1">
      <c r="A4424" s="7">
        <v>367605.0</v>
      </c>
      <c r="B4424" s="5">
        <v>1.0</v>
      </c>
    </row>
    <row r="4425" ht="14.25" customHeight="1">
      <c r="A4425" s="7">
        <v>385351.0</v>
      </c>
      <c r="B4425" s="5">
        <v>1.0</v>
      </c>
    </row>
    <row r="4426" ht="14.25" customHeight="1">
      <c r="A4426" s="7">
        <v>399422.0</v>
      </c>
      <c r="B4426" s="5">
        <v>1.0</v>
      </c>
    </row>
    <row r="4427" ht="14.25" customHeight="1">
      <c r="A4427" s="7">
        <v>367972.0</v>
      </c>
      <c r="B4427" s="5">
        <v>1.0</v>
      </c>
    </row>
    <row r="4428" ht="14.25" customHeight="1">
      <c r="A4428" s="7">
        <v>388436.0</v>
      </c>
      <c r="B4428" s="5">
        <v>1.0</v>
      </c>
    </row>
    <row r="4429" ht="14.25" customHeight="1">
      <c r="A4429" s="7">
        <v>390749.0</v>
      </c>
      <c r="B4429" s="5">
        <v>1.0</v>
      </c>
    </row>
    <row r="4430" ht="14.25" customHeight="1">
      <c r="A4430" s="7">
        <v>379573.0</v>
      </c>
      <c r="B4430" s="5">
        <v>1.0</v>
      </c>
    </row>
    <row r="4431" ht="14.25" customHeight="1">
      <c r="A4431" s="7">
        <v>378546.0</v>
      </c>
      <c r="B4431" s="5">
        <v>1.0</v>
      </c>
    </row>
    <row r="4432" ht="14.25" customHeight="1">
      <c r="A4432" s="7">
        <v>393209.0</v>
      </c>
      <c r="B4432" s="5">
        <v>1.0</v>
      </c>
    </row>
    <row r="4433" ht="14.25" customHeight="1">
      <c r="A4433" s="7">
        <v>375181.0</v>
      </c>
      <c r="B4433" s="5">
        <v>1.0</v>
      </c>
    </row>
    <row r="4434" ht="14.25" customHeight="1">
      <c r="A4434" s="7">
        <v>393234.0</v>
      </c>
      <c r="B4434" s="5">
        <v>1.0</v>
      </c>
    </row>
    <row r="4435" ht="14.25" customHeight="1">
      <c r="A4435" s="7">
        <v>390938.0</v>
      </c>
      <c r="B4435" s="5">
        <v>1.0</v>
      </c>
    </row>
    <row r="4436" ht="14.25" customHeight="1">
      <c r="A4436" s="7">
        <v>381865.0</v>
      </c>
      <c r="B4436" s="5">
        <v>1.0</v>
      </c>
    </row>
    <row r="4437" ht="14.25" customHeight="1">
      <c r="A4437" s="7">
        <v>360857.0</v>
      </c>
      <c r="B4437" s="5">
        <v>1.0</v>
      </c>
    </row>
    <row r="4438" ht="14.25" customHeight="1">
      <c r="A4438" s="7">
        <v>339839.0</v>
      </c>
      <c r="B4438" s="5">
        <v>1.0</v>
      </c>
    </row>
    <row r="4439" ht="14.25" customHeight="1">
      <c r="A4439" s="7">
        <v>343898.0</v>
      </c>
      <c r="B4439" s="5">
        <v>1.0</v>
      </c>
    </row>
    <row r="4440" ht="14.25" customHeight="1">
      <c r="A4440" s="7">
        <v>354458.0</v>
      </c>
      <c r="B4440" s="5">
        <v>1.0</v>
      </c>
    </row>
    <row r="4441" ht="14.25" customHeight="1">
      <c r="A4441" s="7">
        <v>336075.0</v>
      </c>
      <c r="B4441" s="5">
        <v>1.0</v>
      </c>
    </row>
    <row r="4442" ht="14.25" customHeight="1">
      <c r="A4442" s="7">
        <v>328716.0</v>
      </c>
      <c r="B4442" s="5">
        <v>1.0</v>
      </c>
    </row>
    <row r="4443" ht="14.25" customHeight="1">
      <c r="A4443" s="7">
        <v>323105.0</v>
      </c>
      <c r="B4443" s="5">
        <v>1.0</v>
      </c>
    </row>
    <row r="4444" ht="14.25" customHeight="1">
      <c r="A4444" s="7">
        <v>350651.0</v>
      </c>
      <c r="B4444" s="5">
        <v>1.0</v>
      </c>
    </row>
    <row r="4445" ht="14.25" customHeight="1">
      <c r="A4445" s="7">
        <v>348956.0</v>
      </c>
      <c r="B4445" s="5">
        <v>1.0</v>
      </c>
    </row>
    <row r="4446" ht="14.25" customHeight="1">
      <c r="A4446" s="7">
        <v>325055.0</v>
      </c>
      <c r="B4446" s="5">
        <v>1.0</v>
      </c>
    </row>
    <row r="4447" ht="14.25" customHeight="1">
      <c r="A4447" s="7">
        <v>337127.0</v>
      </c>
      <c r="B4447" s="5">
        <v>1.0</v>
      </c>
    </row>
    <row r="4448" ht="14.25" customHeight="1">
      <c r="A4448" s="7">
        <v>326113.0</v>
      </c>
      <c r="B4448" s="5">
        <v>1.0</v>
      </c>
    </row>
    <row r="4449" ht="14.25" customHeight="1">
      <c r="A4449" s="7">
        <v>337138.0</v>
      </c>
      <c r="B4449" s="5">
        <v>1.0</v>
      </c>
    </row>
    <row r="4450" ht="14.25" customHeight="1">
      <c r="A4450" s="7">
        <v>350675.0</v>
      </c>
      <c r="B4450" s="5">
        <v>1.0</v>
      </c>
    </row>
    <row r="4451" ht="14.25" customHeight="1">
      <c r="A4451" s="7">
        <v>347226.0</v>
      </c>
      <c r="B4451" s="5">
        <v>1.0</v>
      </c>
    </row>
    <row r="4452" ht="14.25" customHeight="1">
      <c r="A4452" s="7">
        <v>343398.0</v>
      </c>
      <c r="B4452" s="5">
        <v>1.0</v>
      </c>
    </row>
    <row r="4453" ht="14.25" customHeight="1">
      <c r="A4453" s="7">
        <v>341167.0</v>
      </c>
      <c r="B4453" s="5">
        <v>1.0</v>
      </c>
    </row>
    <row r="4454" ht="14.25" customHeight="1">
      <c r="A4454" s="7">
        <v>334894.0</v>
      </c>
      <c r="B4454" s="5">
        <v>1.0</v>
      </c>
    </row>
    <row r="4455" ht="14.25" customHeight="1">
      <c r="A4455" s="7">
        <v>358983.0</v>
      </c>
      <c r="B4455" s="5">
        <v>1.0</v>
      </c>
    </row>
    <row r="4456" ht="14.25" customHeight="1">
      <c r="A4456" s="7">
        <v>324029.0</v>
      </c>
      <c r="B4456" s="5">
        <v>1.0</v>
      </c>
    </row>
    <row r="4457" ht="14.25" customHeight="1">
      <c r="A4457" s="7">
        <v>342273.0</v>
      </c>
      <c r="B4457" s="5">
        <v>1.0</v>
      </c>
    </row>
    <row r="4458" ht="14.25" customHeight="1">
      <c r="A4458" s="7">
        <v>332570.0</v>
      </c>
      <c r="B4458" s="5">
        <v>1.0</v>
      </c>
    </row>
    <row r="4459" ht="14.25" customHeight="1">
      <c r="A4459" s="7">
        <v>330922.0</v>
      </c>
      <c r="B4459" s="5">
        <v>1.0</v>
      </c>
    </row>
    <row r="4460" ht="14.25" customHeight="1">
      <c r="A4460" s="7">
        <v>339014.0</v>
      </c>
      <c r="B4460" s="5">
        <v>1.0</v>
      </c>
    </row>
    <row r="4461" ht="14.25" customHeight="1">
      <c r="A4461" s="7">
        <v>360242.0</v>
      </c>
      <c r="B4461" s="5">
        <v>1.0</v>
      </c>
    </row>
    <row r="4462" ht="14.25" customHeight="1">
      <c r="A4462" s="7">
        <v>355772.0</v>
      </c>
      <c r="B4462" s="5">
        <v>1.0</v>
      </c>
    </row>
    <row r="4463" ht="14.25" customHeight="1">
      <c r="A4463" s="7">
        <v>346829.0</v>
      </c>
      <c r="B4463" s="5">
        <v>1.0</v>
      </c>
    </row>
    <row r="4464" ht="14.25" customHeight="1">
      <c r="A4464" s="7">
        <v>348942.0</v>
      </c>
      <c r="B4464" s="5">
        <v>1.0</v>
      </c>
    </row>
    <row r="4465" ht="14.25" customHeight="1">
      <c r="A4465" s="7">
        <v>340112.0</v>
      </c>
      <c r="B4465" s="5">
        <v>1.0</v>
      </c>
    </row>
    <row r="4466" ht="14.25" customHeight="1">
      <c r="A4466" s="7">
        <v>351129.0</v>
      </c>
      <c r="B4466" s="5">
        <v>1.0</v>
      </c>
    </row>
    <row r="4467" ht="14.25" customHeight="1">
      <c r="A4467" s="7">
        <v>340423.0</v>
      </c>
      <c r="B4467" s="5">
        <v>1.0</v>
      </c>
    </row>
    <row r="4468" ht="14.25" customHeight="1">
      <c r="A4468" s="7">
        <v>327736.0</v>
      </c>
      <c r="B4468" s="5">
        <v>1.0</v>
      </c>
    </row>
    <row r="4469" ht="14.25" customHeight="1">
      <c r="A4469" s="7">
        <v>332037.0</v>
      </c>
      <c r="B4469" s="5">
        <v>1.0</v>
      </c>
    </row>
    <row r="4470" ht="14.25" customHeight="1">
      <c r="A4470" s="7">
        <v>329026.0</v>
      </c>
      <c r="B4470" s="5">
        <v>1.0</v>
      </c>
    </row>
    <row r="4471" ht="14.25" customHeight="1">
      <c r="A4471" s="7">
        <v>347403.0</v>
      </c>
      <c r="B4471" s="5">
        <v>1.0</v>
      </c>
    </row>
    <row r="4472" ht="14.25" customHeight="1">
      <c r="A4472" s="7">
        <v>329114.0</v>
      </c>
      <c r="B4472" s="5">
        <v>1.0</v>
      </c>
    </row>
    <row r="4473" ht="14.25" customHeight="1">
      <c r="A4473" s="7">
        <v>338182.0</v>
      </c>
      <c r="B4473" s="5">
        <v>1.0</v>
      </c>
    </row>
    <row r="4474" ht="14.25" customHeight="1">
      <c r="A4474" s="7">
        <v>356940.0</v>
      </c>
      <c r="B4474" s="5">
        <v>1.0</v>
      </c>
    </row>
    <row r="4475" ht="14.25" customHeight="1">
      <c r="A4475" s="7">
        <v>346114.0</v>
      </c>
      <c r="B4475" s="5">
        <v>1.0</v>
      </c>
    </row>
    <row r="4476" ht="14.25" customHeight="1">
      <c r="A4476" s="7">
        <v>324510.0</v>
      </c>
      <c r="B4476" s="5">
        <v>1.0</v>
      </c>
    </row>
    <row r="4477" ht="14.25" customHeight="1">
      <c r="A4477" s="7">
        <v>343908.0</v>
      </c>
      <c r="B4477" s="5">
        <v>1.0</v>
      </c>
    </row>
    <row r="4478" ht="14.25" customHeight="1">
      <c r="A4478" s="7">
        <v>357016.0</v>
      </c>
      <c r="B4478" s="5">
        <v>1.0</v>
      </c>
    </row>
    <row r="4479" ht="14.25" customHeight="1">
      <c r="A4479" s="7">
        <v>330861.0</v>
      </c>
      <c r="B4479" s="5">
        <v>1.0</v>
      </c>
    </row>
    <row r="4480" ht="14.25" customHeight="1">
      <c r="A4480" s="7">
        <v>357258.0</v>
      </c>
      <c r="B4480" s="5">
        <v>1.0</v>
      </c>
    </row>
    <row r="4481" ht="14.25" customHeight="1">
      <c r="A4481" s="7">
        <v>359483.0</v>
      </c>
      <c r="B4481" s="5">
        <v>1.0</v>
      </c>
    </row>
    <row r="4482" ht="14.25" customHeight="1">
      <c r="A4482" s="7">
        <v>343575.0</v>
      </c>
      <c r="B4482" s="5">
        <v>1.0</v>
      </c>
    </row>
    <row r="4483" ht="14.25" customHeight="1">
      <c r="A4483" s="7">
        <v>327896.0</v>
      </c>
      <c r="B4483" s="5">
        <v>1.0</v>
      </c>
    </row>
    <row r="4484" ht="14.25" customHeight="1">
      <c r="A4484" s="7">
        <v>351249.0</v>
      </c>
      <c r="B4484" s="5">
        <v>1.0</v>
      </c>
    </row>
    <row r="4485" ht="14.25" customHeight="1">
      <c r="A4485" s="7">
        <v>327154.0</v>
      </c>
      <c r="B4485" s="5">
        <v>1.0</v>
      </c>
    </row>
    <row r="4486" ht="14.25" customHeight="1">
      <c r="A4486" s="7">
        <v>351318.0</v>
      </c>
      <c r="B4486" s="5">
        <v>1.0</v>
      </c>
    </row>
    <row r="4487" ht="14.25" customHeight="1">
      <c r="A4487" s="7">
        <v>339992.0</v>
      </c>
      <c r="B4487" s="5">
        <v>1.0</v>
      </c>
    </row>
    <row r="4488" ht="14.25" customHeight="1">
      <c r="A4488" s="7">
        <v>349706.0</v>
      </c>
      <c r="B4488" s="5">
        <v>1.0</v>
      </c>
    </row>
    <row r="4489" ht="14.25" customHeight="1">
      <c r="A4489" s="7">
        <v>360312.0</v>
      </c>
      <c r="B4489" s="5">
        <v>1.0</v>
      </c>
    </row>
    <row r="4490" ht="14.25" customHeight="1">
      <c r="A4490" s="7">
        <v>339437.0</v>
      </c>
      <c r="B4490" s="5">
        <v>1.0</v>
      </c>
    </row>
    <row r="4491" ht="14.25" customHeight="1">
      <c r="A4491" s="7">
        <v>360515.0</v>
      </c>
      <c r="B4491" s="5">
        <v>1.0</v>
      </c>
    </row>
    <row r="4492" ht="14.25" customHeight="1">
      <c r="A4492" s="7">
        <v>343604.0</v>
      </c>
      <c r="B4492" s="5">
        <v>1.0</v>
      </c>
    </row>
    <row r="4493" ht="14.25" customHeight="1">
      <c r="A4493" s="7">
        <v>334038.0</v>
      </c>
      <c r="B4493" s="5">
        <v>1.0</v>
      </c>
    </row>
    <row r="4494" ht="14.25" customHeight="1">
      <c r="A4494" s="7">
        <v>351966.0</v>
      </c>
      <c r="B4494" s="5">
        <v>1.0</v>
      </c>
    </row>
    <row r="4495" ht="14.25" customHeight="1">
      <c r="A4495" s="7">
        <v>360740.0</v>
      </c>
      <c r="B4495" s="5">
        <v>1.0</v>
      </c>
    </row>
    <row r="4496" ht="14.25" customHeight="1">
      <c r="A4496" s="7">
        <v>326315.0</v>
      </c>
      <c r="B4496" s="5">
        <v>1.0</v>
      </c>
    </row>
    <row r="4497" ht="14.25" customHeight="1">
      <c r="A4497" s="7">
        <v>349557.0</v>
      </c>
      <c r="B4497" s="5">
        <v>1.0</v>
      </c>
    </row>
    <row r="4498" ht="14.25" customHeight="1">
      <c r="A4498" s="7">
        <v>357970.0</v>
      </c>
      <c r="B4498" s="5">
        <v>1.0</v>
      </c>
    </row>
    <row r="4499" ht="14.25" customHeight="1">
      <c r="A4499" s="7">
        <v>353238.0</v>
      </c>
      <c r="B4499" s="5">
        <v>1.0</v>
      </c>
    </row>
    <row r="4500" ht="14.25" customHeight="1">
      <c r="A4500" s="7">
        <v>358115.0</v>
      </c>
      <c r="B4500" s="5">
        <v>1.0</v>
      </c>
    </row>
    <row r="4501" ht="14.25" customHeight="1">
      <c r="A4501" s="7">
        <v>328061.0</v>
      </c>
      <c r="B4501" s="5">
        <v>1.0</v>
      </c>
    </row>
    <row r="4502" ht="14.25" customHeight="1">
      <c r="A4502" s="7">
        <v>349793.0</v>
      </c>
      <c r="B4502" s="5">
        <v>1.0</v>
      </c>
    </row>
    <row r="4503" ht="14.25" customHeight="1">
      <c r="A4503" s="7">
        <v>337298.0</v>
      </c>
      <c r="B4503" s="5">
        <v>1.0</v>
      </c>
    </row>
    <row r="4504" ht="14.25" customHeight="1">
      <c r="A4504" s="7">
        <v>358348.0</v>
      </c>
      <c r="B4504" s="5">
        <v>1.0</v>
      </c>
    </row>
    <row r="4505" ht="14.25" customHeight="1">
      <c r="A4505" s="7">
        <v>353664.0</v>
      </c>
      <c r="B4505" s="5">
        <v>1.0</v>
      </c>
    </row>
    <row r="4506" ht="14.25" customHeight="1">
      <c r="A4506" s="7">
        <v>346027.0</v>
      </c>
      <c r="B4506" s="5">
        <v>1.0</v>
      </c>
    </row>
    <row r="4507" ht="14.25" customHeight="1">
      <c r="A4507" s="7">
        <v>354025.0</v>
      </c>
      <c r="B4507" s="5">
        <v>1.0</v>
      </c>
    </row>
    <row r="4508" ht="14.25" customHeight="1">
      <c r="A4508" s="7">
        <v>349886.0</v>
      </c>
      <c r="B4508" s="5">
        <v>1.0</v>
      </c>
    </row>
    <row r="4509" ht="14.25" customHeight="1">
      <c r="A4509" s="7">
        <v>330015.0</v>
      </c>
      <c r="B4509" s="5">
        <v>1.0</v>
      </c>
    </row>
    <row r="4510" ht="14.25" customHeight="1">
      <c r="A4510" s="7">
        <v>346038.0</v>
      </c>
      <c r="B4510" s="5">
        <v>1.0</v>
      </c>
    </row>
    <row r="4511" ht="14.25" customHeight="1">
      <c r="A4511" s="7">
        <v>326729.0</v>
      </c>
      <c r="B4511" s="5">
        <v>1.0</v>
      </c>
    </row>
    <row r="4512" ht="14.25" customHeight="1">
      <c r="A4512" s="7">
        <v>352625.0</v>
      </c>
      <c r="B4512" s="5">
        <v>1.0</v>
      </c>
    </row>
    <row r="4513" ht="14.25" customHeight="1">
      <c r="A4513" s="7">
        <v>328586.0</v>
      </c>
      <c r="B4513" s="5">
        <v>1.0</v>
      </c>
    </row>
    <row r="4514" ht="14.25" customHeight="1">
      <c r="A4514" s="7">
        <v>346072.0</v>
      </c>
      <c r="B4514" s="5">
        <v>1.0</v>
      </c>
    </row>
    <row r="4515" ht="14.25" customHeight="1">
      <c r="A4515" s="7">
        <v>343114.0</v>
      </c>
      <c r="B4515" s="5">
        <v>1.0</v>
      </c>
    </row>
    <row r="4516" ht="14.25" customHeight="1">
      <c r="A4516" s="7">
        <v>317037.0</v>
      </c>
      <c r="B4516" s="5">
        <v>1.0</v>
      </c>
    </row>
    <row r="4517" ht="14.25" customHeight="1">
      <c r="A4517" s="7">
        <v>286087.0</v>
      </c>
      <c r="B4517" s="5">
        <v>1.0</v>
      </c>
    </row>
    <row r="4518" ht="14.25" customHeight="1">
      <c r="A4518" s="7">
        <v>289852.0</v>
      </c>
      <c r="B4518" s="5">
        <v>1.0</v>
      </c>
    </row>
    <row r="4519" ht="14.25" customHeight="1">
      <c r="A4519" s="7">
        <v>313031.0</v>
      </c>
      <c r="B4519" s="5">
        <v>1.0</v>
      </c>
    </row>
    <row r="4520" ht="14.25" customHeight="1">
      <c r="A4520" s="7">
        <v>316766.0</v>
      </c>
      <c r="B4520" s="5">
        <v>1.0</v>
      </c>
    </row>
    <row r="4521" ht="14.25" customHeight="1">
      <c r="A4521" s="7">
        <v>294091.0</v>
      </c>
      <c r="B4521" s="5">
        <v>1.0</v>
      </c>
    </row>
    <row r="4522" ht="14.25" customHeight="1">
      <c r="A4522" s="7">
        <v>291724.0</v>
      </c>
      <c r="B4522" s="5">
        <v>1.0</v>
      </c>
    </row>
    <row r="4523" ht="14.25" customHeight="1">
      <c r="A4523" s="7">
        <v>314902.0</v>
      </c>
      <c r="B4523" s="5">
        <v>1.0</v>
      </c>
    </row>
    <row r="4524" ht="14.25" customHeight="1">
      <c r="A4524" s="7">
        <v>321182.0</v>
      </c>
      <c r="B4524" s="5">
        <v>1.0</v>
      </c>
    </row>
    <row r="4525" ht="14.25" customHeight="1">
      <c r="A4525" s="7">
        <v>303885.0</v>
      </c>
      <c r="B4525" s="5">
        <v>1.0</v>
      </c>
    </row>
    <row r="4526" ht="14.25" customHeight="1">
      <c r="A4526" s="7">
        <v>321633.0</v>
      </c>
      <c r="B4526" s="5">
        <v>1.0</v>
      </c>
    </row>
    <row r="4527" ht="14.25" customHeight="1">
      <c r="A4527" s="7">
        <v>314964.0</v>
      </c>
      <c r="B4527" s="5">
        <v>1.0</v>
      </c>
    </row>
    <row r="4528" ht="14.25" customHeight="1">
      <c r="A4528" s="7">
        <v>309529.0</v>
      </c>
      <c r="B4528" s="5">
        <v>1.0</v>
      </c>
    </row>
    <row r="4529" ht="14.25" customHeight="1">
      <c r="A4529" s="7">
        <v>317685.0</v>
      </c>
      <c r="B4529" s="5">
        <v>1.0</v>
      </c>
    </row>
    <row r="4530" ht="14.25" customHeight="1">
      <c r="A4530" s="7">
        <v>297894.0</v>
      </c>
      <c r="B4530" s="5">
        <v>1.0</v>
      </c>
    </row>
    <row r="4531" ht="14.25" customHeight="1">
      <c r="A4531" s="7">
        <v>294244.0</v>
      </c>
      <c r="B4531" s="5">
        <v>1.0</v>
      </c>
    </row>
    <row r="4532" ht="14.25" customHeight="1">
      <c r="A4532" s="7">
        <v>320851.0</v>
      </c>
      <c r="B4532" s="5">
        <v>1.0</v>
      </c>
    </row>
    <row r="4533" ht="14.25" customHeight="1">
      <c r="A4533" s="7">
        <v>315035.0</v>
      </c>
      <c r="B4533" s="5">
        <v>1.0</v>
      </c>
    </row>
    <row r="4534" ht="14.25" customHeight="1">
      <c r="A4534" s="7">
        <v>320962.0</v>
      </c>
      <c r="B4534" s="5">
        <v>1.0</v>
      </c>
    </row>
    <row r="4535" ht="14.25" customHeight="1">
      <c r="A4535" s="7">
        <v>292648.0</v>
      </c>
      <c r="B4535" s="5">
        <v>1.0</v>
      </c>
    </row>
    <row r="4536" ht="14.25" customHeight="1">
      <c r="A4536" s="7">
        <v>305159.0</v>
      </c>
      <c r="B4536" s="5">
        <v>1.0</v>
      </c>
    </row>
    <row r="4537" ht="14.25" customHeight="1">
      <c r="A4537" s="7">
        <v>288550.0</v>
      </c>
      <c r="B4537" s="5">
        <v>1.0</v>
      </c>
    </row>
    <row r="4538" ht="14.25" customHeight="1">
      <c r="A4538" s="7">
        <v>288363.0</v>
      </c>
      <c r="B4538" s="5">
        <v>1.0</v>
      </c>
    </row>
    <row r="4539" ht="14.25" customHeight="1">
      <c r="A4539" s="7">
        <v>317983.0</v>
      </c>
      <c r="B4539" s="5">
        <v>1.0</v>
      </c>
    </row>
    <row r="4540" ht="14.25" customHeight="1">
      <c r="A4540" s="7">
        <v>314533.0</v>
      </c>
      <c r="B4540" s="5">
        <v>1.0</v>
      </c>
    </row>
    <row r="4541" ht="14.25" customHeight="1">
      <c r="A4541" s="7">
        <v>308766.0</v>
      </c>
      <c r="B4541" s="5">
        <v>1.0</v>
      </c>
    </row>
    <row r="4542" ht="14.25" customHeight="1">
      <c r="A4542" s="7">
        <v>308497.0</v>
      </c>
      <c r="B4542" s="5">
        <v>1.0</v>
      </c>
    </row>
    <row r="4543" ht="14.25" customHeight="1">
      <c r="A4543" s="7">
        <v>311049.0</v>
      </c>
      <c r="B4543" s="5">
        <v>1.0</v>
      </c>
    </row>
    <row r="4544" ht="14.25" customHeight="1">
      <c r="A4544" s="7">
        <v>298802.0</v>
      </c>
      <c r="B4544" s="5">
        <v>1.0</v>
      </c>
    </row>
    <row r="4545" ht="14.25" customHeight="1">
      <c r="A4545" s="7">
        <v>287175.0</v>
      </c>
      <c r="B4545" s="5">
        <v>1.0</v>
      </c>
    </row>
    <row r="4546" ht="14.25" customHeight="1">
      <c r="A4546" s="7">
        <v>314734.0</v>
      </c>
      <c r="B4546" s="5">
        <v>1.0</v>
      </c>
    </row>
    <row r="4547" ht="14.25" customHeight="1">
      <c r="A4547" s="7">
        <v>287922.0</v>
      </c>
      <c r="B4547" s="5">
        <v>1.0</v>
      </c>
    </row>
    <row r="4548" ht="14.25" customHeight="1">
      <c r="A4548" s="7">
        <v>303107.0</v>
      </c>
      <c r="B4548" s="5">
        <v>1.0</v>
      </c>
    </row>
    <row r="4549" ht="14.25" customHeight="1">
      <c r="A4549" s="7">
        <v>315236.0</v>
      </c>
      <c r="B4549" s="5">
        <v>1.0</v>
      </c>
    </row>
    <row r="4550" ht="14.25" customHeight="1">
      <c r="A4550" s="7">
        <v>298201.0</v>
      </c>
      <c r="B4550" s="5">
        <v>1.0</v>
      </c>
    </row>
    <row r="4551" ht="14.25" customHeight="1">
      <c r="A4551" s="7">
        <v>289063.0</v>
      </c>
      <c r="B4551" s="5">
        <v>1.0</v>
      </c>
    </row>
    <row r="4552" ht="14.25" customHeight="1">
      <c r="A4552" s="7">
        <v>293136.0</v>
      </c>
      <c r="B4552" s="5">
        <v>1.0</v>
      </c>
    </row>
    <row r="4553" ht="14.25" customHeight="1">
      <c r="A4553" s="7">
        <v>311905.0</v>
      </c>
      <c r="B4553" s="5">
        <v>1.0</v>
      </c>
    </row>
    <row r="4554" ht="14.25" customHeight="1">
      <c r="A4554" s="7">
        <v>285616.0</v>
      </c>
      <c r="B4554" s="5">
        <v>1.0</v>
      </c>
    </row>
    <row r="4555" ht="14.25" customHeight="1">
      <c r="A4555" s="7">
        <v>318798.0</v>
      </c>
      <c r="B4555" s="5">
        <v>1.0</v>
      </c>
    </row>
    <row r="4556" ht="14.25" customHeight="1">
      <c r="A4556" s="7">
        <v>288671.0</v>
      </c>
      <c r="B4556" s="5">
        <v>1.0</v>
      </c>
    </row>
    <row r="4557" ht="14.25" customHeight="1">
      <c r="A4557" s="7">
        <v>318898.0</v>
      </c>
      <c r="B4557" s="5">
        <v>1.0</v>
      </c>
    </row>
    <row r="4558" ht="14.25" customHeight="1">
      <c r="A4558" s="7">
        <v>304925.0</v>
      </c>
      <c r="B4558" s="5">
        <v>1.0</v>
      </c>
    </row>
    <row r="4559" ht="14.25" customHeight="1">
      <c r="A4559" s="7">
        <v>315261.0</v>
      </c>
      <c r="B4559" s="5">
        <v>1.0</v>
      </c>
    </row>
    <row r="4560" ht="14.25" customHeight="1">
      <c r="A4560" s="7">
        <v>299673.0</v>
      </c>
      <c r="B4560" s="5">
        <v>1.0</v>
      </c>
    </row>
    <row r="4561" ht="14.25" customHeight="1">
      <c r="A4561" s="7">
        <v>315325.0</v>
      </c>
      <c r="B4561" s="5">
        <v>1.0</v>
      </c>
    </row>
    <row r="4562" ht="14.25" customHeight="1">
      <c r="A4562" s="7">
        <v>306742.0</v>
      </c>
      <c r="B4562" s="5">
        <v>1.0</v>
      </c>
    </row>
    <row r="4563" ht="14.25" customHeight="1">
      <c r="A4563" s="7">
        <v>308938.0</v>
      </c>
      <c r="B4563" s="5">
        <v>1.0</v>
      </c>
    </row>
    <row r="4564" ht="14.25" customHeight="1">
      <c r="A4564" s="7">
        <v>294032.0</v>
      </c>
      <c r="B4564" s="5">
        <v>1.0</v>
      </c>
    </row>
    <row r="4565" ht="14.25" customHeight="1">
      <c r="A4565" s="7">
        <v>310733.0</v>
      </c>
      <c r="B4565" s="5">
        <v>1.0</v>
      </c>
    </row>
    <row r="4566" ht="14.25" customHeight="1">
      <c r="A4566" s="7">
        <v>316626.0</v>
      </c>
      <c r="B4566" s="5">
        <v>1.0</v>
      </c>
    </row>
    <row r="4567" ht="14.25" customHeight="1">
      <c r="A4567" s="7">
        <v>289194.0</v>
      </c>
      <c r="B4567" s="5">
        <v>1.0</v>
      </c>
    </row>
    <row r="4568" ht="14.25" customHeight="1">
      <c r="A4568" s="7">
        <v>307364.0</v>
      </c>
      <c r="B4568" s="5">
        <v>1.0</v>
      </c>
    </row>
    <row r="4569" ht="14.25" customHeight="1">
      <c r="A4569" s="7">
        <v>301182.0</v>
      </c>
      <c r="B4569" s="5">
        <v>1.0</v>
      </c>
    </row>
    <row r="4570" ht="14.25" customHeight="1">
      <c r="A4570" s="7">
        <v>321992.0</v>
      </c>
      <c r="B4570" s="5">
        <v>1.0</v>
      </c>
    </row>
    <row r="4571" ht="14.25" customHeight="1">
      <c r="A4571" s="7">
        <v>319645.0</v>
      </c>
      <c r="B4571" s="5">
        <v>1.0</v>
      </c>
    </row>
    <row r="4572" ht="14.25" customHeight="1">
      <c r="A4572" s="7">
        <v>302942.0</v>
      </c>
      <c r="B4572" s="5">
        <v>1.0</v>
      </c>
    </row>
    <row r="4573" ht="14.25" customHeight="1">
      <c r="A4573" s="7">
        <v>308951.0</v>
      </c>
      <c r="B4573" s="5">
        <v>1.0</v>
      </c>
    </row>
    <row r="4574" ht="14.25" customHeight="1">
      <c r="A4574" s="7">
        <v>314716.0</v>
      </c>
      <c r="B4574" s="5">
        <v>1.0</v>
      </c>
    </row>
    <row r="4575" ht="14.25" customHeight="1">
      <c r="A4575" s="7">
        <v>311106.0</v>
      </c>
      <c r="B4575" s="5">
        <v>1.0</v>
      </c>
    </row>
    <row r="4576" ht="14.25" customHeight="1">
      <c r="A4576" s="7">
        <v>322795.0</v>
      </c>
      <c r="B4576" s="5">
        <v>1.0</v>
      </c>
    </row>
    <row r="4577" ht="14.25" customHeight="1">
      <c r="A4577" s="7">
        <v>288604.0</v>
      </c>
      <c r="B4577" s="5">
        <v>1.0</v>
      </c>
    </row>
    <row r="4578" ht="14.25" customHeight="1">
      <c r="A4578" s="7">
        <v>291759.0</v>
      </c>
      <c r="B4578" s="5">
        <v>1.0</v>
      </c>
    </row>
    <row r="4579" ht="14.25" customHeight="1">
      <c r="A4579" s="7">
        <v>298110.0</v>
      </c>
      <c r="B4579" s="5">
        <v>1.0</v>
      </c>
    </row>
    <row r="4580" ht="14.25" customHeight="1">
      <c r="A4580" s="7">
        <v>317155.0</v>
      </c>
      <c r="B4580" s="5">
        <v>1.0</v>
      </c>
    </row>
    <row r="4581" ht="14.25" customHeight="1">
      <c r="A4581" s="7">
        <v>310155.0</v>
      </c>
      <c r="B4581" s="5">
        <v>1.0</v>
      </c>
    </row>
    <row r="4582" ht="14.25" customHeight="1">
      <c r="A4582" s="7">
        <v>298853.0</v>
      </c>
      <c r="B4582" s="5">
        <v>1.0</v>
      </c>
    </row>
    <row r="4583" ht="14.25" customHeight="1">
      <c r="A4583" s="7">
        <v>285850.0</v>
      </c>
      <c r="B4583" s="5">
        <v>1.0</v>
      </c>
    </row>
    <row r="4584" ht="14.25" customHeight="1">
      <c r="A4584" s="7">
        <v>304797.0</v>
      </c>
      <c r="B4584" s="5">
        <v>1.0</v>
      </c>
    </row>
    <row r="4585" ht="14.25" customHeight="1">
      <c r="A4585" s="7">
        <v>282275.0</v>
      </c>
      <c r="B4585" s="5">
        <v>1.0</v>
      </c>
    </row>
    <row r="4586" ht="14.25" customHeight="1">
      <c r="A4586" s="7">
        <v>252224.0</v>
      </c>
      <c r="B4586" s="5">
        <v>1.0</v>
      </c>
    </row>
    <row r="4587" ht="14.25" customHeight="1">
      <c r="A4587" s="7">
        <v>284180.0</v>
      </c>
      <c r="B4587" s="5">
        <v>1.0</v>
      </c>
    </row>
    <row r="4588" ht="14.25" customHeight="1">
      <c r="A4588" s="7">
        <v>276824.0</v>
      </c>
      <c r="B4588" s="5">
        <v>1.0</v>
      </c>
    </row>
    <row r="4589" ht="14.25" customHeight="1">
      <c r="A4589" s="7">
        <v>256725.0</v>
      </c>
      <c r="B4589" s="5">
        <v>1.0</v>
      </c>
    </row>
    <row r="4590" ht="14.25" customHeight="1">
      <c r="A4590" s="7">
        <v>261096.0</v>
      </c>
      <c r="B4590" s="5">
        <v>1.0</v>
      </c>
    </row>
    <row r="4591" ht="14.25" customHeight="1">
      <c r="A4591" s="7">
        <v>274585.0</v>
      </c>
      <c r="B4591" s="5">
        <v>1.0</v>
      </c>
    </row>
    <row r="4592" ht="14.25" customHeight="1">
      <c r="A4592" s="7">
        <v>258759.0</v>
      </c>
      <c r="B4592" s="5">
        <v>1.0</v>
      </c>
    </row>
    <row r="4593" ht="14.25" customHeight="1">
      <c r="A4593" s="7">
        <v>284599.0</v>
      </c>
      <c r="B4593" s="5">
        <v>1.0</v>
      </c>
    </row>
    <row r="4594" ht="14.25" customHeight="1">
      <c r="A4594" s="7">
        <v>266624.0</v>
      </c>
      <c r="B4594" s="5">
        <v>1.0</v>
      </c>
    </row>
    <row r="4595" ht="14.25" customHeight="1">
      <c r="A4595" s="7">
        <v>273569.0</v>
      </c>
      <c r="B4595" s="5">
        <v>1.0</v>
      </c>
    </row>
    <row r="4596" ht="14.25" customHeight="1">
      <c r="A4596" s="7">
        <v>277022.0</v>
      </c>
      <c r="B4596" s="5">
        <v>1.0</v>
      </c>
    </row>
    <row r="4597" ht="14.25" customHeight="1">
      <c r="A4597" s="7">
        <v>282083.0</v>
      </c>
      <c r="B4597" s="5">
        <v>1.0</v>
      </c>
    </row>
    <row r="4598" ht="14.25" customHeight="1">
      <c r="A4598" s="7">
        <v>277239.0</v>
      </c>
      <c r="B4598" s="5">
        <v>1.0</v>
      </c>
    </row>
    <row r="4599" ht="14.25" customHeight="1">
      <c r="A4599" s="7">
        <v>265901.0</v>
      </c>
      <c r="B4599" s="5">
        <v>1.0</v>
      </c>
    </row>
    <row r="4600" ht="14.25" customHeight="1">
      <c r="A4600" s="7">
        <v>257471.0</v>
      </c>
      <c r="B4600" s="5">
        <v>1.0</v>
      </c>
    </row>
    <row r="4601" ht="14.25" customHeight="1">
      <c r="A4601" s="7">
        <v>274989.0</v>
      </c>
      <c r="B4601" s="5">
        <v>1.0</v>
      </c>
    </row>
    <row r="4602" ht="14.25" customHeight="1">
      <c r="A4602" s="7">
        <v>251196.0</v>
      </c>
      <c r="B4602" s="5">
        <v>1.0</v>
      </c>
    </row>
    <row r="4603" ht="14.25" customHeight="1">
      <c r="A4603" s="7">
        <v>275452.0</v>
      </c>
      <c r="B4603" s="5">
        <v>1.0</v>
      </c>
    </row>
    <row r="4604" ht="14.25" customHeight="1">
      <c r="A4604" s="7">
        <v>267263.0</v>
      </c>
      <c r="B4604" s="5">
        <v>1.0</v>
      </c>
    </row>
    <row r="4605" ht="14.25" customHeight="1">
      <c r="A4605" s="7">
        <v>275922.0</v>
      </c>
      <c r="B4605" s="5">
        <v>1.0</v>
      </c>
    </row>
    <row r="4606" ht="14.25" customHeight="1">
      <c r="A4606" s="7">
        <v>277857.0</v>
      </c>
      <c r="B4606" s="5">
        <v>1.0</v>
      </c>
    </row>
    <row r="4607" ht="14.25" customHeight="1">
      <c r="A4607" s="7">
        <v>257433.0</v>
      </c>
      <c r="B4607" s="5">
        <v>1.0</v>
      </c>
    </row>
    <row r="4608" ht="14.25" customHeight="1">
      <c r="A4608" s="7">
        <v>267314.0</v>
      </c>
      <c r="B4608" s="5">
        <v>1.0</v>
      </c>
    </row>
    <row r="4609" ht="14.25" customHeight="1">
      <c r="A4609" s="7">
        <v>262544.0</v>
      </c>
      <c r="B4609" s="5">
        <v>1.0</v>
      </c>
    </row>
    <row r="4610" ht="14.25" customHeight="1">
      <c r="A4610" s="7">
        <v>271380.0</v>
      </c>
      <c r="B4610" s="5">
        <v>1.0</v>
      </c>
    </row>
    <row r="4611" ht="14.25" customHeight="1">
      <c r="A4611" s="7">
        <v>268668.0</v>
      </c>
      <c r="B4611" s="5">
        <v>1.0</v>
      </c>
    </row>
    <row r="4612" ht="14.25" customHeight="1">
      <c r="A4612" s="7">
        <v>259157.0</v>
      </c>
      <c r="B4612" s="5">
        <v>1.0</v>
      </c>
    </row>
    <row r="4613" ht="14.25" customHeight="1">
      <c r="A4613" s="7">
        <v>268879.0</v>
      </c>
      <c r="B4613" s="5">
        <v>1.0</v>
      </c>
    </row>
    <row r="4614" ht="14.25" customHeight="1">
      <c r="A4614" s="7">
        <v>267502.0</v>
      </c>
      <c r="B4614" s="5">
        <v>1.0</v>
      </c>
    </row>
    <row r="4615" ht="14.25" customHeight="1">
      <c r="A4615" s="7">
        <v>262773.0</v>
      </c>
      <c r="B4615" s="5">
        <v>1.0</v>
      </c>
    </row>
    <row r="4616" ht="14.25" customHeight="1">
      <c r="A4616" s="7">
        <v>271581.0</v>
      </c>
      <c r="B4616" s="5">
        <v>1.0</v>
      </c>
    </row>
    <row r="4617" ht="14.25" customHeight="1">
      <c r="A4617" s="7">
        <v>265999.0</v>
      </c>
      <c r="B4617" s="5">
        <v>1.0</v>
      </c>
    </row>
    <row r="4618" ht="14.25" customHeight="1">
      <c r="A4618" s="7">
        <v>271613.0</v>
      </c>
      <c r="B4618" s="5">
        <v>1.0</v>
      </c>
    </row>
    <row r="4619" ht="14.25" customHeight="1">
      <c r="A4619" s="7">
        <v>255297.0</v>
      </c>
      <c r="B4619" s="5">
        <v>1.0</v>
      </c>
    </row>
    <row r="4620" ht="14.25" customHeight="1">
      <c r="A4620" s="7">
        <v>257593.0</v>
      </c>
      <c r="B4620" s="5">
        <v>1.0</v>
      </c>
    </row>
    <row r="4621" ht="14.25" customHeight="1">
      <c r="A4621" s="7">
        <v>283668.0</v>
      </c>
      <c r="B4621" s="5">
        <v>1.0</v>
      </c>
    </row>
    <row r="4622" ht="14.25" customHeight="1">
      <c r="A4622" s="7">
        <v>264480.0</v>
      </c>
      <c r="B4622" s="5">
        <v>1.0</v>
      </c>
    </row>
    <row r="4623" ht="14.25" customHeight="1">
      <c r="A4623" s="7">
        <v>269931.0</v>
      </c>
      <c r="B4623" s="5">
        <v>1.0</v>
      </c>
    </row>
    <row r="4624" ht="14.25" customHeight="1">
      <c r="A4624" s="7">
        <v>278733.0</v>
      </c>
      <c r="B4624" s="5">
        <v>1.0</v>
      </c>
    </row>
    <row r="4625" ht="14.25" customHeight="1">
      <c r="A4625" s="7">
        <v>257325.0</v>
      </c>
      <c r="B4625" s="5">
        <v>1.0</v>
      </c>
    </row>
    <row r="4626" ht="14.25" customHeight="1">
      <c r="A4626" s="7">
        <v>279020.0</v>
      </c>
      <c r="B4626" s="5">
        <v>1.0</v>
      </c>
    </row>
    <row r="4627" ht="14.25" customHeight="1">
      <c r="A4627" s="7">
        <v>284754.0</v>
      </c>
      <c r="B4627" s="5">
        <v>1.0</v>
      </c>
    </row>
    <row r="4628" ht="14.25" customHeight="1">
      <c r="A4628" s="7">
        <v>271786.0</v>
      </c>
      <c r="B4628" s="5">
        <v>1.0</v>
      </c>
    </row>
    <row r="4629" ht="14.25" customHeight="1">
      <c r="A4629" s="7">
        <v>260983.0</v>
      </c>
      <c r="B4629" s="5">
        <v>1.0</v>
      </c>
    </row>
    <row r="4630" ht="14.25" customHeight="1">
      <c r="A4630" s="7">
        <v>272039.0</v>
      </c>
      <c r="B4630" s="5">
        <v>1.0</v>
      </c>
    </row>
    <row r="4631" ht="14.25" customHeight="1">
      <c r="A4631" s="7">
        <v>270671.0</v>
      </c>
      <c r="B4631" s="5">
        <v>1.0</v>
      </c>
    </row>
    <row r="4632" ht="14.25" customHeight="1">
      <c r="A4632" s="7">
        <v>252788.0</v>
      </c>
      <c r="B4632" s="5">
        <v>1.0</v>
      </c>
    </row>
    <row r="4633" ht="14.25" customHeight="1">
      <c r="A4633" s="7">
        <v>268489.0</v>
      </c>
      <c r="B4633" s="5">
        <v>1.0</v>
      </c>
    </row>
    <row r="4634" ht="14.25" customHeight="1">
      <c r="A4634" s="7">
        <v>267710.0</v>
      </c>
      <c r="B4634" s="5">
        <v>1.0</v>
      </c>
    </row>
    <row r="4635" ht="14.25" customHeight="1">
      <c r="A4635" s="7">
        <v>262493.0</v>
      </c>
      <c r="B4635" s="5">
        <v>1.0</v>
      </c>
    </row>
    <row r="4636" ht="14.25" customHeight="1">
      <c r="A4636" s="7">
        <v>279429.0</v>
      </c>
      <c r="B4636" s="5">
        <v>1.0</v>
      </c>
    </row>
    <row r="4637" ht="14.25" customHeight="1">
      <c r="A4637" s="7">
        <v>281438.0</v>
      </c>
      <c r="B4637" s="5">
        <v>1.0</v>
      </c>
    </row>
    <row r="4638" ht="14.25" customHeight="1">
      <c r="A4638" s="7">
        <v>250096.0</v>
      </c>
      <c r="B4638" s="5">
        <v>1.0</v>
      </c>
    </row>
    <row r="4639" ht="14.25" customHeight="1">
      <c r="A4639" s="7">
        <v>281796.0</v>
      </c>
      <c r="B4639" s="5">
        <v>1.0</v>
      </c>
    </row>
    <row r="4640" ht="14.25" customHeight="1">
      <c r="A4640" s="7">
        <v>261752.0</v>
      </c>
      <c r="B4640" s="5">
        <v>1.0</v>
      </c>
    </row>
    <row r="4641" ht="14.25" customHeight="1">
      <c r="A4641" s="7">
        <v>265789.0</v>
      </c>
      <c r="B4641" s="5">
        <v>1.0</v>
      </c>
    </row>
    <row r="4642" ht="14.25" customHeight="1">
      <c r="A4642" s="7">
        <v>272415.0</v>
      </c>
      <c r="B4642" s="5">
        <v>1.0</v>
      </c>
    </row>
    <row r="4643" ht="14.25" customHeight="1">
      <c r="A4643" s="7">
        <v>273953.0</v>
      </c>
      <c r="B4643" s="5">
        <v>1.0</v>
      </c>
    </row>
    <row r="4644" ht="14.25" customHeight="1">
      <c r="A4644" s="7">
        <v>264805.0</v>
      </c>
      <c r="B4644" s="5">
        <v>1.0</v>
      </c>
    </row>
    <row r="4645" ht="14.25" customHeight="1">
      <c r="A4645" s="7">
        <v>265793.0</v>
      </c>
      <c r="B4645" s="5">
        <v>1.0</v>
      </c>
    </row>
    <row r="4646" ht="14.25" customHeight="1">
      <c r="A4646" s="7">
        <v>279941.0</v>
      </c>
      <c r="B4646" s="5">
        <v>1.0</v>
      </c>
    </row>
    <row r="4647" ht="14.25" customHeight="1">
      <c r="A4647" s="7">
        <v>282346.0</v>
      </c>
      <c r="B4647" s="5">
        <v>1.0</v>
      </c>
    </row>
    <row r="4648" ht="14.25" customHeight="1">
      <c r="A4648" s="7">
        <v>253823.0</v>
      </c>
      <c r="B4648" s="5">
        <v>1.0</v>
      </c>
    </row>
    <row r="4649" ht="14.25" customHeight="1">
      <c r="A4649" s="7">
        <v>265833.0</v>
      </c>
      <c r="B4649" s="5">
        <v>1.0</v>
      </c>
    </row>
    <row r="4650" ht="14.25" customHeight="1">
      <c r="A4650" s="7">
        <v>257769.0</v>
      </c>
      <c r="B4650" s="5">
        <v>1.0</v>
      </c>
    </row>
    <row r="4651" ht="14.25" customHeight="1">
      <c r="A4651" s="7">
        <v>262778.0</v>
      </c>
      <c r="B4651" s="5">
        <v>1.0</v>
      </c>
    </row>
    <row r="4652" ht="14.25" customHeight="1">
      <c r="A4652" s="7">
        <v>255064.0</v>
      </c>
      <c r="B4652" s="5">
        <v>1.0</v>
      </c>
    </row>
    <row r="4653" ht="14.25" customHeight="1">
      <c r="A4653" s="7">
        <v>283141.0</v>
      </c>
      <c r="B4653" s="5">
        <v>1.0</v>
      </c>
    </row>
    <row r="4654" ht="14.25" customHeight="1">
      <c r="A4654" s="7">
        <v>280185.0</v>
      </c>
      <c r="B4654" s="5">
        <v>1.0</v>
      </c>
    </row>
    <row r="4655" ht="14.25" customHeight="1">
      <c r="A4655" s="7">
        <v>269518.0</v>
      </c>
      <c r="B4655" s="5">
        <v>1.0</v>
      </c>
    </row>
    <row r="4656" ht="14.25" customHeight="1">
      <c r="A4656" s="7">
        <v>280213.0</v>
      </c>
      <c r="B4656" s="5">
        <v>1.0</v>
      </c>
    </row>
    <row r="4657" ht="14.25" customHeight="1">
      <c r="A4657" s="7">
        <v>254275.0</v>
      </c>
      <c r="B4657" s="5">
        <v>1.0</v>
      </c>
    </row>
    <row r="4658" ht="14.25" customHeight="1">
      <c r="A4658" s="7">
        <v>280250.0</v>
      </c>
      <c r="B4658" s="5">
        <v>1.0</v>
      </c>
    </row>
    <row r="4659" ht="14.25" customHeight="1">
      <c r="A4659" s="7">
        <v>269728.0</v>
      </c>
      <c r="B4659" s="5">
        <v>1.0</v>
      </c>
    </row>
    <row r="4660" ht="14.25" customHeight="1">
      <c r="A4660" s="7">
        <v>272887.0</v>
      </c>
      <c r="B4660" s="5">
        <v>1.0</v>
      </c>
    </row>
    <row r="4661" ht="14.25" customHeight="1">
      <c r="A4661" s="7">
        <v>275112.0</v>
      </c>
      <c r="B4661" s="5">
        <v>1.0</v>
      </c>
    </row>
    <row r="4662" ht="14.25" customHeight="1">
      <c r="A4662" s="7">
        <v>272941.0</v>
      </c>
      <c r="B4662" s="5">
        <v>1.0</v>
      </c>
    </row>
    <row r="4663" ht="14.25" customHeight="1">
      <c r="A4663" s="7">
        <v>284282.0</v>
      </c>
      <c r="B4663" s="5">
        <v>1.0</v>
      </c>
    </row>
    <row r="4664" ht="14.25" customHeight="1">
      <c r="A4664" s="7">
        <v>272998.0</v>
      </c>
      <c r="B4664" s="5">
        <v>1.0</v>
      </c>
    </row>
    <row r="4665" ht="14.25" customHeight="1">
      <c r="A4665" s="7">
        <v>263328.0</v>
      </c>
      <c r="B4665" s="5">
        <v>1.0</v>
      </c>
    </row>
    <row r="4666" ht="14.25" customHeight="1">
      <c r="A4666" s="7">
        <v>280632.0</v>
      </c>
      <c r="B4666" s="5">
        <v>1.0</v>
      </c>
    </row>
    <row r="4667" ht="14.25" customHeight="1">
      <c r="A4667" s="7">
        <v>253061.0</v>
      </c>
      <c r="B4667" s="5">
        <v>1.0</v>
      </c>
    </row>
    <row r="4668" ht="14.25" customHeight="1">
      <c r="A4668" s="7">
        <v>267987.0</v>
      </c>
      <c r="B4668" s="5">
        <v>1.0</v>
      </c>
    </row>
    <row r="4669" ht="14.25" customHeight="1">
      <c r="A4669" s="7">
        <v>275689.0</v>
      </c>
      <c r="B4669" s="5">
        <v>1.0</v>
      </c>
    </row>
    <row r="4670" ht="14.25" customHeight="1">
      <c r="A4670" s="7">
        <v>255080.0</v>
      </c>
      <c r="B4670" s="5">
        <v>1.0</v>
      </c>
    </row>
    <row r="4671" ht="14.25" customHeight="1">
      <c r="A4671" s="7">
        <v>284686.0</v>
      </c>
      <c r="B4671" s="5">
        <v>1.0</v>
      </c>
    </row>
    <row r="4672" ht="14.25" customHeight="1">
      <c r="A4672" s="7">
        <v>250654.0</v>
      </c>
      <c r="B4672" s="5">
        <v>1.0</v>
      </c>
    </row>
    <row r="4673" ht="14.25" customHeight="1">
      <c r="A4673" s="7">
        <v>263825.0</v>
      </c>
      <c r="B4673" s="5">
        <v>1.0</v>
      </c>
    </row>
    <row r="4674" ht="14.25" customHeight="1">
      <c r="A4674" s="7">
        <v>255165.0</v>
      </c>
      <c r="B4674" s="5">
        <v>1.0</v>
      </c>
    </row>
    <row r="4675" ht="14.25" customHeight="1">
      <c r="A4675" s="7">
        <v>266364.0</v>
      </c>
      <c r="B4675" s="5">
        <v>1.0</v>
      </c>
    </row>
    <row r="4676" ht="14.25" customHeight="1">
      <c r="A4676" s="7">
        <v>265437.0</v>
      </c>
      <c r="B4676" s="5">
        <v>1.0</v>
      </c>
    </row>
    <row r="4677" ht="14.25" customHeight="1">
      <c r="A4677" s="7">
        <v>276376.0</v>
      </c>
      <c r="B4677" s="5">
        <v>1.0</v>
      </c>
    </row>
    <row r="4678" ht="14.25" customHeight="1">
      <c r="A4678" s="7">
        <v>268408.0</v>
      </c>
      <c r="B4678" s="5">
        <v>1.0</v>
      </c>
    </row>
    <row r="4679" ht="14.25" customHeight="1">
      <c r="A4679" s="7">
        <v>270531.0</v>
      </c>
      <c r="B4679" s="5">
        <v>1.0</v>
      </c>
    </row>
    <row r="4680" ht="14.25" customHeight="1">
      <c r="A4680" s="7">
        <v>251400.0</v>
      </c>
      <c r="B4680" s="5">
        <v>1.0</v>
      </c>
    </row>
    <row r="4681" ht="14.25" customHeight="1">
      <c r="A4681" s="7">
        <v>263951.0</v>
      </c>
      <c r="B4681" s="5">
        <v>1.0</v>
      </c>
    </row>
    <row r="4682" ht="14.25" customHeight="1">
      <c r="A4682" s="7">
        <v>281130.0</v>
      </c>
      <c r="B4682" s="5">
        <v>1.0</v>
      </c>
    </row>
    <row r="4683" ht="14.25" customHeight="1">
      <c r="A4683" s="7">
        <v>281163.0</v>
      </c>
      <c r="B4683" s="5">
        <v>1.0</v>
      </c>
    </row>
    <row r="4684" ht="14.25" customHeight="1">
      <c r="A4684" s="7">
        <v>233639.0</v>
      </c>
      <c r="B4684" s="5">
        <v>1.0</v>
      </c>
    </row>
    <row r="4685" ht="14.25" customHeight="1">
      <c r="A4685" s="7">
        <v>248265.0</v>
      </c>
      <c r="B4685" s="5">
        <v>1.0</v>
      </c>
    </row>
    <row r="4686" ht="14.25" customHeight="1">
      <c r="A4686" s="7">
        <v>243445.0</v>
      </c>
      <c r="B4686" s="5">
        <v>1.0</v>
      </c>
    </row>
    <row r="4687" ht="14.25" customHeight="1">
      <c r="A4687" s="7">
        <v>214549.0</v>
      </c>
      <c r="B4687" s="5">
        <v>1.0</v>
      </c>
    </row>
    <row r="4688" ht="14.25" customHeight="1">
      <c r="A4688" s="7">
        <v>222435.0</v>
      </c>
      <c r="B4688" s="5">
        <v>1.0</v>
      </c>
    </row>
    <row r="4689" ht="14.25" customHeight="1">
      <c r="A4689" s="7">
        <v>226070.0</v>
      </c>
      <c r="B4689" s="5">
        <v>1.0</v>
      </c>
    </row>
    <row r="4690" ht="14.25" customHeight="1">
      <c r="A4690" s="7">
        <v>236434.0</v>
      </c>
      <c r="B4690" s="5">
        <v>1.0</v>
      </c>
    </row>
    <row r="4691" ht="14.25" customHeight="1">
      <c r="A4691" s="7">
        <v>211437.0</v>
      </c>
      <c r="B4691" s="5">
        <v>1.0</v>
      </c>
    </row>
    <row r="4692" ht="14.25" customHeight="1">
      <c r="A4692" s="7">
        <v>220750.0</v>
      </c>
      <c r="B4692" s="5">
        <v>1.0</v>
      </c>
    </row>
    <row r="4693" ht="14.25" customHeight="1">
      <c r="A4693" s="7">
        <v>227876.0</v>
      </c>
      <c r="B4693" s="5">
        <v>1.0</v>
      </c>
    </row>
    <row r="4694" ht="14.25" customHeight="1">
      <c r="A4694" s="7">
        <v>237491.0</v>
      </c>
      <c r="B4694" s="5">
        <v>1.0</v>
      </c>
    </row>
    <row r="4695" ht="14.25" customHeight="1">
      <c r="A4695" s="7">
        <v>234400.0</v>
      </c>
      <c r="B4695" s="5">
        <v>1.0</v>
      </c>
    </row>
    <row r="4696" ht="14.25" customHeight="1">
      <c r="A4696" s="7">
        <v>214482.0</v>
      </c>
      <c r="B4696" s="5">
        <v>1.0</v>
      </c>
    </row>
    <row r="4697" ht="14.25" customHeight="1">
      <c r="A4697" s="7">
        <v>244839.0</v>
      </c>
      <c r="B4697" s="5">
        <v>1.0</v>
      </c>
    </row>
    <row r="4698" ht="14.25" customHeight="1">
      <c r="A4698" s="7">
        <v>209529.0</v>
      </c>
      <c r="B4698" s="5">
        <v>1.0</v>
      </c>
    </row>
    <row r="4699" ht="14.25" customHeight="1">
      <c r="A4699" s="7">
        <v>208450.0</v>
      </c>
      <c r="B4699" s="5">
        <v>1.0</v>
      </c>
    </row>
    <row r="4700" ht="14.25" customHeight="1">
      <c r="A4700" s="7">
        <v>213801.0</v>
      </c>
      <c r="B4700" s="5">
        <v>1.0</v>
      </c>
    </row>
    <row r="4701" ht="14.25" customHeight="1">
      <c r="A4701" s="7">
        <v>217982.0</v>
      </c>
      <c r="B4701" s="5">
        <v>1.0</v>
      </c>
    </row>
    <row r="4702" ht="14.25" customHeight="1">
      <c r="A4702" s="7">
        <v>216300.0</v>
      </c>
      <c r="B4702" s="5">
        <v>1.0</v>
      </c>
    </row>
    <row r="4703" ht="14.25" customHeight="1">
      <c r="A4703" s="7">
        <v>245401.0</v>
      </c>
      <c r="B4703" s="5">
        <v>1.0</v>
      </c>
    </row>
    <row r="4704" ht="14.25" customHeight="1">
      <c r="A4704" s="7">
        <v>243531.0</v>
      </c>
      <c r="B4704" s="5">
        <v>1.0</v>
      </c>
    </row>
    <row r="4705" ht="14.25" customHeight="1">
      <c r="A4705" s="7">
        <v>207700.0</v>
      </c>
      <c r="B4705" s="5">
        <v>1.0</v>
      </c>
    </row>
    <row r="4706" ht="14.25" customHeight="1">
      <c r="A4706" s="7">
        <v>233240.0</v>
      </c>
      <c r="B4706" s="5">
        <v>1.0</v>
      </c>
    </row>
    <row r="4707" ht="14.25" customHeight="1">
      <c r="A4707" s="7">
        <v>241966.0</v>
      </c>
      <c r="B4707" s="5">
        <v>1.0</v>
      </c>
    </row>
    <row r="4708" ht="14.25" customHeight="1">
      <c r="A4708" s="7">
        <v>225782.0</v>
      </c>
      <c r="B4708" s="5">
        <v>1.0</v>
      </c>
    </row>
    <row r="4709" ht="14.25" customHeight="1">
      <c r="A4709" s="7">
        <v>225786.0</v>
      </c>
      <c r="B4709" s="5">
        <v>1.0</v>
      </c>
    </row>
    <row r="4710" ht="14.25" customHeight="1">
      <c r="A4710" s="7">
        <v>226552.0</v>
      </c>
      <c r="B4710" s="5">
        <v>1.0</v>
      </c>
    </row>
    <row r="4711" ht="14.25" customHeight="1">
      <c r="A4711" s="7">
        <v>212582.0</v>
      </c>
      <c r="B4711" s="5">
        <v>1.0</v>
      </c>
    </row>
    <row r="4712" ht="14.25" customHeight="1">
      <c r="A4712" s="7">
        <v>229847.0</v>
      </c>
      <c r="B4712" s="5">
        <v>1.0</v>
      </c>
    </row>
    <row r="4713" ht="14.25" customHeight="1">
      <c r="A4713" s="7">
        <v>219411.0</v>
      </c>
      <c r="B4713" s="5">
        <v>1.0</v>
      </c>
    </row>
    <row r="4714" ht="14.25" customHeight="1">
      <c r="A4714" s="7">
        <v>223300.0</v>
      </c>
      <c r="B4714" s="5">
        <v>1.0</v>
      </c>
    </row>
    <row r="4715" ht="14.25" customHeight="1">
      <c r="A4715" s="7">
        <v>210069.0</v>
      </c>
      <c r="B4715" s="5">
        <v>1.0</v>
      </c>
    </row>
    <row r="4716" ht="14.25" customHeight="1">
      <c r="A4716" s="7">
        <v>218814.0</v>
      </c>
      <c r="B4716" s="5">
        <v>1.0</v>
      </c>
    </row>
    <row r="4717" ht="14.25" customHeight="1">
      <c r="A4717" s="7">
        <v>242062.0</v>
      </c>
      <c r="B4717" s="5">
        <v>1.0</v>
      </c>
    </row>
    <row r="4718" ht="14.25" customHeight="1">
      <c r="A4718" s="7">
        <v>218881.0</v>
      </c>
      <c r="B4718" s="5">
        <v>1.0</v>
      </c>
    </row>
    <row r="4719" ht="14.25" customHeight="1">
      <c r="A4719" s="7">
        <v>214309.0</v>
      </c>
      <c r="B4719" s="5">
        <v>1.0</v>
      </c>
    </row>
    <row r="4720" ht="14.25" customHeight="1">
      <c r="A4720" s="7">
        <v>232993.0</v>
      </c>
      <c r="B4720" s="5">
        <v>1.0</v>
      </c>
    </row>
    <row r="4721" ht="14.25" customHeight="1">
      <c r="A4721" s="7">
        <v>223949.0</v>
      </c>
      <c r="B4721" s="5">
        <v>1.0</v>
      </c>
    </row>
    <row r="4722" ht="14.25" customHeight="1">
      <c r="A4722" s="7">
        <v>211153.0</v>
      </c>
      <c r="B4722" s="5">
        <v>1.0</v>
      </c>
    </row>
    <row r="4723" ht="14.25" customHeight="1">
      <c r="A4723" s="7">
        <v>224144.0</v>
      </c>
      <c r="B4723" s="5">
        <v>1.0</v>
      </c>
    </row>
    <row r="4724" ht="14.25" customHeight="1">
      <c r="A4724" s="7">
        <v>228554.0</v>
      </c>
      <c r="B4724" s="5">
        <v>1.0</v>
      </c>
    </row>
    <row r="4725" ht="14.25" customHeight="1">
      <c r="A4725" s="7">
        <v>221092.0</v>
      </c>
      <c r="B4725" s="5">
        <v>1.0</v>
      </c>
    </row>
    <row r="4726" ht="14.25" customHeight="1">
      <c r="A4726" s="7">
        <v>248091.0</v>
      </c>
      <c r="B4726" s="5">
        <v>1.0</v>
      </c>
    </row>
    <row r="4727" ht="14.25" customHeight="1">
      <c r="A4727" s="7">
        <v>210197.0</v>
      </c>
      <c r="B4727" s="5">
        <v>1.0</v>
      </c>
    </row>
    <row r="4728" ht="14.25" customHeight="1">
      <c r="A4728" s="7">
        <v>221921.0</v>
      </c>
      <c r="B4728" s="5">
        <v>1.0</v>
      </c>
    </row>
    <row r="4729" ht="14.25" customHeight="1">
      <c r="A4729" s="7">
        <v>215798.0</v>
      </c>
      <c r="B4729" s="5">
        <v>1.0</v>
      </c>
    </row>
    <row r="4730" ht="14.25" customHeight="1">
      <c r="A4730" s="7">
        <v>230893.0</v>
      </c>
      <c r="B4730" s="5">
        <v>1.0</v>
      </c>
    </row>
    <row r="4731" ht="14.25" customHeight="1">
      <c r="A4731" s="7">
        <v>228300.0</v>
      </c>
      <c r="B4731" s="5">
        <v>1.0</v>
      </c>
    </row>
    <row r="4732" ht="14.25" customHeight="1">
      <c r="A4732" s="7">
        <v>213115.0</v>
      </c>
      <c r="B4732" s="5">
        <v>1.0</v>
      </c>
    </row>
    <row r="4733" ht="14.25" customHeight="1">
      <c r="A4733" s="7">
        <v>219212.0</v>
      </c>
      <c r="B4733" s="5">
        <v>1.0</v>
      </c>
    </row>
    <row r="4734" ht="14.25" customHeight="1">
      <c r="A4734" s="7">
        <v>213618.0</v>
      </c>
      <c r="B4734" s="5">
        <v>1.0</v>
      </c>
    </row>
    <row r="4735" ht="14.25" customHeight="1">
      <c r="A4735" s="7">
        <v>219447.0</v>
      </c>
      <c r="B4735" s="5">
        <v>1.0</v>
      </c>
    </row>
    <row r="4736" ht="14.25" customHeight="1">
      <c r="A4736" s="7">
        <v>244205.0</v>
      </c>
      <c r="B4736" s="5">
        <v>1.0</v>
      </c>
    </row>
    <row r="4737" ht="14.25" customHeight="1">
      <c r="A4737" s="7">
        <v>226955.0</v>
      </c>
      <c r="B4737" s="5">
        <v>1.0</v>
      </c>
    </row>
    <row r="4738" ht="14.25" customHeight="1">
      <c r="A4738" s="7">
        <v>210354.0</v>
      </c>
      <c r="B4738" s="5">
        <v>1.0</v>
      </c>
    </row>
    <row r="4739" ht="14.25" customHeight="1">
      <c r="A4739" s="7">
        <v>224353.0</v>
      </c>
      <c r="B4739" s="5">
        <v>1.0</v>
      </c>
    </row>
    <row r="4740" ht="14.25" customHeight="1">
      <c r="A4740" s="7">
        <v>225313.0</v>
      </c>
      <c r="B4740" s="5">
        <v>1.0</v>
      </c>
    </row>
    <row r="4741" ht="14.25" customHeight="1">
      <c r="A4741" s="7">
        <v>236108.0</v>
      </c>
      <c r="B4741" s="5">
        <v>1.0</v>
      </c>
    </row>
    <row r="4742" ht="14.25" customHeight="1">
      <c r="A4742" s="7">
        <v>222310.0</v>
      </c>
      <c r="B4742" s="5">
        <v>1.0</v>
      </c>
    </row>
    <row r="4743" ht="14.25" customHeight="1">
      <c r="A4743" s="7">
        <v>239086.0</v>
      </c>
      <c r="B4743" s="5">
        <v>1.0</v>
      </c>
    </row>
    <row r="4744" ht="14.25" customHeight="1">
      <c r="A4744" s="7">
        <v>249389.0</v>
      </c>
      <c r="B4744" s="5">
        <v>1.0</v>
      </c>
    </row>
    <row r="4745" ht="14.25" customHeight="1">
      <c r="A4745" s="7">
        <v>230367.0</v>
      </c>
      <c r="B4745" s="5">
        <v>1.0</v>
      </c>
    </row>
    <row r="4746" ht="14.25" customHeight="1">
      <c r="A4746" s="7">
        <v>232426.0</v>
      </c>
      <c r="B4746" s="5">
        <v>1.0</v>
      </c>
    </row>
    <row r="4747" ht="14.25" customHeight="1">
      <c r="A4747" s="7">
        <v>186310.0</v>
      </c>
      <c r="B4747" s="5">
        <v>1.0</v>
      </c>
    </row>
    <row r="4748" ht="14.25" customHeight="1">
      <c r="A4748" s="7">
        <v>188344.0</v>
      </c>
      <c r="B4748" s="5">
        <v>1.0</v>
      </c>
    </row>
    <row r="4749" ht="14.25" customHeight="1">
      <c r="A4749" s="7">
        <v>198515.0</v>
      </c>
      <c r="B4749" s="5">
        <v>1.0</v>
      </c>
    </row>
    <row r="4750" ht="14.25" customHeight="1">
      <c r="A4750" s="7">
        <v>177669.0</v>
      </c>
      <c r="B4750" s="5">
        <v>1.0</v>
      </c>
    </row>
    <row r="4751" ht="14.25" customHeight="1">
      <c r="A4751" s="7">
        <v>177394.0</v>
      </c>
      <c r="B4751" s="5">
        <v>1.0</v>
      </c>
    </row>
    <row r="4752" ht="14.25" customHeight="1">
      <c r="A4752" s="7">
        <v>198743.0</v>
      </c>
      <c r="B4752" s="5">
        <v>1.0</v>
      </c>
    </row>
    <row r="4753" ht="14.25" customHeight="1">
      <c r="A4753" s="7">
        <v>182113.0</v>
      </c>
      <c r="B4753" s="5">
        <v>1.0</v>
      </c>
    </row>
    <row r="4754" ht="14.25" customHeight="1">
      <c r="A4754" s="7">
        <v>166409.0</v>
      </c>
      <c r="B4754" s="5">
        <v>1.0</v>
      </c>
    </row>
    <row r="4755" ht="14.25" customHeight="1">
      <c r="A4755" s="7">
        <v>196146.0</v>
      </c>
      <c r="B4755" s="5">
        <v>1.0</v>
      </c>
    </row>
    <row r="4756" ht="14.25" customHeight="1">
      <c r="A4756" s="7">
        <v>199174.0</v>
      </c>
      <c r="B4756" s="5">
        <v>1.0</v>
      </c>
    </row>
    <row r="4757" ht="14.25" customHeight="1">
      <c r="A4757" s="7">
        <v>177313.0</v>
      </c>
      <c r="B4757" s="5">
        <v>1.0</v>
      </c>
    </row>
    <row r="4758" ht="14.25" customHeight="1">
      <c r="A4758" s="7">
        <v>190219.0</v>
      </c>
      <c r="B4758" s="5">
        <v>1.0</v>
      </c>
    </row>
    <row r="4759" ht="14.25" customHeight="1">
      <c r="A4759" s="7">
        <v>204483.0</v>
      </c>
      <c r="B4759" s="5">
        <v>1.0</v>
      </c>
    </row>
    <row r="4760" ht="14.25" customHeight="1">
      <c r="A4760" s="7">
        <v>199239.0</v>
      </c>
      <c r="B4760" s="5">
        <v>1.0</v>
      </c>
    </row>
    <row r="4761" ht="14.25" customHeight="1">
      <c r="A4761" s="7">
        <v>183697.0</v>
      </c>
      <c r="B4761" s="5">
        <v>1.0</v>
      </c>
    </row>
    <row r="4762" ht="14.25" customHeight="1">
      <c r="A4762" s="7">
        <v>179378.0</v>
      </c>
      <c r="B4762" s="5">
        <v>1.0</v>
      </c>
    </row>
    <row r="4763" ht="14.25" customHeight="1">
      <c r="A4763" s="7">
        <v>175126.0</v>
      </c>
      <c r="B4763" s="5">
        <v>1.0</v>
      </c>
    </row>
    <row r="4764" ht="14.25" customHeight="1">
      <c r="A4764" s="7">
        <v>194015.0</v>
      </c>
      <c r="B4764" s="5">
        <v>1.0</v>
      </c>
    </row>
    <row r="4765" ht="14.25" customHeight="1">
      <c r="A4765" s="7">
        <v>191429.0</v>
      </c>
      <c r="B4765" s="5">
        <v>1.0</v>
      </c>
    </row>
    <row r="4766" ht="14.25" customHeight="1">
      <c r="A4766" s="7">
        <v>199928.0</v>
      </c>
      <c r="B4766" s="5">
        <v>1.0</v>
      </c>
    </row>
    <row r="4767" ht="14.25" customHeight="1">
      <c r="A4767" s="7">
        <v>203204.0</v>
      </c>
      <c r="B4767" s="5">
        <v>1.0</v>
      </c>
    </row>
    <row r="4768" ht="14.25" customHeight="1">
      <c r="A4768" s="7">
        <v>199945.0</v>
      </c>
      <c r="B4768" s="5">
        <v>1.0</v>
      </c>
    </row>
    <row r="4769" ht="14.25" customHeight="1">
      <c r="A4769" s="7">
        <v>196480.0</v>
      </c>
      <c r="B4769" s="5">
        <v>1.0</v>
      </c>
    </row>
    <row r="4770" ht="14.25" customHeight="1">
      <c r="A4770" s="7">
        <v>175498.0</v>
      </c>
      <c r="B4770" s="5">
        <v>1.0</v>
      </c>
    </row>
    <row r="4771" ht="14.25" customHeight="1">
      <c r="A4771" s="7">
        <v>169999.0</v>
      </c>
      <c r="B4771" s="5">
        <v>1.0</v>
      </c>
    </row>
    <row r="4772" ht="14.25" customHeight="1">
      <c r="A4772" s="7">
        <v>190305.0</v>
      </c>
      <c r="B4772" s="5">
        <v>1.0</v>
      </c>
    </row>
    <row r="4773" ht="14.25" customHeight="1">
      <c r="A4773" s="7">
        <v>191800.0</v>
      </c>
      <c r="B4773" s="5">
        <v>1.0</v>
      </c>
    </row>
    <row r="4774" ht="14.25" customHeight="1">
      <c r="A4774" s="7">
        <v>183900.0</v>
      </c>
      <c r="B4774" s="5">
        <v>1.0</v>
      </c>
    </row>
    <row r="4775" ht="14.25" customHeight="1">
      <c r="A4775" s="7">
        <v>181574.0</v>
      </c>
      <c r="B4775" s="5">
        <v>1.0</v>
      </c>
    </row>
    <row r="4776" ht="14.25" customHeight="1">
      <c r="A4776" s="7">
        <v>185441.0</v>
      </c>
      <c r="B4776" s="5">
        <v>1.0</v>
      </c>
    </row>
    <row r="4777" ht="14.25" customHeight="1">
      <c r="A4777" s="7">
        <v>181666.0</v>
      </c>
      <c r="B4777" s="5">
        <v>1.0</v>
      </c>
    </row>
    <row r="4778" ht="14.25" customHeight="1">
      <c r="A4778" s="7">
        <v>190734.0</v>
      </c>
      <c r="B4778" s="5">
        <v>1.0</v>
      </c>
    </row>
    <row r="4779" ht="14.25" customHeight="1">
      <c r="A4779" s="7">
        <v>186918.0</v>
      </c>
      <c r="B4779" s="5">
        <v>1.0</v>
      </c>
    </row>
    <row r="4780" ht="14.25" customHeight="1">
      <c r="A4780" s="7">
        <v>200625.0</v>
      </c>
      <c r="B4780" s="5">
        <v>1.0</v>
      </c>
    </row>
    <row r="4781" ht="14.25" customHeight="1">
      <c r="A4781" s="7">
        <v>174865.0</v>
      </c>
      <c r="B4781" s="5">
        <v>1.0</v>
      </c>
    </row>
    <row r="4782" ht="14.25" customHeight="1">
      <c r="A4782" s="7">
        <v>166002.0</v>
      </c>
      <c r="B4782" s="5">
        <v>1.0</v>
      </c>
    </row>
    <row r="4783" ht="14.25" customHeight="1">
      <c r="A4783" s="7">
        <v>193296.0</v>
      </c>
      <c r="B4783" s="5">
        <v>1.0</v>
      </c>
    </row>
    <row r="4784" ht="14.25" customHeight="1">
      <c r="A4784" s="7">
        <v>177943.0</v>
      </c>
      <c r="B4784" s="5">
        <v>1.0</v>
      </c>
    </row>
    <row r="4785" ht="14.25" customHeight="1">
      <c r="A4785" s="7">
        <v>195743.0</v>
      </c>
      <c r="B4785" s="5">
        <v>1.0</v>
      </c>
    </row>
    <row r="4786" ht="14.25" customHeight="1">
      <c r="A4786" s="7">
        <v>168091.0</v>
      </c>
      <c r="B4786" s="5">
        <v>1.0</v>
      </c>
    </row>
    <row r="4787" ht="14.25" customHeight="1">
      <c r="A4787" s="7">
        <v>203068.0</v>
      </c>
      <c r="B4787" s="5">
        <v>1.0</v>
      </c>
    </row>
    <row r="4788" ht="14.25" customHeight="1">
      <c r="A4788" s="7">
        <v>200979.0</v>
      </c>
      <c r="B4788" s="5">
        <v>1.0</v>
      </c>
    </row>
    <row r="4789" ht="14.25" customHeight="1">
      <c r="A4789" s="7">
        <v>196255.0</v>
      </c>
      <c r="B4789" s="5">
        <v>1.0</v>
      </c>
    </row>
    <row r="4790" ht="14.25" customHeight="1">
      <c r="A4790" s="7">
        <v>169752.0</v>
      </c>
      <c r="B4790" s="5">
        <v>1.0</v>
      </c>
    </row>
    <row r="4791" ht="14.25" customHeight="1">
      <c r="A4791" s="7">
        <v>176510.0</v>
      </c>
      <c r="B4791" s="5">
        <v>1.0</v>
      </c>
    </row>
    <row r="4792" ht="14.25" customHeight="1">
      <c r="A4792" s="7">
        <v>174640.0</v>
      </c>
      <c r="B4792" s="5">
        <v>1.0</v>
      </c>
    </row>
    <row r="4793" ht="14.25" customHeight="1">
      <c r="A4793" s="7">
        <v>185935.0</v>
      </c>
      <c r="B4793" s="5">
        <v>1.0</v>
      </c>
    </row>
    <row r="4794" ht="14.25" customHeight="1">
      <c r="A4794" s="7">
        <v>194509.0</v>
      </c>
      <c r="B4794" s="5">
        <v>1.0</v>
      </c>
    </row>
    <row r="4795" ht="14.25" customHeight="1">
      <c r="A4795" s="7">
        <v>196496.0</v>
      </c>
      <c r="B4795" s="5">
        <v>1.0</v>
      </c>
    </row>
    <row r="4796" ht="14.25" customHeight="1">
      <c r="A4796" s="7">
        <v>184022.0</v>
      </c>
      <c r="B4796" s="5">
        <v>1.0</v>
      </c>
    </row>
    <row r="4797" ht="14.25" customHeight="1">
      <c r="A4797" s="7">
        <v>167266.0</v>
      </c>
      <c r="B4797" s="5">
        <v>1.0</v>
      </c>
    </row>
    <row r="4798" ht="14.25" customHeight="1">
      <c r="A4798" s="7">
        <v>169966.0</v>
      </c>
      <c r="B4798" s="5">
        <v>1.0</v>
      </c>
    </row>
    <row r="4799" ht="14.25" customHeight="1">
      <c r="A4799" s="7">
        <v>175204.0</v>
      </c>
      <c r="B4799" s="5">
        <v>1.0</v>
      </c>
    </row>
    <row r="4800" ht="14.25" customHeight="1">
      <c r="A4800" s="7">
        <v>182873.0</v>
      </c>
      <c r="B4800" s="5">
        <v>1.0</v>
      </c>
    </row>
    <row r="4801" ht="14.25" customHeight="1">
      <c r="A4801" s="7">
        <v>173054.0</v>
      </c>
      <c r="B4801" s="5">
        <v>1.0</v>
      </c>
    </row>
    <row r="4802" ht="14.25" customHeight="1">
      <c r="A4802" s="7">
        <v>172863.0</v>
      </c>
      <c r="B4802" s="5">
        <v>1.0</v>
      </c>
    </row>
    <row r="4803" ht="14.25" customHeight="1">
      <c r="A4803" s="7">
        <v>186142.0</v>
      </c>
      <c r="B4803" s="5">
        <v>1.0</v>
      </c>
    </row>
    <row r="4804" ht="14.25" customHeight="1">
      <c r="A4804" s="7">
        <v>175045.0</v>
      </c>
      <c r="B4804" s="5">
        <v>1.0</v>
      </c>
    </row>
    <row r="4805" ht="14.25" customHeight="1">
      <c r="A4805" s="7">
        <v>183484.0</v>
      </c>
      <c r="B4805" s="5">
        <v>1.0</v>
      </c>
    </row>
    <row r="4806" ht="14.25" customHeight="1">
      <c r="A4806" s="7">
        <v>194749.0</v>
      </c>
      <c r="B4806" s="5">
        <v>1.0</v>
      </c>
    </row>
    <row r="4807" ht="14.25" customHeight="1">
      <c r="A4807" s="7">
        <v>175083.0</v>
      </c>
      <c r="B4807" s="5">
        <v>1.0</v>
      </c>
    </row>
    <row r="4808" ht="14.25" customHeight="1">
      <c r="A4808" s="7">
        <v>171708.0</v>
      </c>
      <c r="B4808" s="5">
        <v>1.0</v>
      </c>
    </row>
    <row r="4809" ht="14.25" customHeight="1">
      <c r="A4809" s="7">
        <v>177551.0</v>
      </c>
      <c r="B4809" s="5">
        <v>1.0</v>
      </c>
    </row>
    <row r="4810" ht="14.25" customHeight="1">
      <c r="A4810" s="7">
        <v>202097.0</v>
      </c>
      <c r="B4810" s="5">
        <v>1.0</v>
      </c>
    </row>
    <row r="4811" ht="14.25" customHeight="1">
      <c r="A4811" s="7">
        <v>192499.0</v>
      </c>
      <c r="B4811" s="5">
        <v>1.0</v>
      </c>
    </row>
    <row r="4812" ht="14.25" customHeight="1">
      <c r="A4812" s="7">
        <v>202229.0</v>
      </c>
      <c r="B4812" s="5">
        <v>1.0</v>
      </c>
    </row>
    <row r="4813" ht="14.25" customHeight="1">
      <c r="A4813" s="7">
        <v>197839.0</v>
      </c>
      <c r="B4813" s="5">
        <v>1.0</v>
      </c>
    </row>
    <row r="4814" ht="14.25" customHeight="1">
      <c r="A4814" s="7">
        <v>174740.0</v>
      </c>
      <c r="B4814" s="5">
        <v>1.0</v>
      </c>
    </row>
    <row r="4815" ht="14.25" customHeight="1">
      <c r="A4815" s="7">
        <v>175932.0</v>
      </c>
      <c r="B4815" s="5">
        <v>1.0</v>
      </c>
    </row>
    <row r="4816" ht="14.25" customHeight="1">
      <c r="A4816" s="7">
        <v>191325.0</v>
      </c>
      <c r="B4816" s="5">
        <v>1.0</v>
      </c>
    </row>
    <row r="4817" ht="14.25" customHeight="1">
      <c r="A4817" s="7">
        <v>173698.0</v>
      </c>
      <c r="B4817" s="5">
        <v>1.0</v>
      </c>
    </row>
    <row r="4818" ht="14.25" customHeight="1">
      <c r="A4818" s="7">
        <v>195297.0</v>
      </c>
      <c r="B4818" s="5">
        <v>1.0</v>
      </c>
    </row>
    <row r="4819" ht="14.25" customHeight="1">
      <c r="A4819" s="7">
        <v>193091.0</v>
      </c>
      <c r="B4819" s="5">
        <v>1.0</v>
      </c>
    </row>
    <row r="4820" ht="14.25" customHeight="1">
      <c r="A4820" s="7">
        <v>202667.0</v>
      </c>
      <c r="B4820" s="5">
        <v>1.0</v>
      </c>
    </row>
    <row r="4821" ht="14.25" customHeight="1">
      <c r="A4821" s="7">
        <v>175444.0</v>
      </c>
      <c r="B4821" s="5">
        <v>1.0</v>
      </c>
    </row>
    <row r="4822" ht="14.25" customHeight="1">
      <c r="A4822" s="7">
        <v>195400.0</v>
      </c>
      <c r="B4822" s="5">
        <v>1.0</v>
      </c>
    </row>
    <row r="4823" ht="14.25" customHeight="1">
      <c r="A4823" s="7">
        <v>182786.0</v>
      </c>
      <c r="B4823" s="5">
        <v>1.0</v>
      </c>
    </row>
    <row r="4824" ht="14.25" customHeight="1">
      <c r="A4824" s="7">
        <v>180340.0</v>
      </c>
      <c r="B4824" s="5">
        <v>1.0</v>
      </c>
    </row>
    <row r="4825" ht="14.25" customHeight="1">
      <c r="A4825" s="7">
        <v>198613.0</v>
      </c>
      <c r="B4825" s="5">
        <v>1.0</v>
      </c>
    </row>
    <row r="4826" ht="14.25" customHeight="1">
      <c r="A4826" s="7">
        <v>188268.0</v>
      </c>
      <c r="B4826" s="5">
        <v>1.0</v>
      </c>
    </row>
    <row r="4827" ht="14.25" customHeight="1">
      <c r="A4827" s="7">
        <v>194360.0</v>
      </c>
      <c r="B4827" s="5">
        <v>1.0</v>
      </c>
    </row>
    <row r="4828" ht="14.25" customHeight="1">
      <c r="A4828" s="7">
        <v>194421.0</v>
      </c>
      <c r="B4828" s="5">
        <v>1.0</v>
      </c>
    </row>
    <row r="4829" ht="14.25" customHeight="1">
      <c r="A4829" s="7">
        <v>185733.0</v>
      </c>
      <c r="B4829" s="5">
        <v>1.0</v>
      </c>
    </row>
    <row r="4830" ht="14.25" customHeight="1">
      <c r="A4830" s="7">
        <v>146787.0</v>
      </c>
      <c r="B4830" s="5">
        <v>1.0</v>
      </c>
    </row>
    <row r="4831" ht="14.25" customHeight="1">
      <c r="A4831" s="7">
        <v>149963.0</v>
      </c>
      <c r="B4831" s="5">
        <v>1.0</v>
      </c>
    </row>
    <row r="4832" ht="14.25" customHeight="1">
      <c r="A4832" s="7">
        <v>162833.0</v>
      </c>
      <c r="B4832" s="5">
        <v>1.0</v>
      </c>
    </row>
    <row r="4833" ht="14.25" customHeight="1">
      <c r="A4833" s="7">
        <v>139990.0</v>
      </c>
      <c r="B4833" s="5">
        <v>1.0</v>
      </c>
    </row>
    <row r="4834" ht="14.25" customHeight="1">
      <c r="A4834" s="7">
        <v>155903.0</v>
      </c>
      <c r="B4834" s="5">
        <v>1.0</v>
      </c>
    </row>
    <row r="4835" ht="14.25" customHeight="1">
      <c r="A4835" s="7">
        <v>128923.0</v>
      </c>
      <c r="B4835" s="5">
        <v>1.0</v>
      </c>
    </row>
    <row r="4836" ht="14.25" customHeight="1">
      <c r="A4836" s="7">
        <v>157281.0</v>
      </c>
      <c r="B4836" s="5">
        <v>1.0</v>
      </c>
    </row>
    <row r="4837" ht="14.25" customHeight="1">
      <c r="A4837" s="7">
        <v>123713.0</v>
      </c>
      <c r="B4837" s="5">
        <v>1.0</v>
      </c>
    </row>
    <row r="4838" ht="14.25" customHeight="1">
      <c r="A4838" s="7">
        <v>126268.0</v>
      </c>
      <c r="B4838" s="5">
        <v>1.0</v>
      </c>
    </row>
    <row r="4839" ht="14.25" customHeight="1">
      <c r="A4839" s="7">
        <v>147389.0</v>
      </c>
      <c r="B4839" s="5">
        <v>1.0</v>
      </c>
    </row>
    <row r="4840" ht="14.25" customHeight="1">
      <c r="A4840" s="7">
        <v>130682.0</v>
      </c>
      <c r="B4840" s="5">
        <v>1.0</v>
      </c>
    </row>
    <row r="4841" ht="14.25" customHeight="1">
      <c r="A4841" s="7">
        <v>147396.0</v>
      </c>
      <c r="B4841" s="5">
        <v>1.0</v>
      </c>
    </row>
    <row r="4842" ht="14.25" customHeight="1">
      <c r="A4842" s="7">
        <v>139889.0</v>
      </c>
      <c r="B4842" s="5">
        <v>1.0</v>
      </c>
    </row>
    <row r="4843" ht="14.25" customHeight="1">
      <c r="A4843" s="7">
        <v>151501.0</v>
      </c>
      <c r="B4843" s="5">
        <v>1.0</v>
      </c>
    </row>
    <row r="4844" ht="14.25" customHeight="1">
      <c r="A4844" s="7">
        <v>138315.0</v>
      </c>
      <c r="B4844" s="5">
        <v>1.0</v>
      </c>
    </row>
    <row r="4845" ht="14.25" customHeight="1">
      <c r="A4845" s="7">
        <v>128037.0</v>
      </c>
      <c r="B4845" s="5">
        <v>1.0</v>
      </c>
    </row>
    <row r="4846" ht="14.25" customHeight="1">
      <c r="A4846" s="7">
        <v>149468.0</v>
      </c>
      <c r="B4846" s="5">
        <v>1.0</v>
      </c>
    </row>
    <row r="4847" ht="14.25" customHeight="1">
      <c r="A4847" s="7">
        <v>158181.0</v>
      </c>
      <c r="B4847" s="5">
        <v>1.0</v>
      </c>
    </row>
    <row r="4848" ht="14.25" customHeight="1">
      <c r="A4848" s="7">
        <v>162896.0</v>
      </c>
      <c r="B4848" s="5">
        <v>1.0</v>
      </c>
    </row>
    <row r="4849" ht="14.25" customHeight="1">
      <c r="A4849" s="7">
        <v>142239.0</v>
      </c>
      <c r="B4849" s="5">
        <v>1.0</v>
      </c>
    </row>
    <row r="4850" ht="14.25" customHeight="1">
      <c r="A4850" s="7">
        <v>146505.0</v>
      </c>
      <c r="B4850" s="5">
        <v>1.0</v>
      </c>
    </row>
    <row r="4851" ht="14.25" customHeight="1">
      <c r="A4851" s="7">
        <v>147899.0</v>
      </c>
      <c r="B4851" s="5">
        <v>1.0</v>
      </c>
    </row>
    <row r="4852" ht="14.25" customHeight="1">
      <c r="A4852" s="7">
        <v>163580.0</v>
      </c>
      <c r="B4852" s="5">
        <v>1.0</v>
      </c>
    </row>
    <row r="4853" ht="14.25" customHeight="1">
      <c r="A4853" s="7">
        <v>124978.0</v>
      </c>
      <c r="B4853" s="5">
        <v>1.0</v>
      </c>
    </row>
    <row r="4854" ht="14.25" customHeight="1">
      <c r="A4854" s="7">
        <v>140602.0</v>
      </c>
      <c r="B4854" s="5">
        <v>1.0</v>
      </c>
    </row>
    <row r="4855" ht="14.25" customHeight="1">
      <c r="A4855" s="7">
        <v>129507.0</v>
      </c>
      <c r="B4855" s="5">
        <v>1.0</v>
      </c>
    </row>
    <row r="4856" ht="14.25" customHeight="1">
      <c r="A4856" s="7">
        <v>135627.0</v>
      </c>
      <c r="B4856" s="5">
        <v>1.0</v>
      </c>
    </row>
    <row r="4857" ht="14.25" customHeight="1">
      <c r="A4857" s="7">
        <v>133017.0</v>
      </c>
      <c r="B4857" s="5">
        <v>1.0</v>
      </c>
    </row>
    <row r="4858" ht="14.25" customHeight="1">
      <c r="A4858" s="7">
        <v>164819.0</v>
      </c>
      <c r="B4858" s="5">
        <v>1.0</v>
      </c>
    </row>
    <row r="4859" ht="14.25" customHeight="1">
      <c r="A4859" s="7">
        <v>148038.0</v>
      </c>
      <c r="B4859" s="5">
        <v>1.0</v>
      </c>
    </row>
    <row r="4860" ht="14.25" customHeight="1">
      <c r="A4860" s="7">
        <v>156968.0</v>
      </c>
      <c r="B4860" s="5">
        <v>1.0</v>
      </c>
    </row>
    <row r="4861" ht="14.25" customHeight="1">
      <c r="A4861" s="7">
        <v>159057.0</v>
      </c>
      <c r="B4861" s="5">
        <v>1.0</v>
      </c>
    </row>
    <row r="4862" ht="14.25" customHeight="1">
      <c r="A4862" s="7">
        <v>157058.0</v>
      </c>
      <c r="B4862" s="5">
        <v>1.0</v>
      </c>
    </row>
    <row r="4863" ht="14.25" customHeight="1">
      <c r="A4863" s="7">
        <v>125801.0</v>
      </c>
      <c r="B4863" s="5">
        <v>1.0</v>
      </c>
    </row>
    <row r="4864" ht="14.25" customHeight="1">
      <c r="A4864" s="7">
        <v>127628.0</v>
      </c>
      <c r="B4864" s="5">
        <v>1.0</v>
      </c>
    </row>
    <row r="4865" ht="14.25" customHeight="1">
      <c r="A4865" s="7">
        <v>159413.0</v>
      </c>
      <c r="B4865" s="5">
        <v>1.0</v>
      </c>
    </row>
    <row r="4866" ht="14.25" customHeight="1">
      <c r="A4866" s="7">
        <v>123699.0</v>
      </c>
      <c r="B4866" s="5">
        <v>1.0</v>
      </c>
    </row>
    <row r="4867" ht="14.25" customHeight="1">
      <c r="A4867" s="7">
        <v>140256.0</v>
      </c>
      <c r="B4867" s="5">
        <v>1.0</v>
      </c>
    </row>
    <row r="4868" ht="14.25" customHeight="1">
      <c r="A4868" s="7">
        <v>146429.0</v>
      </c>
      <c r="B4868" s="5">
        <v>1.0</v>
      </c>
    </row>
    <row r="4869" ht="14.25" customHeight="1">
      <c r="A4869" s="7">
        <v>160166.0</v>
      </c>
      <c r="B4869" s="5">
        <v>1.0</v>
      </c>
    </row>
    <row r="4870" ht="14.25" customHeight="1">
      <c r="A4870" s="7">
        <v>145448.0</v>
      </c>
      <c r="B4870" s="5">
        <v>1.0</v>
      </c>
    </row>
    <row r="4871" ht="14.25" customHeight="1">
      <c r="A4871" s="7">
        <v>152734.0</v>
      </c>
      <c r="B4871" s="5">
        <v>1.0</v>
      </c>
    </row>
    <row r="4872" ht="14.25" customHeight="1">
      <c r="A4872" s="7">
        <v>149810.0</v>
      </c>
      <c r="B4872" s="5">
        <v>1.0</v>
      </c>
    </row>
    <row r="4873" ht="14.25" customHeight="1">
      <c r="A4873" s="7">
        <v>152753.0</v>
      </c>
      <c r="B4873" s="5">
        <v>1.0</v>
      </c>
    </row>
    <row r="4874" ht="14.25" customHeight="1">
      <c r="A4874" s="7">
        <v>131133.0</v>
      </c>
      <c r="B4874" s="5">
        <v>1.0</v>
      </c>
    </row>
    <row r="4875" ht="14.25" customHeight="1">
      <c r="A4875" s="7">
        <v>154681.0</v>
      </c>
      <c r="B4875" s="5">
        <v>1.0</v>
      </c>
    </row>
    <row r="4876" ht="14.25" customHeight="1">
      <c r="A4876" s="7">
        <v>130661.0</v>
      </c>
      <c r="B4876" s="5">
        <v>1.0</v>
      </c>
    </row>
    <row r="4877" ht="14.25" customHeight="1">
      <c r="A4877" s="7">
        <v>144680.0</v>
      </c>
      <c r="B4877" s="5">
        <v>1.0</v>
      </c>
    </row>
    <row r="4878" ht="14.25" customHeight="1">
      <c r="A4878" s="7">
        <v>131317.0</v>
      </c>
      <c r="B4878" s="5">
        <v>1.0</v>
      </c>
    </row>
    <row r="4879" ht="14.25" customHeight="1">
      <c r="A4879" s="7">
        <v>133987.0</v>
      </c>
      <c r="B4879" s="5">
        <v>1.0</v>
      </c>
    </row>
    <row r="4880" ht="14.25" customHeight="1">
      <c r="A4880" s="7">
        <v>145450.0</v>
      </c>
      <c r="B4880" s="5">
        <v>1.0</v>
      </c>
    </row>
    <row r="4881" ht="14.25" customHeight="1">
      <c r="A4881" s="7">
        <v>161003.0</v>
      </c>
      <c r="B4881" s="5">
        <v>1.0</v>
      </c>
    </row>
    <row r="4882" ht="14.25" customHeight="1">
      <c r="A4882" s="7">
        <v>155809.0</v>
      </c>
      <c r="B4882" s="5">
        <v>1.0</v>
      </c>
    </row>
    <row r="4883" ht="14.25" customHeight="1">
      <c r="A4883" s="7">
        <v>136783.0</v>
      </c>
      <c r="B4883" s="5">
        <v>1.0</v>
      </c>
    </row>
    <row r="4884" ht="14.25" customHeight="1">
      <c r="A4884" s="7">
        <v>152033.0</v>
      </c>
      <c r="B4884" s="5">
        <v>1.0</v>
      </c>
    </row>
    <row r="4885" ht="14.25" customHeight="1">
      <c r="A4885" s="7">
        <v>148505.0</v>
      </c>
      <c r="B4885" s="5">
        <v>1.0</v>
      </c>
    </row>
    <row r="4886" ht="14.25" customHeight="1">
      <c r="A4886" s="7">
        <v>152232.0</v>
      </c>
      <c r="B4886" s="5">
        <v>1.0</v>
      </c>
    </row>
    <row r="4887" ht="14.25" customHeight="1">
      <c r="A4887" s="7">
        <v>161494.0</v>
      </c>
      <c r="B4887" s="5">
        <v>1.0</v>
      </c>
    </row>
    <row r="4888" ht="14.25" customHeight="1">
      <c r="A4888" s="7">
        <v>136919.0</v>
      </c>
      <c r="B4888" s="5">
        <v>1.0</v>
      </c>
    </row>
    <row r="4889" ht="14.25" customHeight="1">
      <c r="A4889" s="7">
        <v>161528.0</v>
      </c>
      <c r="B4889" s="5">
        <v>1.0</v>
      </c>
    </row>
    <row r="4890" ht="14.25" customHeight="1">
      <c r="A4890" s="7">
        <v>129366.0</v>
      </c>
      <c r="B4890" s="5">
        <v>1.0</v>
      </c>
    </row>
    <row r="4891" ht="14.25" customHeight="1">
      <c r="A4891" s="7">
        <v>138945.0</v>
      </c>
      <c r="B4891" s="5">
        <v>1.0</v>
      </c>
    </row>
    <row r="4892" ht="14.25" customHeight="1">
      <c r="A4892" s="7">
        <v>154196.0</v>
      </c>
      <c r="B4892" s="5">
        <v>1.0</v>
      </c>
    </row>
    <row r="4893" ht="14.25" customHeight="1">
      <c r="A4893" s="7">
        <v>145442.0</v>
      </c>
      <c r="B4893" s="5">
        <v>1.0</v>
      </c>
    </row>
    <row r="4894" ht="14.25" customHeight="1">
      <c r="A4894" s="7">
        <v>151570.0</v>
      </c>
      <c r="B4894" s="5">
        <v>1.0</v>
      </c>
    </row>
    <row r="4895" ht="14.25" customHeight="1">
      <c r="A4895" s="7">
        <v>123864.0</v>
      </c>
      <c r="B4895" s="5">
        <v>1.0</v>
      </c>
    </row>
    <row r="4896" ht="14.25" customHeight="1">
      <c r="A4896" s="7">
        <v>125147.0</v>
      </c>
      <c r="B4896" s="5">
        <v>1.0</v>
      </c>
    </row>
    <row r="4897" ht="14.25" customHeight="1">
      <c r="A4897" s="7">
        <v>161927.0</v>
      </c>
      <c r="B4897" s="5">
        <v>1.0</v>
      </c>
    </row>
    <row r="4898" ht="14.25" customHeight="1">
      <c r="A4898" s="7">
        <v>138540.0</v>
      </c>
      <c r="B4898" s="5">
        <v>1.0</v>
      </c>
    </row>
    <row r="4899" ht="14.25" customHeight="1">
      <c r="A4899" s="7">
        <v>155238.0</v>
      </c>
      <c r="B4899" s="5">
        <v>1.0</v>
      </c>
    </row>
    <row r="4900" ht="14.25" customHeight="1">
      <c r="A4900" s="7">
        <v>149170.0</v>
      </c>
      <c r="B4900" s="5">
        <v>1.0</v>
      </c>
    </row>
    <row r="4901" ht="14.25" customHeight="1">
      <c r="A4901" s="7">
        <v>96060.0</v>
      </c>
      <c r="B4901" s="5">
        <v>1.0</v>
      </c>
    </row>
    <row r="4902" ht="14.25" customHeight="1">
      <c r="A4902" s="7">
        <v>88268.0</v>
      </c>
      <c r="B4902" s="5">
        <v>1.0</v>
      </c>
    </row>
    <row r="4903" ht="14.25" customHeight="1">
      <c r="A4903" s="7">
        <v>104022.0</v>
      </c>
      <c r="B4903" s="5">
        <v>1.0</v>
      </c>
    </row>
    <row r="4904" ht="14.25" customHeight="1">
      <c r="A4904" s="7">
        <v>83892.0</v>
      </c>
      <c r="B4904" s="5">
        <v>1.0</v>
      </c>
    </row>
    <row r="4905" ht="14.25" customHeight="1">
      <c r="A4905" s="7">
        <v>86782.0</v>
      </c>
      <c r="B4905" s="5">
        <v>1.0</v>
      </c>
    </row>
    <row r="4906" ht="14.25" customHeight="1">
      <c r="A4906" s="7">
        <v>106333.0</v>
      </c>
      <c r="B4906" s="5">
        <v>1.0</v>
      </c>
    </row>
    <row r="4907" ht="14.25" customHeight="1">
      <c r="A4907" s="7">
        <v>100063.0</v>
      </c>
      <c r="B4907" s="5">
        <v>1.0</v>
      </c>
    </row>
    <row r="4908" ht="14.25" customHeight="1">
      <c r="A4908" s="7">
        <v>115335.0</v>
      </c>
      <c r="B4908" s="5">
        <v>1.0</v>
      </c>
    </row>
    <row r="4909" ht="14.25" customHeight="1">
      <c r="A4909" s="7">
        <v>119151.0</v>
      </c>
      <c r="B4909" s="5">
        <v>1.0</v>
      </c>
    </row>
    <row r="4910" ht="14.25" customHeight="1">
      <c r="A4910" s="7">
        <v>105402.0</v>
      </c>
      <c r="B4910" s="5">
        <v>1.0</v>
      </c>
    </row>
    <row r="4911" ht="14.25" customHeight="1">
      <c r="A4911" s="7">
        <v>112584.0</v>
      </c>
      <c r="B4911" s="5">
        <v>1.0</v>
      </c>
    </row>
    <row r="4912" ht="14.25" customHeight="1">
      <c r="A4912" s="7">
        <v>95637.0</v>
      </c>
      <c r="B4912" s="5">
        <v>1.0</v>
      </c>
    </row>
    <row r="4913" ht="14.25" customHeight="1">
      <c r="A4913" s="7">
        <v>113475.0</v>
      </c>
      <c r="B4913" s="5">
        <v>1.0</v>
      </c>
    </row>
    <row r="4914" ht="14.25" customHeight="1">
      <c r="A4914" s="7">
        <v>105456.0</v>
      </c>
      <c r="B4914" s="5">
        <v>1.0</v>
      </c>
    </row>
    <row r="4915" ht="14.25" customHeight="1">
      <c r="A4915" s="7">
        <v>109742.0</v>
      </c>
      <c r="B4915" s="5">
        <v>1.0</v>
      </c>
    </row>
    <row r="4916" ht="14.25" customHeight="1">
      <c r="A4916" s="7">
        <v>115736.0</v>
      </c>
      <c r="B4916" s="5">
        <v>1.0</v>
      </c>
    </row>
    <row r="4917" ht="14.25" customHeight="1">
      <c r="A4917" s="7">
        <v>103836.0</v>
      </c>
      <c r="B4917" s="5">
        <v>1.0</v>
      </c>
    </row>
    <row r="4918" ht="14.25" customHeight="1">
      <c r="A4918" s="7">
        <v>96846.0</v>
      </c>
      <c r="B4918" s="5">
        <v>1.0</v>
      </c>
    </row>
    <row r="4919" ht="14.25" customHeight="1">
      <c r="A4919" s="7">
        <v>109131.0</v>
      </c>
      <c r="B4919" s="5">
        <v>1.0</v>
      </c>
    </row>
    <row r="4920" ht="14.25" customHeight="1">
      <c r="A4920" s="7">
        <v>116182.0</v>
      </c>
      <c r="B4920" s="5">
        <v>1.0</v>
      </c>
    </row>
    <row r="4921" ht="14.25" customHeight="1">
      <c r="A4921" s="7">
        <v>82011.0</v>
      </c>
      <c r="B4921" s="5">
        <v>1.0</v>
      </c>
    </row>
    <row r="4922" ht="14.25" customHeight="1">
      <c r="A4922" s="7">
        <v>86061.0</v>
      </c>
      <c r="B4922" s="5">
        <v>1.0</v>
      </c>
    </row>
    <row r="4923" ht="14.25" customHeight="1">
      <c r="A4923" s="7">
        <v>120550.0</v>
      </c>
      <c r="B4923" s="5">
        <v>1.0</v>
      </c>
    </row>
    <row r="4924" ht="14.25" customHeight="1">
      <c r="A4924" s="7">
        <v>86305.0</v>
      </c>
      <c r="B4924" s="5">
        <v>1.0</v>
      </c>
    </row>
    <row r="4925" ht="14.25" customHeight="1">
      <c r="A4925" s="7">
        <v>94638.0</v>
      </c>
      <c r="B4925" s="5">
        <v>1.0</v>
      </c>
    </row>
    <row r="4926" ht="14.25" customHeight="1">
      <c r="A4926" s="7">
        <v>111343.0</v>
      </c>
      <c r="B4926" s="5">
        <v>1.0</v>
      </c>
    </row>
    <row r="4927" ht="14.25" customHeight="1">
      <c r="A4927" s="7">
        <v>90784.0</v>
      </c>
      <c r="B4927" s="5">
        <v>1.0</v>
      </c>
    </row>
    <row r="4928" ht="14.25" customHeight="1">
      <c r="A4928" s="7">
        <v>101246.0</v>
      </c>
      <c r="B4928" s="5">
        <v>1.0</v>
      </c>
    </row>
    <row r="4929" ht="14.25" customHeight="1">
      <c r="A4929" s="7">
        <v>113539.0</v>
      </c>
      <c r="B4929" s="5">
        <v>1.0</v>
      </c>
    </row>
    <row r="4930" ht="14.25" customHeight="1">
      <c r="A4930" s="7">
        <v>104987.0</v>
      </c>
      <c r="B4930" s="5">
        <v>1.0</v>
      </c>
    </row>
    <row r="4931" ht="14.25" customHeight="1">
      <c r="A4931" s="7">
        <v>99274.0</v>
      </c>
      <c r="B4931" s="5">
        <v>1.0</v>
      </c>
    </row>
    <row r="4932" ht="14.25" customHeight="1">
      <c r="A4932" s="7">
        <v>89583.0</v>
      </c>
      <c r="B4932" s="5">
        <v>1.0</v>
      </c>
    </row>
    <row r="4933" ht="14.25" customHeight="1">
      <c r="A4933" s="7">
        <v>95427.0</v>
      </c>
      <c r="B4933" s="5">
        <v>1.0</v>
      </c>
    </row>
    <row r="4934" ht="14.25" customHeight="1">
      <c r="A4934" s="7">
        <v>97326.0</v>
      </c>
      <c r="B4934" s="5">
        <v>1.0</v>
      </c>
    </row>
    <row r="4935" ht="14.25" customHeight="1">
      <c r="A4935" s="7">
        <v>114880.0</v>
      </c>
      <c r="B4935" s="5">
        <v>1.0</v>
      </c>
    </row>
    <row r="4936" ht="14.25" customHeight="1">
      <c r="A4936" s="7">
        <v>88047.0</v>
      </c>
      <c r="B4936" s="5">
        <v>1.0</v>
      </c>
    </row>
    <row r="4937" ht="14.25" customHeight="1">
      <c r="A4937" s="7">
        <v>123435.0</v>
      </c>
      <c r="B4937" s="5">
        <v>1.0</v>
      </c>
    </row>
    <row r="4938" ht="14.25" customHeight="1">
      <c r="A4938" s="7">
        <v>91446.0</v>
      </c>
      <c r="B4938" s="5">
        <v>1.0</v>
      </c>
    </row>
    <row r="4939" ht="14.25" customHeight="1">
      <c r="A4939" s="7">
        <v>118862.0</v>
      </c>
      <c r="B4939" s="5">
        <v>1.0</v>
      </c>
    </row>
    <row r="4940" ht="14.25" customHeight="1">
      <c r="A4940" s="7">
        <v>117371.0</v>
      </c>
      <c r="B4940" s="5">
        <v>1.0</v>
      </c>
    </row>
    <row r="4941" ht="14.25" customHeight="1">
      <c r="A4941" s="7">
        <v>102594.0</v>
      </c>
      <c r="B4941" s="5">
        <v>1.0</v>
      </c>
    </row>
    <row r="4942" ht="14.25" customHeight="1">
      <c r="A4942" s="7">
        <v>108479.0</v>
      </c>
      <c r="B4942" s="5">
        <v>1.0</v>
      </c>
    </row>
    <row r="4943" ht="14.25" customHeight="1">
      <c r="A4943" s="7">
        <v>95946.0</v>
      </c>
      <c r="B4943" s="5">
        <v>1.0</v>
      </c>
    </row>
    <row r="4944" ht="14.25" customHeight="1">
      <c r="A4944" s="7">
        <v>83020.0</v>
      </c>
      <c r="B4944" s="5">
        <v>1.0</v>
      </c>
    </row>
    <row r="4945" ht="14.25" customHeight="1">
      <c r="A4945" s="7">
        <v>119864.0</v>
      </c>
      <c r="B4945" s="5">
        <v>1.0</v>
      </c>
    </row>
    <row r="4946" ht="14.25" customHeight="1">
      <c r="A4946" s="7">
        <v>91585.0</v>
      </c>
      <c r="B4946" s="5">
        <v>1.0</v>
      </c>
    </row>
    <row r="4947" ht="14.25" customHeight="1">
      <c r="A4947" s="7">
        <v>84360.0</v>
      </c>
      <c r="B4947" s="5">
        <v>1.0</v>
      </c>
    </row>
    <row r="4948" ht="14.25" customHeight="1">
      <c r="A4948" s="7">
        <v>102220.0</v>
      </c>
      <c r="B4948" s="5">
        <v>1.0</v>
      </c>
    </row>
    <row r="4949" ht="14.25" customHeight="1">
      <c r="A4949" s="7">
        <v>120556.0</v>
      </c>
      <c r="B4949" s="5">
        <v>1.0</v>
      </c>
    </row>
    <row r="4950" ht="14.25" customHeight="1">
      <c r="A4950" s="7">
        <v>111532.0</v>
      </c>
      <c r="B4950" s="5">
        <v>1.0</v>
      </c>
    </row>
    <row r="4951" ht="14.25" customHeight="1">
      <c r="A4951" s="7">
        <v>95124.0</v>
      </c>
      <c r="B4951" s="5">
        <v>1.0</v>
      </c>
    </row>
    <row r="4952" ht="14.25" customHeight="1">
      <c r="A4952" s="7">
        <v>117778.0</v>
      </c>
      <c r="B4952" s="5">
        <v>1.0</v>
      </c>
    </row>
    <row r="4953" ht="14.25" customHeight="1">
      <c r="A4953" s="7">
        <v>109369.0</v>
      </c>
      <c r="B4953" s="5">
        <v>1.0</v>
      </c>
    </row>
    <row r="4954" ht="14.25" customHeight="1">
      <c r="A4954" s="7">
        <v>89820.0</v>
      </c>
      <c r="B4954" s="5">
        <v>1.0</v>
      </c>
    </row>
    <row r="4955" ht="14.25" customHeight="1">
      <c r="A4955" s="7">
        <v>93919.0</v>
      </c>
      <c r="B4955" s="5">
        <v>1.0</v>
      </c>
    </row>
    <row r="4956" ht="14.25" customHeight="1">
      <c r="A4956" s="7">
        <v>84507.0</v>
      </c>
      <c r="B4956" s="5">
        <v>1.0</v>
      </c>
    </row>
    <row r="4957" ht="14.25" customHeight="1">
      <c r="A4957" s="7">
        <v>113359.0</v>
      </c>
      <c r="B4957" s="5">
        <v>1.0</v>
      </c>
    </row>
    <row r="4958" ht="14.25" customHeight="1">
      <c r="A4958" s="7">
        <v>108774.0</v>
      </c>
      <c r="B4958" s="5">
        <v>1.0</v>
      </c>
    </row>
    <row r="4959" ht="14.25" customHeight="1">
      <c r="A4959" s="7">
        <v>84525.0</v>
      </c>
      <c r="B4959" s="5">
        <v>1.0</v>
      </c>
    </row>
    <row r="4960" ht="14.25" customHeight="1">
      <c r="A4960" s="7">
        <v>117905.0</v>
      </c>
      <c r="B4960" s="5">
        <v>1.0</v>
      </c>
    </row>
    <row r="4961" ht="14.25" customHeight="1">
      <c r="A4961" s="7">
        <v>87268.0</v>
      </c>
      <c r="B4961" s="5">
        <v>1.0</v>
      </c>
    </row>
    <row r="4962" ht="14.25" customHeight="1">
      <c r="A4962" s="7">
        <v>117940.0</v>
      </c>
      <c r="B4962" s="5">
        <v>1.0</v>
      </c>
    </row>
    <row r="4963" ht="14.25" customHeight="1">
      <c r="A4963" s="7">
        <v>121858.0</v>
      </c>
      <c r="B4963" s="5">
        <v>1.0</v>
      </c>
    </row>
    <row r="4964" ht="14.25" customHeight="1">
      <c r="A4964" s="7">
        <v>111689.0</v>
      </c>
      <c r="B4964" s="5">
        <v>1.0</v>
      </c>
    </row>
    <row r="4965" ht="14.25" customHeight="1">
      <c r="A4965" s="7">
        <v>95260.0</v>
      </c>
      <c r="B4965" s="5">
        <v>1.0</v>
      </c>
    </row>
    <row r="4966" ht="14.25" customHeight="1">
      <c r="A4966" s="7">
        <v>83761.0</v>
      </c>
      <c r="B4966" s="5">
        <v>1.0</v>
      </c>
    </row>
    <row r="4967" ht="14.25" customHeight="1">
      <c r="A4967" s="7">
        <v>84627.0</v>
      </c>
      <c r="B4967" s="5">
        <v>1.0</v>
      </c>
    </row>
    <row r="4968" ht="14.25" customHeight="1">
      <c r="A4968" s="7">
        <v>88865.0</v>
      </c>
      <c r="B4968" s="5">
        <v>1.0</v>
      </c>
    </row>
    <row r="4969" ht="14.25" customHeight="1">
      <c r="A4969" s="7">
        <v>82923.0</v>
      </c>
      <c r="B4969" s="5">
        <v>1.0</v>
      </c>
    </row>
    <row r="4970" ht="14.25" customHeight="1">
      <c r="A4970" s="7">
        <v>90119.0</v>
      </c>
      <c r="B4970" s="5">
        <v>1.0</v>
      </c>
    </row>
    <row r="4971" ht="14.25" customHeight="1">
      <c r="A4971" s="7">
        <v>88980.0</v>
      </c>
      <c r="B4971" s="5">
        <v>1.0</v>
      </c>
    </row>
    <row r="4972" ht="14.25" customHeight="1">
      <c r="A4972" s="7">
        <v>112022.0</v>
      </c>
      <c r="B4972" s="5">
        <v>1.0</v>
      </c>
    </row>
    <row r="4973" ht="14.25" customHeight="1">
      <c r="A4973" s="7">
        <v>92914.0</v>
      </c>
      <c r="B4973" s="5">
        <v>1.0</v>
      </c>
    </row>
    <row r="4974" ht="14.25" customHeight="1">
      <c r="A4974" s="7">
        <v>92450.0</v>
      </c>
      <c r="B4974" s="5">
        <v>1.0</v>
      </c>
    </row>
    <row r="4975" ht="14.25" customHeight="1">
      <c r="A4975" s="7">
        <v>100198.0</v>
      </c>
      <c r="B4975" s="5">
        <v>1.0</v>
      </c>
    </row>
    <row r="4976" ht="14.25" customHeight="1">
      <c r="A4976" s="7">
        <v>95815.0</v>
      </c>
      <c r="B4976" s="5">
        <v>1.0</v>
      </c>
    </row>
    <row r="4977" ht="14.25" customHeight="1">
      <c r="A4977" s="7">
        <v>87962.0</v>
      </c>
      <c r="B4977" s="5">
        <v>1.0</v>
      </c>
    </row>
    <row r="4978" ht="14.25" customHeight="1">
      <c r="A4978" s="7">
        <v>95849.0</v>
      </c>
      <c r="B4978" s="5">
        <v>1.0</v>
      </c>
    </row>
    <row r="4979" ht="14.25" customHeight="1">
      <c r="A4979" s="7">
        <v>115047.0</v>
      </c>
      <c r="B4979" s="5">
        <v>1.0</v>
      </c>
    </row>
    <row r="4980" ht="14.25" customHeight="1">
      <c r="A4980" s="7">
        <v>118637.0</v>
      </c>
      <c r="B4980" s="5">
        <v>1.0</v>
      </c>
    </row>
    <row r="4981" ht="14.25" customHeight="1">
      <c r="A4981" s="7">
        <v>55795.0</v>
      </c>
      <c r="B4981" s="5">
        <v>1.0</v>
      </c>
    </row>
    <row r="4982" ht="14.25" customHeight="1">
      <c r="A4982" s="7">
        <v>54228.0</v>
      </c>
      <c r="B4982" s="5">
        <v>1.0</v>
      </c>
    </row>
    <row r="4983" ht="14.25" customHeight="1">
      <c r="A4983" s="7">
        <v>58921.0</v>
      </c>
      <c r="B4983" s="5">
        <v>1.0</v>
      </c>
    </row>
    <row r="4984" ht="14.25" customHeight="1">
      <c r="A4984" s="7">
        <v>63759.0</v>
      </c>
      <c r="B4984" s="5">
        <v>1.0</v>
      </c>
    </row>
    <row r="4985" ht="14.25" customHeight="1">
      <c r="A4985" s="7">
        <v>52382.0</v>
      </c>
      <c r="B4985" s="5">
        <v>1.0</v>
      </c>
    </row>
    <row r="4986" ht="14.25" customHeight="1">
      <c r="A4986" s="7">
        <v>76130.0</v>
      </c>
      <c r="B4986" s="5">
        <v>1.0</v>
      </c>
    </row>
    <row r="4987" ht="14.25" customHeight="1">
      <c r="A4987" s="7">
        <v>47699.0</v>
      </c>
      <c r="B4987" s="5">
        <v>1.0</v>
      </c>
    </row>
    <row r="4988" ht="14.25" customHeight="1">
      <c r="A4988" s="7">
        <v>70681.0</v>
      </c>
      <c r="B4988" s="5">
        <v>1.0</v>
      </c>
    </row>
    <row r="4989" ht="14.25" customHeight="1">
      <c r="A4989" s="7">
        <v>54587.0</v>
      </c>
      <c r="B4989" s="5">
        <v>1.0</v>
      </c>
    </row>
    <row r="4990" ht="14.25" customHeight="1">
      <c r="A4990" s="7">
        <v>76250.0</v>
      </c>
      <c r="B4990" s="5">
        <v>1.0</v>
      </c>
    </row>
    <row r="4991" ht="14.25" customHeight="1">
      <c r="A4991" s="7">
        <v>48386.0</v>
      </c>
      <c r="B4991" s="5">
        <v>1.0</v>
      </c>
    </row>
    <row r="4992" ht="14.25" customHeight="1">
      <c r="A4992" s="7">
        <v>50301.0</v>
      </c>
      <c r="B4992" s="5">
        <v>1.0</v>
      </c>
    </row>
    <row r="4993" ht="14.25" customHeight="1">
      <c r="A4993" s="7">
        <v>65315.0</v>
      </c>
      <c r="B4993" s="5">
        <v>1.0</v>
      </c>
    </row>
    <row r="4994" ht="14.25" customHeight="1">
      <c r="A4994" s="7">
        <v>62260.0</v>
      </c>
      <c r="B4994" s="5">
        <v>1.0</v>
      </c>
    </row>
    <row r="4995" ht="14.25" customHeight="1">
      <c r="A4995" s="7">
        <v>75030.0</v>
      </c>
      <c r="B4995" s="5">
        <v>1.0</v>
      </c>
    </row>
    <row r="4996" ht="14.25" customHeight="1">
      <c r="A4996" s="7">
        <v>55208.0</v>
      </c>
      <c r="B4996" s="5">
        <v>1.0</v>
      </c>
    </row>
    <row r="4997" ht="14.25" customHeight="1">
      <c r="A4997" s="7">
        <v>75329.0</v>
      </c>
      <c r="B4997" s="5">
        <v>1.0</v>
      </c>
    </row>
    <row r="4998" ht="14.25" customHeight="1">
      <c r="A4998" s="7">
        <v>76880.0</v>
      </c>
      <c r="B4998" s="5">
        <v>1.0</v>
      </c>
    </row>
    <row r="4999" ht="14.25" customHeight="1">
      <c r="A4999" s="7">
        <v>52760.0</v>
      </c>
      <c r="B4999" s="5">
        <v>1.0</v>
      </c>
    </row>
    <row r="5000" ht="14.25" customHeight="1">
      <c r="A5000" s="7">
        <v>76951.0</v>
      </c>
      <c r="B5000" s="5">
        <v>1.0</v>
      </c>
    </row>
    <row r="5001" ht="14.25" customHeight="1">
      <c r="A5001" s="7">
        <v>63278.0</v>
      </c>
      <c r="B5001" s="5">
        <v>1.0</v>
      </c>
    </row>
    <row r="5002" ht="14.25" customHeight="1">
      <c r="A5002" s="7">
        <v>73759.0</v>
      </c>
      <c r="B5002" s="5">
        <v>1.0</v>
      </c>
    </row>
    <row r="5003" ht="14.25" customHeight="1">
      <c r="A5003" s="7">
        <v>43850.0</v>
      </c>
      <c r="B5003" s="5">
        <v>1.0</v>
      </c>
    </row>
    <row r="5004" ht="14.25" customHeight="1">
      <c r="A5004" s="7">
        <v>65450.0</v>
      </c>
      <c r="B5004" s="5">
        <v>1.0</v>
      </c>
    </row>
    <row r="5005" ht="14.25" customHeight="1">
      <c r="A5005" s="7">
        <v>47802.0</v>
      </c>
      <c r="B5005" s="5">
        <v>1.0</v>
      </c>
    </row>
    <row r="5006" ht="14.25" customHeight="1">
      <c r="A5006" s="7">
        <v>49022.0</v>
      </c>
      <c r="B5006" s="5">
        <v>1.0</v>
      </c>
    </row>
    <row r="5007" ht="14.25" customHeight="1">
      <c r="A5007" s="7">
        <v>57694.0</v>
      </c>
      <c r="B5007" s="5">
        <v>1.0</v>
      </c>
    </row>
    <row r="5008" ht="14.25" customHeight="1">
      <c r="A5008" s="7">
        <v>65807.0</v>
      </c>
      <c r="B5008" s="5">
        <v>1.0</v>
      </c>
    </row>
    <row r="5009" ht="14.25" customHeight="1">
      <c r="A5009" s="7">
        <v>44526.0</v>
      </c>
      <c r="B5009" s="5">
        <v>1.0</v>
      </c>
    </row>
    <row r="5010" ht="14.25" customHeight="1">
      <c r="A5010" s="7">
        <v>48634.0</v>
      </c>
      <c r="B5010" s="5">
        <v>1.0</v>
      </c>
    </row>
    <row r="5011" ht="14.25" customHeight="1">
      <c r="A5011" s="7">
        <v>55948.0</v>
      </c>
      <c r="B5011" s="5">
        <v>1.0</v>
      </c>
    </row>
    <row r="5012" ht="14.25" customHeight="1">
      <c r="A5012" s="7">
        <v>52330.0</v>
      </c>
      <c r="B5012" s="5">
        <v>1.0</v>
      </c>
    </row>
    <row r="5013" ht="14.25" customHeight="1">
      <c r="A5013" s="7">
        <v>47696.0</v>
      </c>
      <c r="B5013" s="5">
        <v>1.0</v>
      </c>
    </row>
    <row r="5014" ht="14.25" customHeight="1">
      <c r="A5014" s="7">
        <v>68493.0</v>
      </c>
      <c r="B5014" s="5">
        <v>1.0</v>
      </c>
    </row>
    <row r="5015" ht="14.25" customHeight="1">
      <c r="A5015" s="7">
        <v>81729.0</v>
      </c>
      <c r="B5015" s="5">
        <v>1.0</v>
      </c>
    </row>
    <row r="5016" ht="14.25" customHeight="1">
      <c r="A5016" s="7">
        <v>73974.0</v>
      </c>
      <c r="B5016" s="5">
        <v>1.0</v>
      </c>
    </row>
    <row r="5017" ht="14.25" customHeight="1">
      <c r="A5017" s="7">
        <v>73556.0</v>
      </c>
      <c r="B5017" s="5">
        <v>1.0</v>
      </c>
    </row>
    <row r="5018" ht="14.25" customHeight="1">
      <c r="A5018" s="7">
        <v>45339.0</v>
      </c>
      <c r="B5018" s="5">
        <v>1.0</v>
      </c>
    </row>
    <row r="5019" ht="14.25" customHeight="1">
      <c r="A5019" s="7">
        <v>60699.0</v>
      </c>
      <c r="B5019" s="5">
        <v>1.0</v>
      </c>
    </row>
    <row r="5020" ht="14.25" customHeight="1">
      <c r="A5020" s="7">
        <v>77783.0</v>
      </c>
      <c r="B5020" s="5">
        <v>1.0</v>
      </c>
    </row>
    <row r="5021" ht="14.25" customHeight="1">
      <c r="A5021" s="7">
        <v>79633.0</v>
      </c>
      <c r="B5021" s="5">
        <v>1.0</v>
      </c>
    </row>
    <row r="5022" ht="14.25" customHeight="1">
      <c r="A5022" s="7">
        <v>77802.0</v>
      </c>
      <c r="B5022" s="5">
        <v>1.0</v>
      </c>
    </row>
    <row r="5023" ht="14.25" customHeight="1">
      <c r="A5023" s="7">
        <v>62932.0</v>
      </c>
      <c r="B5023" s="5">
        <v>1.0</v>
      </c>
    </row>
    <row r="5024" ht="14.25" customHeight="1">
      <c r="A5024" s="7">
        <v>72216.0</v>
      </c>
      <c r="B5024" s="5">
        <v>1.0</v>
      </c>
    </row>
    <row r="5025" ht="14.25" customHeight="1">
      <c r="A5025" s="7">
        <v>57594.0</v>
      </c>
      <c r="B5025" s="5">
        <v>1.0</v>
      </c>
    </row>
    <row r="5026" ht="14.25" customHeight="1">
      <c r="A5026" s="7">
        <v>77933.0</v>
      </c>
      <c r="B5026" s="5">
        <v>1.0</v>
      </c>
    </row>
    <row r="5027" ht="14.25" customHeight="1">
      <c r="A5027" s="7">
        <v>80080.0</v>
      </c>
      <c r="B5027" s="5">
        <v>1.0</v>
      </c>
    </row>
    <row r="5028" ht="14.25" customHeight="1">
      <c r="A5028" s="7">
        <v>68605.0</v>
      </c>
      <c r="B5028" s="5">
        <v>1.0</v>
      </c>
    </row>
    <row r="5029" ht="14.25" customHeight="1">
      <c r="A5029" s="7">
        <v>60996.0</v>
      </c>
      <c r="B5029" s="5">
        <v>1.0</v>
      </c>
    </row>
    <row r="5030" ht="14.25" customHeight="1">
      <c r="A5030" s="7">
        <v>46586.0</v>
      </c>
      <c r="B5030" s="5">
        <v>1.0</v>
      </c>
    </row>
    <row r="5031" ht="14.25" customHeight="1">
      <c r="A5031" s="7">
        <v>65170.0</v>
      </c>
      <c r="B5031" s="5">
        <v>1.0</v>
      </c>
    </row>
    <row r="5032" ht="14.25" customHeight="1">
      <c r="A5032" s="7">
        <v>62762.0</v>
      </c>
      <c r="B5032" s="5">
        <v>1.0</v>
      </c>
    </row>
    <row r="5033" ht="14.25" customHeight="1">
      <c r="A5033" s="7">
        <v>80420.0</v>
      </c>
      <c r="B5033" s="5">
        <v>1.0</v>
      </c>
    </row>
    <row r="5034" ht="14.25" customHeight="1">
      <c r="A5034" s="7">
        <v>53681.0</v>
      </c>
      <c r="B5034" s="5">
        <v>1.0</v>
      </c>
    </row>
    <row r="5035" ht="14.25" customHeight="1">
      <c r="A5035" s="7">
        <v>63009.0</v>
      </c>
      <c r="B5035" s="5">
        <v>1.0</v>
      </c>
    </row>
    <row r="5036" ht="14.25" customHeight="1">
      <c r="A5036" s="7">
        <v>53710.0</v>
      </c>
      <c r="B5036" s="5">
        <v>1.0</v>
      </c>
    </row>
    <row r="5037" ht="14.25" customHeight="1">
      <c r="A5037" s="7">
        <v>73331.0</v>
      </c>
      <c r="B5037" s="5">
        <v>1.0</v>
      </c>
    </row>
    <row r="5038" ht="14.25" customHeight="1">
      <c r="A5038" s="7">
        <v>53721.0</v>
      </c>
      <c r="B5038" s="5">
        <v>1.0</v>
      </c>
    </row>
    <row r="5039" ht="14.25" customHeight="1">
      <c r="A5039" s="7">
        <v>57746.0</v>
      </c>
      <c r="B5039" s="5">
        <v>1.0</v>
      </c>
    </row>
    <row r="5040" ht="14.25" customHeight="1">
      <c r="A5040" s="7">
        <v>45886.0</v>
      </c>
      <c r="B5040" s="5">
        <v>1.0</v>
      </c>
    </row>
    <row r="5041" ht="14.25" customHeight="1">
      <c r="A5041" s="7">
        <v>55558.0</v>
      </c>
      <c r="B5041" s="5">
        <v>1.0</v>
      </c>
    </row>
    <row r="5042" ht="14.25" customHeight="1">
      <c r="A5042" s="7">
        <v>63063.0</v>
      </c>
      <c r="B5042" s="5">
        <v>1.0</v>
      </c>
    </row>
    <row r="5043" ht="14.25" customHeight="1">
      <c r="A5043" s="7">
        <v>44557.0</v>
      </c>
      <c r="B5043" s="5">
        <v>1.0</v>
      </c>
    </row>
    <row r="5044" ht="14.25" customHeight="1">
      <c r="A5044" s="7">
        <v>78550.0</v>
      </c>
      <c r="B5044" s="5">
        <v>1.0</v>
      </c>
    </row>
    <row r="5045" ht="14.25" customHeight="1">
      <c r="A5045" s="7">
        <v>81467.0</v>
      </c>
      <c r="B5045" s="5">
        <v>1.0</v>
      </c>
    </row>
    <row r="5046" ht="14.25" customHeight="1">
      <c r="A5046" s="7">
        <v>62913.0</v>
      </c>
      <c r="B5046" s="5">
        <v>1.0</v>
      </c>
    </row>
    <row r="5047" ht="14.25" customHeight="1">
      <c r="A5047" s="7">
        <v>63706.0</v>
      </c>
      <c r="B5047" s="5">
        <v>1.0</v>
      </c>
    </row>
    <row r="5048" ht="14.25" customHeight="1">
      <c r="A5048" s="7">
        <v>47612.0</v>
      </c>
      <c r="B5048" s="5">
        <v>1.0</v>
      </c>
    </row>
    <row r="5049" ht="14.25" customHeight="1">
      <c r="A5049" s="7">
        <v>65879.0</v>
      </c>
      <c r="B5049" s="5">
        <v>1.0</v>
      </c>
    </row>
    <row r="5050" ht="14.25" customHeight="1">
      <c r="A5050" s="7">
        <v>78703.0</v>
      </c>
      <c r="B5050" s="5">
        <v>1.0</v>
      </c>
    </row>
    <row r="5051" ht="14.25" customHeight="1">
      <c r="A5051" s="7">
        <v>60234.0</v>
      </c>
      <c r="B5051" s="5">
        <v>1.0</v>
      </c>
    </row>
    <row r="5052" ht="14.25" customHeight="1">
      <c r="A5052" s="7">
        <v>57252.0</v>
      </c>
      <c r="B5052" s="5">
        <v>1.0</v>
      </c>
    </row>
    <row r="5053" ht="14.25" customHeight="1">
      <c r="A5053" s="7">
        <v>81734.0</v>
      </c>
      <c r="B5053" s="5">
        <v>1.0</v>
      </c>
    </row>
    <row r="5054" ht="14.25" customHeight="1">
      <c r="A5054" s="7">
        <v>79033.0</v>
      </c>
      <c r="B5054" s="5">
        <v>1.0</v>
      </c>
    </row>
    <row r="5055" ht="14.25" customHeight="1">
      <c r="A5055" s="7">
        <v>75353.0</v>
      </c>
      <c r="B5055" s="5">
        <v>1.0</v>
      </c>
    </row>
    <row r="5056" ht="14.25" customHeight="1">
      <c r="A5056" s="7">
        <v>67232.0</v>
      </c>
      <c r="B5056" s="5">
        <v>1.0</v>
      </c>
    </row>
    <row r="5057" ht="14.25" customHeight="1">
      <c r="A5057" s="7">
        <v>81785.0</v>
      </c>
      <c r="B5057" s="5">
        <v>1.0</v>
      </c>
    </row>
    <row r="5058" ht="14.25" customHeight="1">
      <c r="A5058" s="7">
        <v>69042.0</v>
      </c>
      <c r="B5058" s="5">
        <v>1.0</v>
      </c>
    </row>
    <row r="5059" ht="14.25" customHeight="1">
      <c r="A5059" s="7">
        <v>73591.0</v>
      </c>
      <c r="B5059" s="5">
        <v>1.0</v>
      </c>
    </row>
    <row r="5060" ht="14.25" customHeight="1">
      <c r="A5060" s="7">
        <v>69252.0</v>
      </c>
      <c r="B5060" s="5">
        <v>1.0</v>
      </c>
    </row>
    <row r="5061" ht="14.25" customHeight="1">
      <c r="A5061" s="7">
        <v>53579.0</v>
      </c>
      <c r="B5061" s="5">
        <v>1.0</v>
      </c>
    </row>
    <row r="5062" ht="14.25" customHeight="1">
      <c r="A5062" s="7">
        <v>51869.0</v>
      </c>
      <c r="B5062" s="5">
        <v>1.0</v>
      </c>
    </row>
    <row r="5063" ht="14.25" customHeight="1">
      <c r="A5063" s="7">
        <v>73131.0</v>
      </c>
      <c r="B5063" s="5">
        <v>1.0</v>
      </c>
    </row>
    <row r="5064" ht="14.25" customHeight="1">
      <c r="A5064" s="7">
        <v>3530.0</v>
      </c>
      <c r="B5064" s="5">
        <v>1.0</v>
      </c>
    </row>
    <row r="5065" ht="14.25" customHeight="1">
      <c r="A5065" s="7">
        <v>10986.0</v>
      </c>
      <c r="B5065" s="5">
        <v>1.0</v>
      </c>
    </row>
    <row r="5066" ht="14.25" customHeight="1">
      <c r="A5066" s="7">
        <v>3075.0</v>
      </c>
      <c r="B5066" s="5">
        <v>1.0</v>
      </c>
    </row>
    <row r="5067" ht="14.25" customHeight="1">
      <c r="A5067" s="7">
        <v>1202.0</v>
      </c>
      <c r="B5067" s="5">
        <v>1.0</v>
      </c>
    </row>
    <row r="5068" ht="14.25" customHeight="1">
      <c r="A5068" s="7">
        <v>34124.0</v>
      </c>
      <c r="B5068" s="5">
        <v>1.0</v>
      </c>
    </row>
    <row r="5069" ht="14.25" customHeight="1">
      <c r="A5069" s="7">
        <v>14922.0</v>
      </c>
      <c r="B5069" s="5">
        <v>1.0</v>
      </c>
    </row>
    <row r="5070" ht="14.25" customHeight="1">
      <c r="A5070" s="7">
        <v>20625.0</v>
      </c>
      <c r="B5070" s="5">
        <v>1.0</v>
      </c>
    </row>
    <row r="5071" ht="14.25" customHeight="1">
      <c r="A5071" s="7">
        <v>22793.0</v>
      </c>
      <c r="B5071" s="5">
        <v>1.0</v>
      </c>
    </row>
    <row r="5072" ht="14.25" customHeight="1">
      <c r="A5072" s="7">
        <v>28700.0</v>
      </c>
      <c r="B5072" s="5">
        <v>1.0</v>
      </c>
    </row>
    <row r="5073" ht="14.25" customHeight="1">
      <c r="A5073" s="7">
        <v>14891.0</v>
      </c>
      <c r="B5073" s="5">
        <v>1.0</v>
      </c>
    </row>
    <row r="5074" ht="14.25" customHeight="1">
      <c r="A5074" s="7">
        <v>34080.0</v>
      </c>
      <c r="B5074" s="5">
        <v>1.0</v>
      </c>
    </row>
    <row r="5075" ht="14.25" customHeight="1">
      <c r="A5075" s="7">
        <v>9732.0</v>
      </c>
      <c r="B5075" s="5">
        <v>1.0</v>
      </c>
    </row>
    <row r="5076" ht="14.25" customHeight="1">
      <c r="A5076" s="7">
        <v>31291.0</v>
      </c>
      <c r="B5076" s="5">
        <v>1.0</v>
      </c>
    </row>
    <row r="5077" ht="14.25" customHeight="1">
      <c r="A5077" s="7">
        <v>5982.0</v>
      </c>
      <c r="B5077" s="5">
        <v>1.0</v>
      </c>
    </row>
    <row r="5078" ht="14.25" customHeight="1">
      <c r="A5078" s="7">
        <v>11777.0</v>
      </c>
      <c r="B5078" s="5">
        <v>1.0</v>
      </c>
    </row>
    <row r="5079" ht="14.25" customHeight="1">
      <c r="A5079" s="7">
        <v>35986.0</v>
      </c>
      <c r="B5079" s="5">
        <v>1.0</v>
      </c>
    </row>
    <row r="5080" ht="14.25" customHeight="1">
      <c r="A5080" s="7">
        <v>4794.0</v>
      </c>
      <c r="B5080" s="5">
        <v>1.0</v>
      </c>
    </row>
    <row r="5081" ht="14.25" customHeight="1">
      <c r="A5081" s="7">
        <v>1268.0</v>
      </c>
      <c r="B5081" s="5">
        <v>1.0</v>
      </c>
    </row>
    <row r="5082" ht="14.25" customHeight="1">
      <c r="A5082" s="7">
        <v>15659.0</v>
      </c>
      <c r="B5082" s="5">
        <v>1.0</v>
      </c>
    </row>
    <row r="5083" ht="14.25" customHeight="1">
      <c r="A5083" s="7">
        <v>36059.0</v>
      </c>
      <c r="B5083" s="5">
        <v>1.0</v>
      </c>
    </row>
    <row r="5084" ht="14.25" customHeight="1">
      <c r="A5084" s="7">
        <v>28819.0</v>
      </c>
      <c r="B5084" s="5">
        <v>1.0</v>
      </c>
    </row>
    <row r="5085" ht="14.25" customHeight="1">
      <c r="A5085" s="7">
        <v>19523.0</v>
      </c>
      <c r="B5085" s="5">
        <v>1.0</v>
      </c>
    </row>
    <row r="5086" ht="14.25" customHeight="1">
      <c r="A5086" s="7">
        <v>12634.0</v>
      </c>
      <c r="B5086" s="5">
        <v>1.0</v>
      </c>
    </row>
    <row r="5087" ht="14.25" customHeight="1">
      <c r="A5087" s="7">
        <v>43518.0</v>
      </c>
      <c r="B5087" s="5">
        <v>1.0</v>
      </c>
    </row>
    <row r="5088" ht="14.25" customHeight="1">
      <c r="A5088" s="7">
        <v>41285.0</v>
      </c>
      <c r="B5088" s="5">
        <v>1.0</v>
      </c>
    </row>
    <row r="5089" ht="14.25" customHeight="1">
      <c r="A5089" s="7">
        <v>9844.0</v>
      </c>
      <c r="B5089" s="5">
        <v>1.0</v>
      </c>
    </row>
    <row r="5090" ht="14.25" customHeight="1">
      <c r="A5090" s="7">
        <v>41469.0</v>
      </c>
      <c r="B5090" s="5">
        <v>1.0</v>
      </c>
    </row>
    <row r="5091" ht="14.25" customHeight="1">
      <c r="A5091" s="7">
        <v>32723.0</v>
      </c>
      <c r="B5091" s="5">
        <v>1.0</v>
      </c>
    </row>
    <row r="5092" ht="14.25" customHeight="1">
      <c r="A5092" s="7">
        <v>17940.0</v>
      </c>
      <c r="B5092" s="5">
        <v>1.0</v>
      </c>
    </row>
    <row r="5093" ht="14.25" customHeight="1">
      <c r="A5093" s="7">
        <v>6802.0</v>
      </c>
      <c r="B5093" s="5">
        <v>1.0</v>
      </c>
    </row>
    <row r="5094" ht="14.25" customHeight="1">
      <c r="A5094" s="7">
        <v>19110.0</v>
      </c>
      <c r="B5094" s="5">
        <v>1.0</v>
      </c>
    </row>
    <row r="5095" ht="14.25" customHeight="1">
      <c r="A5095" s="7">
        <v>5241.0</v>
      </c>
      <c r="B5095" s="5">
        <v>1.0</v>
      </c>
    </row>
    <row r="5096" ht="14.25" customHeight="1">
      <c r="A5096" s="7">
        <v>42834.0</v>
      </c>
      <c r="B5096" s="5">
        <v>1.0</v>
      </c>
    </row>
    <row r="5097" ht="14.25" customHeight="1">
      <c r="A5097" s="7">
        <v>7600.0</v>
      </c>
      <c r="B5097" s="5">
        <v>1.0</v>
      </c>
    </row>
    <row r="5098" ht="14.25" customHeight="1">
      <c r="A5098" s="7">
        <v>35293.0</v>
      </c>
      <c r="B5098" s="5">
        <v>1.0</v>
      </c>
    </row>
    <row r="5099" ht="14.25" customHeight="1">
      <c r="A5099" s="7">
        <v>37086.0</v>
      </c>
      <c r="B5099" s="5">
        <v>1.0</v>
      </c>
    </row>
    <row r="5100" ht="14.25" customHeight="1">
      <c r="A5100" s="7">
        <v>22551.0</v>
      </c>
      <c r="B5100" s="5">
        <v>1.0</v>
      </c>
    </row>
    <row r="5101" ht="14.25" customHeight="1">
      <c r="A5101" s="7">
        <v>27194.0</v>
      </c>
      <c r="B5101" s="5">
        <v>1.0</v>
      </c>
    </row>
    <row r="5102" ht="14.25" customHeight="1">
      <c r="A5102" s="7">
        <v>39774.0</v>
      </c>
      <c r="B5102" s="5">
        <v>1.0</v>
      </c>
    </row>
    <row r="5103" ht="14.25" customHeight="1">
      <c r="A5103" s="7">
        <v>30357.0</v>
      </c>
      <c r="B5103" s="5">
        <v>1.0</v>
      </c>
    </row>
    <row r="5104" ht="14.25" customHeight="1">
      <c r="A5104" s="7">
        <v>4669.0</v>
      </c>
      <c r="B5104" s="5">
        <v>1.0</v>
      </c>
    </row>
    <row r="5105" ht="14.25" customHeight="1">
      <c r="A5105" s="7">
        <v>14123.0</v>
      </c>
      <c r="B5105" s="5">
        <v>1.0</v>
      </c>
    </row>
    <row r="5106" ht="14.25" customHeight="1">
      <c r="A5106" s="7">
        <v>8357.0</v>
      </c>
      <c r="B5106" s="5">
        <v>1.0</v>
      </c>
    </row>
    <row r="5107" ht="14.25" customHeight="1">
      <c r="A5107" s="7">
        <v>9238.0</v>
      </c>
      <c r="B5107" s="5">
        <v>1.0</v>
      </c>
    </row>
    <row r="5108" ht="14.25" customHeight="1">
      <c r="A5108" s="7">
        <v>28843.0</v>
      </c>
      <c r="B5108" s="5">
        <v>1.0</v>
      </c>
    </row>
    <row r="5109" ht="14.25" customHeight="1">
      <c r="A5109" s="7">
        <v>5121.0</v>
      </c>
      <c r="B5109" s="5">
        <v>1.0</v>
      </c>
    </row>
    <row r="5110" ht="14.25" customHeight="1">
      <c r="A5110" s="7">
        <v>40770.0</v>
      </c>
      <c r="B5110" s="5">
        <v>1.0</v>
      </c>
    </row>
    <row r="5111" ht="14.25" customHeight="1">
      <c r="A5111" s="7">
        <v>37936.0</v>
      </c>
      <c r="B5111" s="5">
        <v>1.0</v>
      </c>
    </row>
    <row r="5112" ht="14.25" customHeight="1">
      <c r="A5112" s="7">
        <v>13971.0</v>
      </c>
      <c r="B5112" s="5">
        <v>1.0</v>
      </c>
    </row>
    <row r="5113" ht="14.25" customHeight="1">
      <c r="A5113" s="7">
        <v>249.0</v>
      </c>
      <c r="B5113" s="5">
        <v>1.0</v>
      </c>
    </row>
    <row r="5114" ht="14.25" customHeight="1">
      <c r="A5114" s="7">
        <v>41010.0</v>
      </c>
      <c r="B5114" s="5">
        <v>1.0</v>
      </c>
    </row>
    <row r="5115" ht="14.25" customHeight="1">
      <c r="A5115" s="7">
        <v>16645.0</v>
      </c>
      <c r="B5115" s="5">
        <v>1.0</v>
      </c>
    </row>
    <row r="5116" ht="14.25" customHeight="1">
      <c r="A5116" s="7">
        <v>1693.0</v>
      </c>
      <c r="B5116" s="5">
        <v>1.0</v>
      </c>
    </row>
    <row r="5117" ht="14.25" customHeight="1">
      <c r="A5117" s="7">
        <v>33844.0</v>
      </c>
      <c r="B5117" s="5">
        <v>1.0</v>
      </c>
    </row>
    <row r="5118" ht="14.25" customHeight="1">
      <c r="A5118" s="7">
        <v>11454.0</v>
      </c>
      <c r="B5118" s="5">
        <v>1.0</v>
      </c>
    </row>
    <row r="5119" ht="14.25" customHeight="1">
      <c r="A5119" s="7">
        <v>10521.0</v>
      </c>
      <c r="B5119" s="5">
        <v>1.0</v>
      </c>
    </row>
    <row r="5120" ht="14.25" customHeight="1">
      <c r="A5120" s="7">
        <v>29181.0</v>
      </c>
      <c r="B5120" s="5">
        <v>1.0</v>
      </c>
    </row>
    <row r="5121" ht="14.25" customHeight="1">
      <c r="A5121" s="7">
        <v>10620.0</v>
      </c>
      <c r="B5121" s="5">
        <v>1.0</v>
      </c>
    </row>
    <row r="5122" ht="14.25" customHeight="1">
      <c r="A5122" s="7">
        <v>22600.0</v>
      </c>
      <c r="B5122" s="5">
        <v>1.0</v>
      </c>
    </row>
    <row r="5123" ht="14.25" customHeight="1">
      <c r="A5123" s="7">
        <v>17447.0</v>
      </c>
      <c r="B5123" s="5">
        <v>1.0</v>
      </c>
    </row>
    <row r="5124" ht="14.25" customHeight="1">
      <c r="A5124" s="7">
        <v>6214.0</v>
      </c>
      <c r="B5124" s="5">
        <v>1.0</v>
      </c>
    </row>
    <row r="5125" ht="14.25" customHeight="1">
      <c r="A5125" s="7">
        <v>28052.0</v>
      </c>
      <c r="B5125" s="5">
        <v>1.0</v>
      </c>
    </row>
    <row r="5126" ht="14.25" customHeight="1">
      <c r="A5126" s="7">
        <v>42329.0</v>
      </c>
      <c r="B5126" s="5">
        <v>1.0</v>
      </c>
    </row>
    <row r="5127" ht="14.25" customHeight="1">
      <c r="A5127" s="7">
        <v>39073.0</v>
      </c>
      <c r="B5127" s="5">
        <v>1.0</v>
      </c>
    </row>
    <row r="5128" ht="14.25" customHeight="1">
      <c r="A5128" s="7">
        <v>14895.0</v>
      </c>
      <c r="B5128" s="5">
        <v>1.0</v>
      </c>
    </row>
    <row r="5129" ht="14.25" customHeight="1">
      <c r="A5129" s="7">
        <v>39228.0</v>
      </c>
      <c r="B5129" s="5">
        <v>1.0</v>
      </c>
    </row>
    <row r="5130" ht="14.25" customHeight="1">
      <c r="A5130" s="7">
        <v>7103.0</v>
      </c>
      <c r="B5130" s="5">
        <v>1.0</v>
      </c>
    </row>
    <row r="5131" ht="14.25" customHeight="1">
      <c r="A5131" s="7">
        <v>30200.0</v>
      </c>
      <c r="B5131" s="5">
        <v>1.0</v>
      </c>
    </row>
    <row r="5132" ht="14.25" customHeight="1">
      <c r="A5132" s="7">
        <v>22337.0</v>
      </c>
      <c r="B5132" s="5">
        <v>1.0</v>
      </c>
    </row>
    <row r="5133" ht="14.25" customHeight="1">
      <c r="A5133" s="7">
        <v>332.0</v>
      </c>
      <c r="B5133" s="5">
        <v>1.0</v>
      </c>
    </row>
    <row r="5134" ht="14.25" customHeight="1">
      <c r="A5134" s="7">
        <v>8707.0</v>
      </c>
      <c r="B5134" s="5">
        <v>1.0</v>
      </c>
    </row>
    <row r="5135" ht="14.25" customHeight="1">
      <c r="A5135" s="7">
        <v>39372.0</v>
      </c>
      <c r="B5135" s="5">
        <v>1.0</v>
      </c>
    </row>
    <row r="5136" ht="14.25" customHeight="1">
      <c r="A5136" s="7">
        <v>16988.0</v>
      </c>
      <c r="B5136" s="5">
        <v>1.0</v>
      </c>
    </row>
    <row r="5137" ht="14.25" customHeight="1">
      <c r="A5137" s="7">
        <v>31115.0</v>
      </c>
      <c r="B5137" s="5">
        <v>1.0</v>
      </c>
    </row>
    <row r="5138" ht="14.25" customHeight="1">
      <c r="A5138" s="7">
        <v>12813.0</v>
      </c>
      <c r="B5138" s="5">
        <v>1.0</v>
      </c>
    </row>
    <row r="5139" ht="14.25" customHeight="1">
      <c r="A5139" s="7">
        <v>14494.0</v>
      </c>
      <c r="B5139" s="5">
        <v>1.0</v>
      </c>
    </row>
    <row r="5140" ht="14.25" customHeight="1">
      <c r="A5140" s="7">
        <v>16997.0</v>
      </c>
      <c r="B5140" s="5">
        <v>1.0</v>
      </c>
    </row>
    <row r="5141" ht="14.25" customHeight="1">
      <c r="A5141" s="7">
        <v>14541.0</v>
      </c>
      <c r="B5141" s="5">
        <v>1.0</v>
      </c>
    </row>
    <row r="5142" ht="14.25" customHeight="1">
      <c r="A5142" s="7">
        <v>12145.0</v>
      </c>
      <c r="B5142" s="5">
        <v>1.0</v>
      </c>
    </row>
    <row r="5143" ht="14.25" customHeight="1">
      <c r="A5143" s="7">
        <v>11922.0</v>
      </c>
      <c r="B5143" s="5">
        <v>1.0</v>
      </c>
    </row>
    <row r="5144" ht="14.25" customHeight="1">
      <c r="A5144" s="7">
        <v>30826.0</v>
      </c>
      <c r="B5144" s="5">
        <v>1.0</v>
      </c>
    </row>
    <row r="5145" ht="14.25" customHeight="1">
      <c r="A5145" s="7">
        <v>3490.0</v>
      </c>
      <c r="B5145" s="5">
        <v>1.0</v>
      </c>
    </row>
  </sheetData>
  <printOptions/>
  <pageMargins bottom="0.75" footer="0.0" header="0.0" left="0.7" right="0.7" top="0.75"/>
  <pageSetup orientation="landscape"/>
  <drawing r:id="rId1"/>
</worksheet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1-09-07T20:22:50Z</dcterms:created>
  <dc:creator>Mark Sysoev</dc:creator>
</cp:coreProperties>
</file>